000001</v>
      </c>
      <c r="BT4780" s="118">
        <f t="shared" si="1080"/>
        <v>0</v>
      </c>
    </row>
    <row r="4781" spans="53:72">
      <c r="BA4781" s="114">
        <f>'INPUTS Production'!E4811</f>
        <v>42934.708333333336</v>
      </c>
      <c r="BB4781" s="22">
        <f t="shared" si="1076"/>
        <v>7</v>
      </c>
      <c r="BC4781" s="22">
        <f t="shared" si="1077"/>
        <v>18</v>
      </c>
      <c r="BD4781" s="22">
        <f t="shared" si="1078"/>
        <v>17</v>
      </c>
      <c r="BE4781" s="31">
        <f>'INPUTS Production'!V4811</f>
        <v>606.76846361999992</v>
      </c>
      <c r="BF4781" s="32">
        <f>BE4781/(Dashboard!$H$25*1000)</f>
        <v>0.61289743799999996</v>
      </c>
      <c r="BH4781" s="116">
        <f t="shared" si="1084"/>
        <v>42903.708333321774</v>
      </c>
      <c r="BI4781" s="22">
        <f t="shared" si="1081"/>
        <v>6</v>
      </c>
      <c r="BJ4781" s="34">
        <f t="shared" si="1082"/>
        <v>17</v>
      </c>
      <c r="BK4781" s="22">
        <f t="shared" si="1083"/>
        <v>17</v>
      </c>
      <c r="BL4781" s="35">
        <f t="shared" si="1086"/>
        <v>6</v>
      </c>
      <c r="BM4781" s="35">
        <f t="shared" si="1087"/>
        <v>17</v>
      </c>
      <c r="BN4781" s="35">
        <f t="shared" si="1085"/>
        <v>16</v>
      </c>
      <c r="BO4781" s="193">
        <v>31.05</v>
      </c>
      <c r="BP4781" s="193">
        <v>31.552500000000002</v>
      </c>
      <c r="BQ4781" s="118">
        <f t="shared" si="1079"/>
        <v>0</v>
      </c>
      <c r="BR4781" s="196">
        <v>31.607499999999998</v>
      </c>
      <c r="BS4781" s="196">
        <v>30.4175</v>
      </c>
      <c r="BT4781" s="118">
        <f t="shared" si="1080"/>
        <v>0</v>
      </c>
    </row>
    <row r="4782" spans="53:72">
      <c r="BA4782" s="114">
        <f>'INPUTS Production'!E4812</f>
        <v>42934.75</v>
      </c>
      <c r="BB4782" s="22">
        <f t="shared" si="1076"/>
        <v>7</v>
      </c>
      <c r="BC4782" s="22">
        <f t="shared" si="1077"/>
        <v>18</v>
      </c>
      <c r="BD4782" s="22">
        <f t="shared" si="1078"/>
        <v>18</v>
      </c>
      <c r="BE4782" s="31">
        <f>'INPUTS Production'!V4812</f>
        <v>63.425169719999992</v>
      </c>
      <c r="BF4782" s="32">
        <f>BE4782/(Dashboard!$H$25*1000)</f>
        <v>6.4065827999999991E-2</v>
      </c>
      <c r="BH4782" s="116">
        <f t="shared" si="1084"/>
        <v>42903.749999988439</v>
      </c>
      <c r="BI4782" s="22">
        <f t="shared" si="1081"/>
        <v>6</v>
      </c>
      <c r="BJ4782" s="34">
        <f t="shared" si="1082"/>
        <v>17</v>
      </c>
      <c r="BK4782" s="22">
        <f t="shared" si="1083"/>
        <v>18</v>
      </c>
      <c r="BL4782" s="35">
        <f t="shared" si="1086"/>
        <v>6</v>
      </c>
      <c r="BM4782" s="35">
        <f t="shared" si="1087"/>
        <v>17</v>
      </c>
      <c r="BN4782" s="35">
        <f t="shared" si="1085"/>
        <v>17</v>
      </c>
      <c r="BO4782" s="193">
        <v>30.09</v>
      </c>
      <c r="BP4782" s="193">
        <v>29.572499999999998</v>
      </c>
      <c r="BQ4782" s="118">
        <f t="shared" si="1079"/>
        <v>0</v>
      </c>
      <c r="BR4782" s="196">
        <v>29.642500000000002</v>
      </c>
      <c r="BS4782" s="196">
        <v>29.250000000000004</v>
      </c>
      <c r="BT4782" s="118">
        <f t="shared" si="1080"/>
        <v>0</v>
      </c>
    </row>
    <row r="4783" spans="53:72">
      <c r="BA4783" s="114">
        <f>'INPUTS Production'!E4813</f>
        <v>42934.791666666664</v>
      </c>
      <c r="BB4783" s="22">
        <f t="shared" si="1076"/>
        <v>7</v>
      </c>
      <c r="BC4783" s="22">
        <f t="shared" si="1077"/>
        <v>18</v>
      </c>
      <c r="BD4783" s="22">
        <f t="shared" si="1078"/>
        <v>19</v>
      </c>
      <c r="BE4783" s="31">
        <f>'INPUTS Production'!V4813</f>
        <v>0</v>
      </c>
      <c r="BF4783" s="32">
        <f>BE4783/(Dashboard!$H$25*1000)</f>
        <v>0</v>
      </c>
      <c r="BH4783" s="116">
        <f t="shared" si="1084"/>
        <v>42903.791666655103</v>
      </c>
      <c r="BI4783" s="22">
        <f t="shared" si="1081"/>
        <v>6</v>
      </c>
      <c r="BJ4783" s="34">
        <f t="shared" si="1082"/>
        <v>17</v>
      </c>
      <c r="BK4783" s="22">
        <f t="shared" si="1083"/>
        <v>19</v>
      </c>
      <c r="BL4783" s="35">
        <f t="shared" si="1086"/>
        <v>6</v>
      </c>
      <c r="BM4783" s="35">
        <f t="shared" si="1087"/>
        <v>17</v>
      </c>
      <c r="BN4783" s="35">
        <f t="shared" si="1085"/>
        <v>18</v>
      </c>
      <c r="BO4783" s="193">
        <v>27.574999999999999</v>
      </c>
      <c r="BP4783" s="193">
        <v>28.03</v>
      </c>
      <c r="BQ4783" s="118">
        <f t="shared" si="1079"/>
        <v>0</v>
      </c>
      <c r="BR4783" s="196">
        <v>28.085000000000001</v>
      </c>
      <c r="BS4783" s="196">
        <v>27.005000000000003</v>
      </c>
      <c r="BT4783" s="118">
        <f t="shared" si="1080"/>
        <v>0</v>
      </c>
    </row>
    <row r="4784" spans="53:72">
      <c r="BA4784" s="114">
        <f>'INPUTS Production'!E4814</f>
        <v>42934.833333333336</v>
      </c>
      <c r="BB4784" s="22">
        <f t="shared" si="1076"/>
        <v>7</v>
      </c>
      <c r="BC4784" s="22">
        <f t="shared" si="1077"/>
        <v>18</v>
      </c>
      <c r="BD4784" s="22">
        <f t="shared" si="1078"/>
        <v>20</v>
      </c>
      <c r="BE4784" s="31">
        <f>'INPUTS Production'!V4814</f>
        <v>0</v>
      </c>
      <c r="BF4784" s="32">
        <f>BE4784/(Dashboard!$H$25*1000)</f>
        <v>0</v>
      </c>
      <c r="BH4784" s="116">
        <f t="shared" si="1084"/>
        <v>42903.833333321767</v>
      </c>
      <c r="BI4784" s="22">
        <f t="shared" si="1081"/>
        <v>6</v>
      </c>
      <c r="BJ4784" s="34">
        <f t="shared" si="1082"/>
        <v>17</v>
      </c>
      <c r="BK4784" s="22">
        <f t="shared" si="1083"/>
        <v>20</v>
      </c>
      <c r="BL4784" s="35">
        <f t="shared" si="1086"/>
        <v>6</v>
      </c>
      <c r="BM4784" s="35">
        <f t="shared" si="1087"/>
        <v>17</v>
      </c>
      <c r="BN4784" s="35">
        <f t="shared" si="1085"/>
        <v>19</v>
      </c>
      <c r="BO4784" s="193">
        <v>25.080000000000002</v>
      </c>
      <c r="BP4784" s="193">
        <v>25.115000000000002</v>
      </c>
      <c r="BQ4784" s="118">
        <f t="shared" si="1079"/>
        <v>0</v>
      </c>
      <c r="BR4784" s="196">
        <v>25.167500000000004</v>
      </c>
      <c r="BS4784" s="196">
        <v>24.4725</v>
      </c>
      <c r="BT4784" s="118">
        <f t="shared" si="1080"/>
        <v>0</v>
      </c>
    </row>
    <row r="4785" spans="53:72">
      <c r="BA4785" s="114">
        <f>'INPUTS Production'!E4815</f>
        <v>42934.875</v>
      </c>
      <c r="BB4785" s="22">
        <f t="shared" si="1076"/>
        <v>7</v>
      </c>
      <c r="BC4785" s="22">
        <f t="shared" si="1077"/>
        <v>18</v>
      </c>
      <c r="BD4785" s="22">
        <f t="shared" si="1078"/>
        <v>21</v>
      </c>
      <c r="BE4785" s="31">
        <f>'INPUTS Production'!V4815</f>
        <v>0</v>
      </c>
      <c r="BF4785" s="32">
        <f>BE4785/(Dashboard!$H$25*1000)</f>
        <v>0</v>
      </c>
      <c r="BH4785" s="116">
        <f t="shared" si="1084"/>
        <v>42903.874999988431</v>
      </c>
      <c r="BI4785" s="22">
        <f t="shared" si="1081"/>
        <v>6</v>
      </c>
      <c r="BJ4785" s="34">
        <f t="shared" si="1082"/>
        <v>17</v>
      </c>
      <c r="BK4785" s="22">
        <f t="shared" si="1083"/>
        <v>21</v>
      </c>
      <c r="BL4785" s="35">
        <f t="shared" si="1086"/>
        <v>6</v>
      </c>
      <c r="BM4785" s="35">
        <f t="shared" si="1087"/>
        <v>17</v>
      </c>
      <c r="BN4785" s="35">
        <f t="shared" si="1085"/>
        <v>20</v>
      </c>
      <c r="BO4785" s="193">
        <v>22.82</v>
      </c>
      <c r="BP4785" s="193">
        <v>21.607500000000002</v>
      </c>
      <c r="BQ4785" s="118">
        <f t="shared" si="1079"/>
        <v>0</v>
      </c>
      <c r="BR4785" s="196">
        <v>21.722500000000004</v>
      </c>
      <c r="BS4785" s="196">
        <v>22.074999999999999</v>
      </c>
      <c r="BT4785" s="118">
        <f t="shared" si="1080"/>
        <v>0</v>
      </c>
    </row>
    <row r="4786" spans="53:72">
      <c r="BA4786" s="114">
        <f>'INPUTS Production'!E4816</f>
        <v>42934.916666666664</v>
      </c>
      <c r="BB4786" s="22">
        <f t="shared" si="1076"/>
        <v>7</v>
      </c>
      <c r="BC4786" s="22">
        <f t="shared" si="1077"/>
        <v>18</v>
      </c>
      <c r="BD4786" s="22">
        <f t="shared" si="1078"/>
        <v>22</v>
      </c>
      <c r="BE4786" s="31">
        <f>'INPUTS Production'!V4816</f>
        <v>0</v>
      </c>
      <c r="BF4786" s="32">
        <f>BE4786/(Dashboard!$H$25*1000)</f>
        <v>0</v>
      </c>
      <c r="BH4786" s="116">
        <f t="shared" si="1084"/>
        <v>42903.916666655095</v>
      </c>
      <c r="BI4786" s="22">
        <f t="shared" si="1081"/>
        <v>6</v>
      </c>
      <c r="BJ4786" s="34">
        <f t="shared" si="1082"/>
        <v>17</v>
      </c>
      <c r="BK4786" s="22">
        <f t="shared" si="1083"/>
        <v>22</v>
      </c>
      <c r="BL4786" s="35">
        <f t="shared" si="1086"/>
        <v>6</v>
      </c>
      <c r="BM4786" s="35">
        <f t="shared" si="1087"/>
        <v>17</v>
      </c>
      <c r="BN4786" s="35">
        <f t="shared" si="1085"/>
        <v>21</v>
      </c>
      <c r="BO4786" s="193">
        <v>22.6175</v>
      </c>
      <c r="BP4786" s="193">
        <v>20.934999999999999</v>
      </c>
      <c r="BQ4786" s="118">
        <f t="shared" si="1079"/>
        <v>0</v>
      </c>
      <c r="BR4786" s="196">
        <v>21.047499999999999</v>
      </c>
      <c r="BS4786" s="196">
        <v>21.754999999999999</v>
      </c>
      <c r="BT4786" s="118">
        <f t="shared" si="1080"/>
        <v>0</v>
      </c>
    </row>
    <row r="4787" spans="53:72">
      <c r="BA4787" s="114">
        <f>'INPUTS Production'!E4817</f>
        <v>42934.958333333336</v>
      </c>
      <c r="BB4787" s="22">
        <f t="shared" si="1076"/>
        <v>7</v>
      </c>
      <c r="BC4787" s="22">
        <f t="shared" si="1077"/>
        <v>18</v>
      </c>
      <c r="BD4787" s="22">
        <f t="shared" si="1078"/>
        <v>23</v>
      </c>
      <c r="BE4787" s="31">
        <f>'INPUTS Production'!V4817</f>
        <v>0</v>
      </c>
      <c r="BF4787" s="32">
        <f>BE4787/(Dashboard!$H$25*1000)</f>
        <v>0</v>
      </c>
      <c r="BH4787" s="116">
        <f t="shared" si="1084"/>
        <v>42903.95833332176</v>
      </c>
      <c r="BI4787" s="22">
        <f t="shared" si="1081"/>
        <v>6</v>
      </c>
      <c r="BJ4787" s="34">
        <f t="shared" si="1082"/>
        <v>17</v>
      </c>
      <c r="BK4787" s="22">
        <f t="shared" si="1083"/>
        <v>23</v>
      </c>
      <c r="BL4787" s="35">
        <f t="shared" si="1086"/>
        <v>6</v>
      </c>
      <c r="BM4787" s="35">
        <f t="shared" si="1087"/>
        <v>17</v>
      </c>
      <c r="BN4787" s="35">
        <f t="shared" si="1085"/>
        <v>22</v>
      </c>
      <c r="BO4787" s="193">
        <v>24.004999999999999</v>
      </c>
      <c r="BP4787" s="193">
        <v>20.7575</v>
      </c>
      <c r="BQ4787" s="118">
        <f t="shared" si="1079"/>
        <v>0</v>
      </c>
      <c r="BR4787" s="196">
        <v>20.7575</v>
      </c>
      <c r="BS4787" s="196">
        <v>23.2925</v>
      </c>
      <c r="BT4787" s="118">
        <f t="shared" si="1080"/>
        <v>0</v>
      </c>
    </row>
    <row r="4788" spans="53:72">
      <c r="BA4788" s="114">
        <f>'INPUTS Production'!E4818</f>
        <v>42935</v>
      </c>
      <c r="BB4788" s="22">
        <f t="shared" si="1076"/>
        <v>7</v>
      </c>
      <c r="BC4788" s="22">
        <f t="shared" si="1077"/>
        <v>19</v>
      </c>
      <c r="BD4788" s="22">
        <f t="shared" si="1078"/>
        <v>0</v>
      </c>
      <c r="BE4788" s="31">
        <f>'INPUTS Production'!V4818</f>
        <v>0</v>
      </c>
      <c r="BF4788" s="32">
        <f>BE4788/(Dashboard!$H$25*1000)</f>
        <v>0</v>
      </c>
      <c r="BH4788" s="116">
        <f t="shared" si="1084"/>
        <v>42903.999999988424</v>
      </c>
      <c r="BI4788" s="22">
        <f t="shared" si="1081"/>
        <v>6</v>
      </c>
      <c r="BJ4788" s="34">
        <f t="shared" si="1082"/>
        <v>18</v>
      </c>
      <c r="BK4788" s="22">
        <f t="shared" si="1083"/>
        <v>0</v>
      </c>
      <c r="BL4788" s="35">
        <f t="shared" si="1086"/>
        <v>6</v>
      </c>
      <c r="BM4788" s="35">
        <f t="shared" si="1087"/>
        <v>17</v>
      </c>
      <c r="BN4788" s="35">
        <f t="shared" si="1085"/>
        <v>23</v>
      </c>
      <c r="BO4788" s="193">
        <v>20.954999999999998</v>
      </c>
      <c r="BP4788" s="193">
        <v>19.514999999999997</v>
      </c>
      <c r="BQ4788" s="118">
        <f t="shared" si="1079"/>
        <v>0</v>
      </c>
      <c r="BR4788" s="196">
        <v>19.607499999999998</v>
      </c>
      <c r="BS4788" s="196">
        <v>20.3125</v>
      </c>
      <c r="BT4788" s="118">
        <f t="shared" si="1080"/>
        <v>0</v>
      </c>
    </row>
    <row r="4789" spans="53:72">
      <c r="BA4789" s="114">
        <f>'INPUTS Production'!E4819</f>
        <v>42935.041666666664</v>
      </c>
      <c r="BB4789" s="22">
        <f t="shared" si="1076"/>
        <v>7</v>
      </c>
      <c r="BC4789" s="22">
        <f t="shared" si="1077"/>
        <v>19</v>
      </c>
      <c r="BD4789" s="22">
        <f t="shared" si="1078"/>
        <v>1</v>
      </c>
      <c r="BE4789" s="31">
        <f>'INPUTS Production'!V4819</f>
        <v>0</v>
      </c>
      <c r="BF4789" s="32">
        <f>BE4789/(Dashboard!$H$25*1000)</f>
        <v>0</v>
      </c>
      <c r="BH4789" s="116">
        <f t="shared" si="1084"/>
        <v>42904.041666655088</v>
      </c>
      <c r="BI4789" s="22">
        <f t="shared" si="1081"/>
        <v>6</v>
      </c>
      <c r="BJ4789" s="34">
        <f t="shared" si="1082"/>
        <v>18</v>
      </c>
      <c r="BK4789" s="22">
        <f t="shared" si="1083"/>
        <v>1</v>
      </c>
      <c r="BL4789" s="35">
        <f t="shared" si="1086"/>
        <v>6</v>
      </c>
      <c r="BM4789" s="35">
        <f t="shared" si="1087"/>
        <v>18</v>
      </c>
      <c r="BN4789" s="35">
        <f t="shared" si="1085"/>
        <v>0</v>
      </c>
      <c r="BO4789" s="193">
        <v>19.7575</v>
      </c>
      <c r="BP4789" s="193">
        <v>19.355</v>
      </c>
      <c r="BQ4789" s="118">
        <f t="shared" si="1079"/>
        <v>0</v>
      </c>
      <c r="BR4789" s="196">
        <v>19.419999999999998</v>
      </c>
      <c r="BS4789" s="196">
        <v>19.079999999999998</v>
      </c>
      <c r="BT4789" s="118">
        <f t="shared" si="1080"/>
        <v>0</v>
      </c>
    </row>
    <row r="4790" spans="53:72">
      <c r="BA4790" s="114">
        <f>'INPUTS Production'!E4820</f>
        <v>42935.083333333336</v>
      </c>
      <c r="BB4790" s="22">
        <f t="shared" si="1076"/>
        <v>7</v>
      </c>
      <c r="BC4790" s="22">
        <f t="shared" si="1077"/>
        <v>19</v>
      </c>
      <c r="BD4790" s="22">
        <f t="shared" si="1078"/>
        <v>2</v>
      </c>
      <c r="BE4790" s="31">
        <f>'INPUTS Production'!V4820</f>
        <v>0</v>
      </c>
      <c r="BF4790" s="32">
        <f>BE4790/(Dashboard!$H$25*1000)</f>
        <v>0</v>
      </c>
      <c r="BH4790" s="116">
        <f t="shared" si="1084"/>
        <v>42904.083333321752</v>
      </c>
      <c r="BI4790" s="22">
        <f t="shared" si="1081"/>
        <v>6</v>
      </c>
      <c r="BJ4790" s="34">
        <f t="shared" si="1082"/>
        <v>18</v>
      </c>
      <c r="BK4790" s="22">
        <f t="shared" si="1083"/>
        <v>2</v>
      </c>
      <c r="BL4790" s="35">
        <f t="shared" si="1086"/>
        <v>6</v>
      </c>
      <c r="BM4790" s="35">
        <f t="shared" si="1087"/>
        <v>18</v>
      </c>
      <c r="BN4790" s="35">
        <f t="shared" si="1085"/>
        <v>1</v>
      </c>
      <c r="BO4790" s="193">
        <v>18.79</v>
      </c>
      <c r="BP4790" s="193">
        <v>18.774999999999999</v>
      </c>
      <c r="BQ4790" s="118">
        <f t="shared" si="1079"/>
        <v>0</v>
      </c>
      <c r="BR4790" s="196">
        <v>18.815000000000001</v>
      </c>
      <c r="BS4790" s="196">
        <v>18.234999999999999</v>
      </c>
      <c r="BT4790" s="118">
        <f t="shared" si="1080"/>
        <v>0</v>
      </c>
    </row>
    <row r="4791" spans="53:72">
      <c r="BA4791" s="114">
        <f>'INPUTS Production'!E4821</f>
        <v>42935.125</v>
      </c>
      <c r="BB4791" s="22">
        <f t="shared" si="1076"/>
        <v>7</v>
      </c>
      <c r="BC4791" s="22">
        <f t="shared" si="1077"/>
        <v>19</v>
      </c>
      <c r="BD4791" s="22">
        <f t="shared" si="1078"/>
        <v>3</v>
      </c>
      <c r="BE4791" s="31">
        <f>'INPUTS Production'!V4821</f>
        <v>0</v>
      </c>
      <c r="BF4791" s="32">
        <f>BE4791/(Dashboard!$H$25*1000)</f>
        <v>0</v>
      </c>
      <c r="BH4791" s="116">
        <f t="shared" si="1084"/>
        <v>42904.124999988417</v>
      </c>
      <c r="BI4791" s="22">
        <f t="shared" si="1081"/>
        <v>6</v>
      </c>
      <c r="BJ4791" s="34">
        <f t="shared" si="1082"/>
        <v>18</v>
      </c>
      <c r="BK4791" s="22">
        <f t="shared" si="1083"/>
        <v>3</v>
      </c>
      <c r="BL4791" s="35">
        <f t="shared" si="1086"/>
        <v>6</v>
      </c>
      <c r="BM4791" s="35">
        <f t="shared" si="1087"/>
        <v>18</v>
      </c>
      <c r="BN4791" s="35">
        <f t="shared" si="1085"/>
        <v>2</v>
      </c>
      <c r="BO4791" s="193">
        <v>17.994999999999997</v>
      </c>
      <c r="BP4791" s="193">
        <v>17.88</v>
      </c>
      <c r="BQ4791" s="118">
        <f t="shared" si="1079"/>
        <v>0</v>
      </c>
      <c r="BR4791" s="196">
        <v>17.875</v>
      </c>
      <c r="BS4791" s="196">
        <v>18.029999999999998</v>
      </c>
      <c r="BT4791" s="118">
        <f t="shared" si="1080"/>
        <v>0</v>
      </c>
    </row>
    <row r="4792" spans="53:72">
      <c r="BA4792" s="114">
        <f>'INPUTS Production'!E4822</f>
        <v>42935.166666666664</v>
      </c>
      <c r="BB4792" s="22">
        <f t="shared" si="1076"/>
        <v>7</v>
      </c>
      <c r="BC4792" s="22">
        <f t="shared" si="1077"/>
        <v>19</v>
      </c>
      <c r="BD4792" s="22">
        <f t="shared" si="1078"/>
        <v>4</v>
      </c>
      <c r="BE4792" s="31">
        <f>'INPUTS Production'!V4822</f>
        <v>0</v>
      </c>
      <c r="BF4792" s="32">
        <f>BE4792/(Dashboard!$H$25*1000)</f>
        <v>0</v>
      </c>
      <c r="BH4792" s="116">
        <f t="shared" si="1084"/>
        <v>42904.166666655081</v>
      </c>
      <c r="BI4792" s="22">
        <f t="shared" si="1081"/>
        <v>6</v>
      </c>
      <c r="BJ4792" s="34">
        <f t="shared" si="1082"/>
        <v>18</v>
      </c>
      <c r="BK4792" s="22">
        <f t="shared" si="1083"/>
        <v>4</v>
      </c>
      <c r="BL4792" s="35">
        <f t="shared" si="1086"/>
        <v>6</v>
      </c>
      <c r="BM4792" s="35">
        <f t="shared" si="1087"/>
        <v>18</v>
      </c>
      <c r="BN4792" s="35">
        <f t="shared" si="1085"/>
        <v>3</v>
      </c>
      <c r="BO4792" s="193">
        <v>17.247499999999999</v>
      </c>
      <c r="BP4792" s="193">
        <v>17.387500000000003</v>
      </c>
      <c r="BQ4792" s="118">
        <f t="shared" si="1079"/>
        <v>0</v>
      </c>
      <c r="BR4792" s="196">
        <v>17.392500000000002</v>
      </c>
      <c r="BS4792" s="196">
        <v>17.342500000000001</v>
      </c>
      <c r="BT4792" s="118">
        <f t="shared" si="1080"/>
        <v>0</v>
      </c>
    </row>
    <row r="4793" spans="53:72">
      <c r="BA4793" s="114">
        <f>'INPUTS Production'!E4823</f>
        <v>42935.208333333336</v>
      </c>
      <c r="BB4793" s="22">
        <f t="shared" si="1076"/>
        <v>7</v>
      </c>
      <c r="BC4793" s="22">
        <f t="shared" si="1077"/>
        <v>19</v>
      </c>
      <c r="BD4793" s="22">
        <f t="shared" si="1078"/>
        <v>5</v>
      </c>
      <c r="BE4793" s="31">
        <f>'INPUTS Production'!V4823</f>
        <v>143.62554986999999</v>
      </c>
      <c r="BF4793" s="32">
        <f>BE4793/(Dashboard!$H$25*1000)</f>
        <v>0.14507631299999998</v>
      </c>
      <c r="BH4793" s="116">
        <f t="shared" si="1084"/>
        <v>42904.208333321745</v>
      </c>
      <c r="BI4793" s="22">
        <f t="shared" si="1081"/>
        <v>6</v>
      </c>
      <c r="BJ4793" s="34">
        <f t="shared" si="1082"/>
        <v>18</v>
      </c>
      <c r="BK4793" s="22">
        <f t="shared" si="1083"/>
        <v>5</v>
      </c>
      <c r="BL4793" s="35">
        <f t="shared" si="1086"/>
        <v>6</v>
      </c>
      <c r="BM4793" s="35">
        <f t="shared" si="1087"/>
        <v>18</v>
      </c>
      <c r="BN4793" s="35">
        <f t="shared" si="1085"/>
        <v>4</v>
      </c>
      <c r="BO4793" s="193">
        <v>16.917499999999997</v>
      </c>
      <c r="BP4793" s="193">
        <v>17.252500000000001</v>
      </c>
      <c r="BQ4793" s="118">
        <f t="shared" si="1079"/>
        <v>0</v>
      </c>
      <c r="BR4793" s="196">
        <v>17.295000000000002</v>
      </c>
      <c r="BS4793" s="196">
        <v>16.43</v>
      </c>
      <c r="BT4793" s="118">
        <f t="shared" si="1080"/>
        <v>0</v>
      </c>
    </row>
    <row r="4794" spans="53:72">
      <c r="BA4794" s="114">
        <f>'INPUTS Production'!E4824</f>
        <v>42935.25</v>
      </c>
      <c r="BB4794" s="22">
        <f t="shared" si="1076"/>
        <v>7</v>
      </c>
      <c r="BC4794" s="22">
        <f t="shared" si="1077"/>
        <v>19</v>
      </c>
      <c r="BD4794" s="22">
        <f t="shared" si="1078"/>
        <v>6</v>
      </c>
      <c r="BE4794" s="31">
        <f>'INPUTS Production'!V4824</f>
        <v>697.42251611999995</v>
      </c>
      <c r="BF4794" s="32">
        <f>BE4794/(Dashboard!$H$25*1000)</f>
        <v>0.70446718799999997</v>
      </c>
      <c r="BH4794" s="116">
        <f t="shared" si="1084"/>
        <v>42904.249999988409</v>
      </c>
      <c r="BI4794" s="22">
        <f t="shared" si="1081"/>
        <v>6</v>
      </c>
      <c r="BJ4794" s="34">
        <f t="shared" si="1082"/>
        <v>18</v>
      </c>
      <c r="BK4794" s="22">
        <f t="shared" si="1083"/>
        <v>6</v>
      </c>
      <c r="BL4794" s="35">
        <f t="shared" si="1086"/>
        <v>6</v>
      </c>
      <c r="BM4794" s="35">
        <f t="shared" si="1087"/>
        <v>18</v>
      </c>
      <c r="BN4794" s="35">
        <f t="shared" si="1085"/>
        <v>5</v>
      </c>
      <c r="BO4794" s="193">
        <v>16.852500000000003</v>
      </c>
      <c r="BP4794" s="193">
        <v>17.2</v>
      </c>
      <c r="BQ4794" s="118">
        <f t="shared" si="1079"/>
        <v>0</v>
      </c>
      <c r="BR4794" s="196">
        <v>17.242500000000003</v>
      </c>
      <c r="BS4794" s="196">
        <v>16.372499999999999</v>
      </c>
      <c r="BT4794" s="118">
        <f t="shared" si="1080"/>
        <v>0</v>
      </c>
    </row>
    <row r="4795" spans="53:72">
      <c r="BA4795" s="114">
        <f>'INPUTS Production'!E4825</f>
        <v>42935.291666666664</v>
      </c>
      <c r="BB4795" s="22">
        <f t="shared" si="1076"/>
        <v>7</v>
      </c>
      <c r="BC4795" s="22">
        <f t="shared" si="1077"/>
        <v>19</v>
      </c>
      <c r="BD4795" s="22">
        <f t="shared" si="1078"/>
        <v>7</v>
      </c>
      <c r="BE4795" s="31">
        <f>'INPUTS Production'!V4825</f>
        <v>896.04015236999999</v>
      </c>
      <c r="BF4795" s="32">
        <f>BE4795/(Dashboard!$H$25*1000)</f>
        <v>0.90509106299999997</v>
      </c>
      <c r="BH4795" s="116">
        <f t="shared" si="1084"/>
        <v>42904.291666655074</v>
      </c>
      <c r="BI4795" s="22">
        <f t="shared" si="1081"/>
        <v>6</v>
      </c>
      <c r="BJ4795" s="34">
        <f t="shared" si="1082"/>
        <v>18</v>
      </c>
      <c r="BK4795" s="22">
        <f t="shared" si="1083"/>
        <v>7</v>
      </c>
      <c r="BL4795" s="35">
        <f t="shared" si="1086"/>
        <v>6</v>
      </c>
      <c r="BM4795" s="35">
        <f t="shared" si="1087"/>
        <v>18</v>
      </c>
      <c r="BN4795" s="35">
        <f t="shared" si="1085"/>
        <v>6</v>
      </c>
      <c r="BO4795" s="193">
        <v>16.802500000000002</v>
      </c>
      <c r="BP4795" s="193">
        <v>17.184999999999999</v>
      </c>
      <c r="BQ4795" s="118">
        <f t="shared" si="1079"/>
        <v>0</v>
      </c>
      <c r="BR4795" s="196">
        <v>17.225000000000001</v>
      </c>
      <c r="BS4795" s="196">
        <v>16.324999999999999</v>
      </c>
      <c r="BT4795" s="118">
        <f t="shared" si="1080"/>
        <v>0</v>
      </c>
    </row>
    <row r="4796" spans="53:72">
      <c r="BA4796" s="114">
        <f>'INPUTS Production'!E4826</f>
        <v>42935.333333333336</v>
      </c>
      <c r="BB4796" s="22">
        <f t="shared" si="1076"/>
        <v>7</v>
      </c>
      <c r="BC4796" s="22">
        <f t="shared" si="1077"/>
        <v>19</v>
      </c>
      <c r="BD4796" s="22">
        <f t="shared" si="1078"/>
        <v>8</v>
      </c>
      <c r="BE4796" s="31">
        <f>'INPUTS Production'!V4826</f>
        <v>969.40954736999993</v>
      </c>
      <c r="BF4796" s="32">
        <f>BE4796/(Dashboard!$H$25*1000)</f>
        <v>0.97920156299999994</v>
      </c>
      <c r="BH4796" s="116">
        <f t="shared" si="1084"/>
        <v>42904.333333321738</v>
      </c>
      <c r="BI4796" s="22">
        <f t="shared" si="1081"/>
        <v>6</v>
      </c>
      <c r="BJ4796" s="34">
        <f t="shared" si="1082"/>
        <v>18</v>
      </c>
      <c r="BK4796" s="22">
        <f t="shared" si="1083"/>
        <v>8</v>
      </c>
      <c r="BL4796" s="35">
        <f t="shared" si="1086"/>
        <v>6</v>
      </c>
      <c r="BM4796" s="35">
        <f t="shared" si="1087"/>
        <v>18</v>
      </c>
      <c r="BN4796" s="35">
        <f t="shared" si="1085"/>
        <v>7</v>
      </c>
      <c r="BO4796" s="193">
        <v>17.377499999999998</v>
      </c>
      <c r="BP4796" s="193">
        <v>17.77</v>
      </c>
      <c r="BQ4796" s="118">
        <f t="shared" si="1079"/>
        <v>0</v>
      </c>
      <c r="BR4796" s="196">
        <v>17.815000000000001</v>
      </c>
      <c r="BS4796" s="196">
        <v>16.887499999999999</v>
      </c>
      <c r="BT4796" s="118">
        <f t="shared" si="1080"/>
        <v>0</v>
      </c>
    </row>
    <row r="4797" spans="53:72">
      <c r="BA4797" s="114">
        <f>'INPUTS Production'!E4827</f>
        <v>42935.375</v>
      </c>
      <c r="BB4797" s="22">
        <f t="shared" si="1076"/>
        <v>7</v>
      </c>
      <c r="BC4797" s="22">
        <f t="shared" si="1077"/>
        <v>19</v>
      </c>
      <c r="BD4797" s="22">
        <f t="shared" si="1078"/>
        <v>9</v>
      </c>
      <c r="BE4797" s="31">
        <f>'INPUTS Production'!V4827</f>
        <v>966.65468624999994</v>
      </c>
      <c r="BF4797" s="32">
        <f>BE4797/(Dashboard!$H$25*1000)</f>
        <v>0.97641887499999991</v>
      </c>
      <c r="BH4797" s="116">
        <f t="shared" si="1084"/>
        <v>42904.374999988402</v>
      </c>
      <c r="BI4797" s="22">
        <f t="shared" si="1081"/>
        <v>6</v>
      </c>
      <c r="BJ4797" s="34">
        <f t="shared" si="1082"/>
        <v>18</v>
      </c>
      <c r="BK4797" s="22">
        <f t="shared" si="1083"/>
        <v>9</v>
      </c>
      <c r="BL4797" s="35">
        <f t="shared" si="1086"/>
        <v>6</v>
      </c>
      <c r="BM4797" s="35">
        <f t="shared" si="1087"/>
        <v>18</v>
      </c>
      <c r="BN4797" s="35">
        <f t="shared" si="1085"/>
        <v>8</v>
      </c>
      <c r="BO4797" s="193">
        <v>19.512500000000003</v>
      </c>
      <c r="BP4797" s="193">
        <v>19.8125</v>
      </c>
      <c r="BQ4797" s="118">
        <f t="shared" si="1079"/>
        <v>0</v>
      </c>
      <c r="BR4797" s="196">
        <v>19.8475</v>
      </c>
      <c r="BS4797" s="196">
        <v>19.135000000000002</v>
      </c>
      <c r="BT4797" s="118">
        <f t="shared" si="1080"/>
        <v>0</v>
      </c>
    </row>
    <row r="4798" spans="53:72">
      <c r="BA4798" s="114">
        <f>'INPUTS Production'!E4828</f>
        <v>42935.416666666664</v>
      </c>
      <c r="BB4798" s="22">
        <f t="shared" si="1076"/>
        <v>7</v>
      </c>
      <c r="BC4798" s="22">
        <f t="shared" si="1077"/>
        <v>19</v>
      </c>
      <c r="BD4798" s="22">
        <f t="shared" si="1078"/>
        <v>10</v>
      </c>
      <c r="BE4798" s="31">
        <f>'INPUTS Production'!V4828</f>
        <v>955.40556374999994</v>
      </c>
      <c r="BF4798" s="32">
        <f>BE4798/(Dashboard!$H$25*1000)</f>
        <v>0.96505612499999993</v>
      </c>
      <c r="BH4798" s="116">
        <f t="shared" si="1084"/>
        <v>42904.416666655066</v>
      </c>
      <c r="BI4798" s="22">
        <f t="shared" si="1081"/>
        <v>6</v>
      </c>
      <c r="BJ4798" s="34">
        <f t="shared" si="1082"/>
        <v>18</v>
      </c>
      <c r="BK4798" s="22">
        <f t="shared" si="1083"/>
        <v>10</v>
      </c>
      <c r="BL4798" s="35">
        <f t="shared" si="1086"/>
        <v>6</v>
      </c>
      <c r="BM4798" s="35">
        <f t="shared" si="1087"/>
        <v>18</v>
      </c>
      <c r="BN4798" s="35">
        <f t="shared" si="1085"/>
        <v>9</v>
      </c>
      <c r="BO4798" s="193">
        <v>20.497500000000002</v>
      </c>
      <c r="BP4798" s="193">
        <v>20.662499999999998</v>
      </c>
      <c r="BQ4798" s="118">
        <f t="shared" si="1079"/>
        <v>0</v>
      </c>
      <c r="BR4798" s="196">
        <v>20.692499999999999</v>
      </c>
      <c r="BS4798" s="196">
        <v>20.225000000000001</v>
      </c>
      <c r="BT4798" s="118">
        <f t="shared" si="1080"/>
        <v>0</v>
      </c>
    </row>
    <row r="4799" spans="53:72">
      <c r="BA4799" s="114">
        <f>'INPUTS Production'!E4829</f>
        <v>42935.458333333336</v>
      </c>
      <c r="BB4799" s="22">
        <f t="shared" si="1076"/>
        <v>7</v>
      </c>
      <c r="BC4799" s="22">
        <f t="shared" si="1077"/>
        <v>19</v>
      </c>
      <c r="BD4799" s="22">
        <f t="shared" si="1078"/>
        <v>11</v>
      </c>
      <c r="BE4799" s="31">
        <f>'INPUTS Production'!V4829</f>
        <v>972.9158175</v>
      </c>
      <c r="BF4799" s="32">
        <f>BE4799/(Dashboard!$H$25*1000)</f>
        <v>0.98274324999999996</v>
      </c>
      <c r="BH4799" s="116">
        <f t="shared" si="1084"/>
        <v>42904.458333321731</v>
      </c>
      <c r="BI4799" s="22">
        <f t="shared" si="1081"/>
        <v>6</v>
      </c>
      <c r="BJ4799" s="34">
        <f t="shared" si="1082"/>
        <v>18</v>
      </c>
      <c r="BK4799" s="22">
        <f t="shared" si="1083"/>
        <v>11</v>
      </c>
      <c r="BL4799" s="35">
        <f t="shared" si="1086"/>
        <v>6</v>
      </c>
      <c r="BM4799" s="35">
        <f t="shared" si="1087"/>
        <v>18</v>
      </c>
      <c r="BN4799" s="35">
        <f t="shared" si="1085"/>
        <v>10</v>
      </c>
      <c r="BO4799" s="193">
        <v>21.674999999999997</v>
      </c>
      <c r="BP4799" s="193">
        <v>20.887499999999999</v>
      </c>
      <c r="BQ4799" s="118">
        <f t="shared" si="1079"/>
        <v>0</v>
      </c>
      <c r="BR4799" s="196">
        <v>20.9375</v>
      </c>
      <c r="BS4799" s="196">
        <v>21.482499999999998</v>
      </c>
      <c r="BT4799" s="118">
        <f t="shared" si="1080"/>
        <v>0</v>
      </c>
    </row>
    <row r="4800" spans="53:72">
      <c r="BA4800" s="114">
        <f>'INPUTS Production'!E4830</f>
        <v>42935.5</v>
      </c>
      <c r="BB4800" s="22">
        <f t="shared" si="1076"/>
        <v>7</v>
      </c>
      <c r="BC4800" s="22">
        <f t="shared" si="1077"/>
        <v>19</v>
      </c>
      <c r="BD4800" s="22">
        <f t="shared" si="1078"/>
        <v>12</v>
      </c>
      <c r="BE4800" s="31">
        <f>'INPUTS Production'!V4830</f>
        <v>982.44753750000007</v>
      </c>
      <c r="BF4800" s="32">
        <f>BE4800/(Dashboard!$H$25*1000)</f>
        <v>0.99237125000000004</v>
      </c>
      <c r="BH4800" s="116">
        <f t="shared" si="1084"/>
        <v>42904.499999988395</v>
      </c>
      <c r="BI4800" s="22">
        <f t="shared" si="1081"/>
        <v>6</v>
      </c>
      <c r="BJ4800" s="34">
        <f t="shared" si="1082"/>
        <v>18</v>
      </c>
      <c r="BK4800" s="22">
        <f t="shared" si="1083"/>
        <v>12</v>
      </c>
      <c r="BL4800" s="35">
        <f t="shared" si="1086"/>
        <v>6</v>
      </c>
      <c r="BM4800" s="35">
        <f t="shared" si="1087"/>
        <v>18</v>
      </c>
      <c r="BN4800" s="35">
        <f t="shared" si="1085"/>
        <v>11</v>
      </c>
      <c r="BO4800" s="193">
        <v>25.022500000000001</v>
      </c>
      <c r="BP4800" s="193">
        <v>21.8125</v>
      </c>
      <c r="BQ4800" s="118">
        <f t="shared" si="1079"/>
        <v>0</v>
      </c>
      <c r="BR4800" s="196">
        <v>21.93</v>
      </c>
      <c r="BS4800" s="196">
        <v>24.2225</v>
      </c>
      <c r="BT4800" s="118">
        <f t="shared" si="1080"/>
        <v>0</v>
      </c>
    </row>
    <row r="4801" spans="53:72">
      <c r="BA4801" s="114">
        <f>'INPUTS Production'!E4831</f>
        <v>42935.541666666664</v>
      </c>
      <c r="BB4801" s="22">
        <f t="shared" si="1076"/>
        <v>7</v>
      </c>
      <c r="BC4801" s="22">
        <f t="shared" si="1077"/>
        <v>19</v>
      </c>
      <c r="BD4801" s="22">
        <f t="shared" si="1078"/>
        <v>13</v>
      </c>
      <c r="BE4801" s="31">
        <f>'INPUTS Production'!V4831</f>
        <v>976.57974611999998</v>
      </c>
      <c r="BF4801" s="32">
        <f>BE4801/(Dashboard!$H$25*1000)</f>
        <v>0.986444188</v>
      </c>
      <c r="BH4801" s="116">
        <f t="shared" si="1084"/>
        <v>42904.541666655059</v>
      </c>
      <c r="BI4801" s="22">
        <f t="shared" si="1081"/>
        <v>6</v>
      </c>
      <c r="BJ4801" s="34">
        <f t="shared" si="1082"/>
        <v>18</v>
      </c>
      <c r="BK4801" s="22">
        <f t="shared" si="1083"/>
        <v>13</v>
      </c>
      <c r="BL4801" s="35">
        <f t="shared" si="1086"/>
        <v>6</v>
      </c>
      <c r="BM4801" s="35">
        <f t="shared" si="1087"/>
        <v>18</v>
      </c>
      <c r="BN4801" s="35">
        <f t="shared" si="1085"/>
        <v>12</v>
      </c>
      <c r="BO4801" s="193">
        <v>27.994999999999997</v>
      </c>
      <c r="BP4801" s="193">
        <v>22.042500000000004</v>
      </c>
      <c r="BQ4801" s="118">
        <f t="shared" si="1079"/>
        <v>0</v>
      </c>
      <c r="BR4801" s="196">
        <v>22.21</v>
      </c>
      <c r="BS4801" s="196">
        <v>26.557500000000001</v>
      </c>
      <c r="BT4801" s="118">
        <f t="shared" si="1080"/>
        <v>0</v>
      </c>
    </row>
    <row r="4802" spans="53:72">
      <c r="BA4802" s="114">
        <f>'INPUTS Production'!E4832</f>
        <v>42935.583333333336</v>
      </c>
      <c r="BB4802" s="22">
        <f t="shared" si="1076"/>
        <v>7</v>
      </c>
      <c r="BC4802" s="22">
        <f t="shared" si="1077"/>
        <v>19</v>
      </c>
      <c r="BD4802" s="22">
        <f t="shared" si="1078"/>
        <v>14</v>
      </c>
      <c r="BE4802" s="31">
        <f>'INPUTS Production'!V4832</f>
        <v>963.73189736999996</v>
      </c>
      <c r="BF4802" s="32">
        <f>BE4802/(Dashboard!$H$25*1000)</f>
        <v>0.97346656300000001</v>
      </c>
      <c r="BH4802" s="116">
        <f t="shared" si="1084"/>
        <v>42904.583333321723</v>
      </c>
      <c r="BI4802" s="22">
        <f t="shared" si="1081"/>
        <v>6</v>
      </c>
      <c r="BJ4802" s="34">
        <f t="shared" si="1082"/>
        <v>18</v>
      </c>
      <c r="BK4802" s="22">
        <f t="shared" si="1083"/>
        <v>14</v>
      </c>
      <c r="BL4802" s="35">
        <f t="shared" si="1086"/>
        <v>6</v>
      </c>
      <c r="BM4802" s="35">
        <f t="shared" si="1087"/>
        <v>18</v>
      </c>
      <c r="BN4802" s="35">
        <f t="shared" si="1085"/>
        <v>13</v>
      </c>
      <c r="BO4802" s="193">
        <v>31.659999999999997</v>
      </c>
      <c r="BP4802" s="193">
        <v>22.462500000000002</v>
      </c>
      <c r="BQ4802" s="118">
        <f t="shared" si="1079"/>
        <v>0</v>
      </c>
      <c r="BR4802" s="196">
        <v>22.7</v>
      </c>
      <c r="BS4802" s="196">
        <v>29.43</v>
      </c>
      <c r="BT4802" s="118">
        <f t="shared" si="1080"/>
        <v>0</v>
      </c>
    </row>
    <row r="4803" spans="53:72">
      <c r="BA4803" s="114">
        <f>'INPUTS Production'!E4833</f>
        <v>42935.625</v>
      </c>
      <c r="BB4803" s="22">
        <f t="shared" si="1076"/>
        <v>7</v>
      </c>
      <c r="BC4803" s="22">
        <f t="shared" si="1077"/>
        <v>19</v>
      </c>
      <c r="BD4803" s="22">
        <f t="shared" si="1078"/>
        <v>15</v>
      </c>
      <c r="BE4803" s="31">
        <f>'INPUTS Production'!V4833</f>
        <v>942.21894986999996</v>
      </c>
      <c r="BF4803" s="32">
        <f>BE4803/(Dashboard!$H$25*1000)</f>
        <v>0.95173631299999994</v>
      </c>
      <c r="BH4803" s="116">
        <f t="shared" si="1084"/>
        <v>42904.624999988388</v>
      </c>
      <c r="BI4803" s="22">
        <f t="shared" si="1081"/>
        <v>6</v>
      </c>
      <c r="BJ4803" s="34">
        <f t="shared" si="1082"/>
        <v>18</v>
      </c>
      <c r="BK4803" s="22">
        <f t="shared" si="1083"/>
        <v>15</v>
      </c>
      <c r="BL4803" s="35">
        <f t="shared" si="1086"/>
        <v>6</v>
      </c>
      <c r="BM4803" s="35">
        <f t="shared" si="1087"/>
        <v>18</v>
      </c>
      <c r="BN4803" s="35">
        <f t="shared" si="1085"/>
        <v>14</v>
      </c>
      <c r="BO4803" s="193">
        <v>31.827500000000001</v>
      </c>
      <c r="BP4803" s="193">
        <v>21.702500000000001</v>
      </c>
      <c r="BQ4803" s="118">
        <f t="shared" si="1079"/>
        <v>0</v>
      </c>
      <c r="BR4803" s="196">
        <v>21.975000000000001</v>
      </c>
      <c r="BS4803" s="196">
        <v>29.3675</v>
      </c>
      <c r="BT4803" s="118">
        <f t="shared" si="1080"/>
        <v>0</v>
      </c>
    </row>
    <row r="4804" spans="53:72">
      <c r="BA4804" s="114">
        <f>'INPUTS Production'!E4834</f>
        <v>42935.666666666664</v>
      </c>
      <c r="BB4804" s="22">
        <f t="shared" si="1076"/>
        <v>7</v>
      </c>
      <c r="BC4804" s="22">
        <f t="shared" si="1077"/>
        <v>19</v>
      </c>
      <c r="BD4804" s="22">
        <f t="shared" si="1078"/>
        <v>16</v>
      </c>
      <c r="BE4804" s="31">
        <f>'INPUTS Production'!V4834</f>
        <v>818.91816237</v>
      </c>
      <c r="BF4804" s="32">
        <f>BE4804/(Dashboard!$H$25*1000)</f>
        <v>0.82719006299999998</v>
      </c>
      <c r="BH4804" s="116">
        <f t="shared" si="1084"/>
        <v>42904.666666655052</v>
      </c>
      <c r="BI4804" s="22">
        <f t="shared" si="1081"/>
        <v>6</v>
      </c>
      <c r="BJ4804" s="34">
        <f t="shared" si="1082"/>
        <v>18</v>
      </c>
      <c r="BK4804" s="22">
        <f t="shared" si="1083"/>
        <v>16</v>
      </c>
      <c r="BL4804" s="35">
        <f t="shared" si="1086"/>
        <v>6</v>
      </c>
      <c r="BM4804" s="35">
        <f t="shared" si="1087"/>
        <v>18</v>
      </c>
      <c r="BN4804" s="35">
        <f t="shared" si="1085"/>
        <v>15</v>
      </c>
      <c r="BO4804" s="193">
        <v>33.237499999999997</v>
      </c>
      <c r="BP4804" s="193">
        <v>24.004999999999999</v>
      </c>
      <c r="BQ4804" s="118">
        <f t="shared" si="1079"/>
        <v>0</v>
      </c>
      <c r="BR4804" s="196">
        <v>24.267500000000002</v>
      </c>
      <c r="BS4804" s="196">
        <v>31.052500000000002</v>
      </c>
      <c r="BT4804" s="118">
        <f t="shared" si="1080"/>
        <v>0</v>
      </c>
    </row>
    <row r="4805" spans="53:72">
      <c r="BA4805" s="114">
        <f>'INPUTS Production'!E4835</f>
        <v>42935.708333333336</v>
      </c>
      <c r="BB4805" s="22">
        <f t="shared" si="1076"/>
        <v>7</v>
      </c>
      <c r="BC4805" s="22">
        <f t="shared" si="1077"/>
        <v>19</v>
      </c>
      <c r="BD4805" s="22">
        <f t="shared" si="1078"/>
        <v>17</v>
      </c>
      <c r="BE4805" s="31">
        <f>'INPUTS Production'!V4835</f>
        <v>605.36309625000001</v>
      </c>
      <c r="BF4805" s="32">
        <f>BE4805/(Dashboard!$H$25*1000)</f>
        <v>0.61147787500000006</v>
      </c>
      <c r="BH4805" s="116">
        <f t="shared" si="1084"/>
        <v>42904.708333321716</v>
      </c>
      <c r="BI4805" s="22">
        <f t="shared" si="1081"/>
        <v>6</v>
      </c>
      <c r="BJ4805" s="34">
        <f t="shared" si="1082"/>
        <v>18</v>
      </c>
      <c r="BK4805" s="22">
        <f t="shared" si="1083"/>
        <v>17</v>
      </c>
      <c r="BL4805" s="35">
        <f t="shared" si="1086"/>
        <v>6</v>
      </c>
      <c r="BM4805" s="35">
        <f t="shared" si="1087"/>
        <v>18</v>
      </c>
      <c r="BN4805" s="35">
        <f t="shared" si="1085"/>
        <v>16</v>
      </c>
      <c r="BO4805" s="193">
        <v>31.340000000000003</v>
      </c>
      <c r="BP4805" s="193">
        <v>26.012499999999999</v>
      </c>
      <c r="BQ4805" s="118">
        <f t="shared" si="1079"/>
        <v>0</v>
      </c>
      <c r="BR4805" s="196">
        <v>26.502500000000001</v>
      </c>
      <c r="BS4805" s="196">
        <v>29.994999999999997</v>
      </c>
      <c r="BT4805" s="118">
        <f t="shared" si="1080"/>
        <v>0</v>
      </c>
    </row>
    <row r="4806" spans="53:72">
      <c r="BA4806" s="114">
        <f>'INPUTS Production'!E4836</f>
        <v>42935.75</v>
      </c>
      <c r="BB4806" s="22">
        <f t="shared" si="1076"/>
        <v>7</v>
      </c>
      <c r="BC4806" s="22">
        <f t="shared" si="1077"/>
        <v>19</v>
      </c>
      <c r="BD4806" s="22">
        <f t="shared" si="1078"/>
        <v>18</v>
      </c>
      <c r="BE4806" s="31">
        <f>'INPUTS Production'!V4836</f>
        <v>63.419310899999999</v>
      </c>
      <c r="BF4806" s="32">
        <f>BE4806/(Dashboard!$H$25*1000)</f>
        <v>6.4059909999999998E-2</v>
      </c>
      <c r="BH4806" s="116">
        <f t="shared" si="1084"/>
        <v>42904.74999998838</v>
      </c>
      <c r="BI4806" s="22">
        <f t="shared" si="1081"/>
        <v>6</v>
      </c>
      <c r="BJ4806" s="34">
        <f t="shared" si="1082"/>
        <v>18</v>
      </c>
      <c r="BK4806" s="22">
        <f t="shared" si="1083"/>
        <v>18</v>
      </c>
      <c r="BL4806" s="35">
        <f t="shared" si="1086"/>
        <v>6</v>
      </c>
      <c r="BM4806" s="35">
        <f t="shared" si="1087"/>
        <v>18</v>
      </c>
      <c r="BN4806" s="35">
        <f t="shared" si="1085"/>
        <v>17</v>
      </c>
      <c r="BO4806" s="193">
        <v>28.794999999999998</v>
      </c>
      <c r="BP4806" s="193">
        <v>26.020000000000003</v>
      </c>
      <c r="BQ4806" s="118">
        <f t="shared" si="1079"/>
        <v>0</v>
      </c>
      <c r="BR4806" s="196">
        <v>26.324999999999999</v>
      </c>
      <c r="BS4806" s="196">
        <v>28.092500000000001</v>
      </c>
      <c r="BT4806" s="118">
        <f t="shared" si="1080"/>
        <v>0</v>
      </c>
    </row>
    <row r="4807" spans="53:72">
      <c r="BA4807" s="114">
        <f>'INPUTS Production'!E4837</f>
        <v>42935.791666666664</v>
      </c>
      <c r="BB4807" s="22">
        <f t="shared" si="1076"/>
        <v>7</v>
      </c>
      <c r="BC4807" s="22">
        <f t="shared" si="1077"/>
        <v>19</v>
      </c>
      <c r="BD4807" s="22">
        <f t="shared" si="1078"/>
        <v>19</v>
      </c>
      <c r="BE4807" s="31">
        <f>'INPUTS Production'!V4837</f>
        <v>0</v>
      </c>
      <c r="BF4807" s="32">
        <f>BE4807/(Dashboard!$H$25*1000)</f>
        <v>0</v>
      </c>
      <c r="BH4807" s="116">
        <f t="shared" si="1084"/>
        <v>42904.791666655045</v>
      </c>
      <c r="BI4807" s="22">
        <f t="shared" si="1081"/>
        <v>6</v>
      </c>
      <c r="BJ4807" s="34">
        <f t="shared" si="1082"/>
        <v>18</v>
      </c>
      <c r="BK4807" s="22">
        <f t="shared" si="1083"/>
        <v>19</v>
      </c>
      <c r="BL4807" s="35">
        <f t="shared" si="1086"/>
        <v>6</v>
      </c>
      <c r="BM4807" s="35">
        <f t="shared" si="1087"/>
        <v>18</v>
      </c>
      <c r="BN4807" s="35">
        <f t="shared" si="1085"/>
        <v>18</v>
      </c>
      <c r="BO4807" s="193">
        <v>26.815000000000001</v>
      </c>
      <c r="BP4807" s="193">
        <v>25.925000000000001</v>
      </c>
      <c r="BQ4807" s="118">
        <f t="shared" si="1079"/>
        <v>0</v>
      </c>
      <c r="BR4807" s="196">
        <v>26.01</v>
      </c>
      <c r="BS4807" s="196">
        <v>26.65</v>
      </c>
      <c r="BT4807" s="118">
        <f t="shared" si="1080"/>
        <v>0</v>
      </c>
    </row>
    <row r="4808" spans="53:72">
      <c r="BA4808" s="114">
        <f>'INPUTS Production'!E4838</f>
        <v>42935.833333333336</v>
      </c>
      <c r="BB4808" s="22">
        <f t="shared" si="1076"/>
        <v>7</v>
      </c>
      <c r="BC4808" s="22">
        <f t="shared" si="1077"/>
        <v>19</v>
      </c>
      <c r="BD4808" s="22">
        <f t="shared" si="1078"/>
        <v>20</v>
      </c>
      <c r="BE4808" s="31">
        <f>'INPUTS Production'!V4838</f>
        <v>0</v>
      </c>
      <c r="BF4808" s="32">
        <f>BE4808/(Dashboard!$H$25*1000)</f>
        <v>0</v>
      </c>
      <c r="BH4808" s="116">
        <f t="shared" si="1084"/>
        <v>42904.833333321709</v>
      </c>
      <c r="BI4808" s="22">
        <f t="shared" si="1081"/>
        <v>6</v>
      </c>
      <c r="BJ4808" s="34">
        <f t="shared" si="1082"/>
        <v>18</v>
      </c>
      <c r="BK4808" s="22">
        <f t="shared" si="1083"/>
        <v>20</v>
      </c>
      <c r="BL4808" s="35">
        <f t="shared" si="1086"/>
        <v>6</v>
      </c>
      <c r="BM4808" s="35">
        <f t="shared" si="1087"/>
        <v>18</v>
      </c>
      <c r="BN4808" s="35">
        <f t="shared" si="1085"/>
        <v>19</v>
      </c>
      <c r="BO4808" s="193">
        <v>23.5275</v>
      </c>
      <c r="BP4808" s="193">
        <v>23.509999999999998</v>
      </c>
      <c r="BQ4808" s="118">
        <f t="shared" si="1079"/>
        <v>0</v>
      </c>
      <c r="BR4808" s="196">
        <v>23.52</v>
      </c>
      <c r="BS4808" s="196">
        <v>23.619999999999997</v>
      </c>
      <c r="BT4808" s="118">
        <f t="shared" si="1080"/>
        <v>0</v>
      </c>
    </row>
    <row r="4809" spans="53:72">
      <c r="BA4809" s="114">
        <f>'INPUTS Production'!E4839</f>
        <v>42935.875</v>
      </c>
      <c r="BB4809" s="22">
        <f t="shared" si="1076"/>
        <v>7</v>
      </c>
      <c r="BC4809" s="22">
        <f t="shared" si="1077"/>
        <v>19</v>
      </c>
      <c r="BD4809" s="22">
        <f t="shared" si="1078"/>
        <v>21</v>
      </c>
      <c r="BE4809" s="31">
        <f>'INPUTS Production'!V4839</f>
        <v>0</v>
      </c>
      <c r="BF4809" s="32">
        <f>BE4809/(Dashboard!$H$25*1000)</f>
        <v>0</v>
      </c>
      <c r="BH4809" s="116">
        <f t="shared" si="1084"/>
        <v>42904.874999988373</v>
      </c>
      <c r="BI4809" s="22">
        <f t="shared" si="1081"/>
        <v>6</v>
      </c>
      <c r="BJ4809" s="34">
        <f t="shared" si="1082"/>
        <v>18</v>
      </c>
      <c r="BK4809" s="22">
        <f t="shared" si="1083"/>
        <v>21</v>
      </c>
      <c r="BL4809" s="35">
        <f t="shared" si="1086"/>
        <v>6</v>
      </c>
      <c r="BM4809" s="35">
        <f t="shared" si="1087"/>
        <v>18</v>
      </c>
      <c r="BN4809" s="35">
        <f t="shared" si="1085"/>
        <v>20</v>
      </c>
      <c r="BO4809" s="193">
        <v>26.164999999999999</v>
      </c>
      <c r="BP4809" s="193">
        <v>23.76</v>
      </c>
      <c r="BQ4809" s="118">
        <f t="shared" si="1079"/>
        <v>0</v>
      </c>
      <c r="BR4809" s="196">
        <v>23.845000000000002</v>
      </c>
      <c r="BS4809" s="196">
        <v>25.972499999999997</v>
      </c>
      <c r="BT4809" s="118">
        <f t="shared" si="1080"/>
        <v>0</v>
      </c>
    </row>
    <row r="4810" spans="53:72">
      <c r="BA4810" s="114">
        <f>'INPUTS Production'!E4840</f>
        <v>42935.916666666664</v>
      </c>
      <c r="BB4810" s="22">
        <f t="shared" si="1076"/>
        <v>7</v>
      </c>
      <c r="BC4810" s="22">
        <f t="shared" si="1077"/>
        <v>19</v>
      </c>
      <c r="BD4810" s="22">
        <f t="shared" si="1078"/>
        <v>22</v>
      </c>
      <c r="BE4810" s="31">
        <f>'INPUTS Production'!V4840</f>
        <v>0</v>
      </c>
      <c r="BF4810" s="32">
        <f>BE4810/(Dashboard!$H$25*1000)</f>
        <v>0</v>
      </c>
      <c r="BH4810" s="116">
        <f t="shared" si="1084"/>
        <v>42904.916666655037</v>
      </c>
      <c r="BI4810" s="22">
        <f t="shared" si="1081"/>
        <v>6</v>
      </c>
      <c r="BJ4810" s="34">
        <f t="shared" si="1082"/>
        <v>18</v>
      </c>
      <c r="BK4810" s="22">
        <f t="shared" si="1083"/>
        <v>22</v>
      </c>
      <c r="BL4810" s="35">
        <f t="shared" si="1086"/>
        <v>6</v>
      </c>
      <c r="BM4810" s="35">
        <f t="shared" si="1087"/>
        <v>18</v>
      </c>
      <c r="BN4810" s="35">
        <f t="shared" si="1085"/>
        <v>21</v>
      </c>
      <c r="BO4810" s="193">
        <v>24.895000000000003</v>
      </c>
      <c r="BP4810" s="193">
        <v>23.535</v>
      </c>
      <c r="BQ4810" s="118">
        <f t="shared" si="1079"/>
        <v>0</v>
      </c>
      <c r="BR4810" s="196">
        <v>23.577500000000001</v>
      </c>
      <c r="BS4810" s="196">
        <v>24.6175</v>
      </c>
      <c r="BT4810" s="118">
        <f t="shared" si="1080"/>
        <v>0</v>
      </c>
    </row>
    <row r="4811" spans="53:72">
      <c r="BA4811" s="114">
        <f>'INPUTS Production'!E4841</f>
        <v>42935.958333333336</v>
      </c>
      <c r="BB4811" s="22">
        <f t="shared" si="1076"/>
        <v>7</v>
      </c>
      <c r="BC4811" s="22">
        <f t="shared" si="1077"/>
        <v>19</v>
      </c>
      <c r="BD4811" s="22">
        <f t="shared" si="1078"/>
        <v>23</v>
      </c>
      <c r="BE4811" s="31">
        <f>'INPUTS Production'!V4841</f>
        <v>0</v>
      </c>
      <c r="BF4811" s="32">
        <f>BE4811/(Dashboard!$H$25*1000)</f>
        <v>0</v>
      </c>
      <c r="BH4811" s="116">
        <f t="shared" si="1084"/>
        <v>42904.958333321702</v>
      </c>
      <c r="BI4811" s="22">
        <f t="shared" si="1081"/>
        <v>6</v>
      </c>
      <c r="BJ4811" s="34">
        <f t="shared" si="1082"/>
        <v>18</v>
      </c>
      <c r="BK4811" s="22">
        <f t="shared" si="1083"/>
        <v>23</v>
      </c>
      <c r="BL4811" s="35">
        <f t="shared" si="1086"/>
        <v>6</v>
      </c>
      <c r="BM4811" s="35">
        <f t="shared" si="1087"/>
        <v>18</v>
      </c>
      <c r="BN4811" s="35">
        <f t="shared" si="1085"/>
        <v>22</v>
      </c>
      <c r="BO4811" s="193">
        <v>22.497499999999999</v>
      </c>
      <c r="BP4811" s="193">
        <v>21.372499999999999</v>
      </c>
      <c r="BQ4811" s="118">
        <f t="shared" si="1079"/>
        <v>0</v>
      </c>
      <c r="BR4811" s="196">
        <v>21.442500000000003</v>
      </c>
      <c r="BS4811" s="196">
        <v>22.12</v>
      </c>
      <c r="BT4811" s="118">
        <f t="shared" si="1080"/>
        <v>0</v>
      </c>
    </row>
    <row r="4812" spans="53:72">
      <c r="BA4812" s="114">
        <f>'INPUTS Production'!E4842</f>
        <v>42936</v>
      </c>
      <c r="BB4812" s="22">
        <f t="shared" ref="BB4812:BB4875" si="1088">MONTH(BA4812)</f>
        <v>7</v>
      </c>
      <c r="BC4812" s="22">
        <f t="shared" si="1077"/>
        <v>20</v>
      </c>
      <c r="BD4812" s="22">
        <f t="shared" si="1078"/>
        <v>0</v>
      </c>
      <c r="BE4812" s="31">
        <f>'INPUTS Production'!V4842</f>
        <v>0</v>
      </c>
      <c r="BF4812" s="32">
        <f>BE4812/(Dashboard!$H$25*1000)</f>
        <v>0</v>
      </c>
      <c r="BH4812" s="116">
        <f t="shared" si="1084"/>
        <v>42904.999999988366</v>
      </c>
      <c r="BI4812" s="22">
        <f t="shared" si="1081"/>
        <v>6</v>
      </c>
      <c r="BJ4812" s="34">
        <f t="shared" si="1082"/>
        <v>19</v>
      </c>
      <c r="BK4812" s="22">
        <f t="shared" si="1083"/>
        <v>0</v>
      </c>
      <c r="BL4812" s="35">
        <f t="shared" si="1086"/>
        <v>6</v>
      </c>
      <c r="BM4812" s="35">
        <f t="shared" si="1087"/>
        <v>18</v>
      </c>
      <c r="BN4812" s="35">
        <f t="shared" si="1085"/>
        <v>23</v>
      </c>
      <c r="BO4812" s="193">
        <v>21.502499999999998</v>
      </c>
      <c r="BP4812" s="193">
        <v>21.35</v>
      </c>
      <c r="BQ4812" s="118">
        <f t="shared" si="1079"/>
        <v>0</v>
      </c>
      <c r="BR4812" s="196">
        <v>21.357500000000002</v>
      </c>
      <c r="BS4812" s="196">
        <v>21.46</v>
      </c>
      <c r="BT4812" s="118">
        <f t="shared" si="1080"/>
        <v>0</v>
      </c>
    </row>
    <row r="4813" spans="53:72">
      <c r="BA4813" s="114">
        <f>'INPUTS Production'!E4843</f>
        <v>42936.041666666664</v>
      </c>
      <c r="BB4813" s="22">
        <f t="shared" si="1088"/>
        <v>7</v>
      </c>
      <c r="BC4813" s="22">
        <f t="shared" ref="BC4813:BC4876" si="1089">DAY(BA4813)</f>
        <v>20</v>
      </c>
      <c r="BD4813" s="22">
        <f t="shared" ref="BD4813:BD4876" si="1090">HOUR(BA4813)</f>
        <v>1</v>
      </c>
      <c r="BE4813" s="31">
        <f>'INPUTS Production'!V4843</f>
        <v>0</v>
      </c>
      <c r="BF4813" s="32">
        <f>BE4813/(Dashboard!$H$25*1000)</f>
        <v>0</v>
      </c>
      <c r="BH4813" s="116">
        <f t="shared" si="1084"/>
        <v>42905.04166665503</v>
      </c>
      <c r="BI4813" s="22">
        <f t="shared" si="1081"/>
        <v>6</v>
      </c>
      <c r="BJ4813" s="34">
        <f t="shared" si="1082"/>
        <v>19</v>
      </c>
      <c r="BK4813" s="22">
        <f t="shared" si="1083"/>
        <v>1</v>
      </c>
      <c r="BL4813" s="35">
        <f t="shared" si="1086"/>
        <v>6</v>
      </c>
      <c r="BM4813" s="35">
        <f t="shared" si="1087"/>
        <v>19</v>
      </c>
      <c r="BN4813" s="35">
        <f t="shared" si="1085"/>
        <v>0</v>
      </c>
      <c r="BO4813" s="193">
        <v>20.947500000000002</v>
      </c>
      <c r="BP4813" s="193">
        <v>20.922500000000003</v>
      </c>
      <c r="BQ4813" s="118">
        <f t="shared" ref="BQ4813:BQ4876" si="1091">SUMIF($BO$12:$BP$12,$BP$9,BO4813:BP4813)</f>
        <v>0</v>
      </c>
      <c r="BR4813" s="196">
        <v>20.925000000000001</v>
      </c>
      <c r="BS4813" s="196">
        <v>20.942500000000003</v>
      </c>
      <c r="BT4813" s="118">
        <f t="shared" ref="BT4813:BT4876" si="1092">SUMIF($BR$12:$BS$12,$BS$9,BR4813:BS4813)</f>
        <v>0</v>
      </c>
    </row>
    <row r="4814" spans="53:72">
      <c r="BA4814" s="114">
        <f>'INPUTS Production'!E4844</f>
        <v>42936.083333333336</v>
      </c>
      <c r="BB4814" s="22">
        <f t="shared" si="1088"/>
        <v>7</v>
      </c>
      <c r="BC4814" s="22">
        <f t="shared" si="1089"/>
        <v>20</v>
      </c>
      <c r="BD4814" s="22">
        <f t="shared" si="1090"/>
        <v>2</v>
      </c>
      <c r="BE4814" s="31">
        <f>'INPUTS Production'!V4844</f>
        <v>0</v>
      </c>
      <c r="BF4814" s="32">
        <f>BE4814/(Dashboard!$H$25*1000)</f>
        <v>0</v>
      </c>
      <c r="BH4814" s="116">
        <f t="shared" si="1084"/>
        <v>42905.083333321694</v>
      </c>
      <c r="BI4814" s="22">
        <f t="shared" ref="BI4814:BI4877" si="1093">MONTH(BH4814)</f>
        <v>6</v>
      </c>
      <c r="BJ4814" s="34">
        <f t="shared" ref="BJ4814:BJ4877" si="1094">DAY(BH4814)</f>
        <v>19</v>
      </c>
      <c r="BK4814" s="22">
        <f t="shared" ref="BK4814:BK4877" si="1095">HOUR(BH4814)</f>
        <v>2</v>
      </c>
      <c r="BL4814" s="35">
        <f t="shared" si="1086"/>
        <v>6</v>
      </c>
      <c r="BM4814" s="35">
        <f t="shared" si="1087"/>
        <v>19</v>
      </c>
      <c r="BN4814" s="35">
        <f t="shared" si="1085"/>
        <v>1</v>
      </c>
      <c r="BO4814" s="193">
        <v>20.552499999999998</v>
      </c>
      <c r="BP4814" s="193">
        <v>20.552499999999998</v>
      </c>
      <c r="BQ4814" s="118">
        <f t="shared" si="1091"/>
        <v>0</v>
      </c>
      <c r="BR4814" s="196">
        <v>20.552499999999998</v>
      </c>
      <c r="BS4814" s="196">
        <v>20.552499999999998</v>
      </c>
      <c r="BT4814" s="118">
        <f t="shared" si="1092"/>
        <v>0</v>
      </c>
    </row>
    <row r="4815" spans="53:72">
      <c r="BA4815" s="114">
        <f>'INPUTS Production'!E4845</f>
        <v>42936.125</v>
      </c>
      <c r="BB4815" s="22">
        <f t="shared" si="1088"/>
        <v>7</v>
      </c>
      <c r="BC4815" s="22">
        <f t="shared" si="1089"/>
        <v>20</v>
      </c>
      <c r="BD4815" s="22">
        <f t="shared" si="1090"/>
        <v>3</v>
      </c>
      <c r="BE4815" s="31">
        <f>'INPUTS Production'!V4845</f>
        <v>0</v>
      </c>
      <c r="BF4815" s="32">
        <f>BE4815/(Dashboard!$H$25*1000)</f>
        <v>0</v>
      </c>
      <c r="BH4815" s="116">
        <f t="shared" ref="BH4815:BH4878" si="1096">IF(BH4813=BH4814,BH4814+(1/24),IF($BH$9=BH4814,BH4814,IF($BH$10=BH4814,BH4814+(1/12),BH4814+(1/24))))</f>
        <v>42905.124999988358</v>
      </c>
      <c r="BI4815" s="22">
        <f t="shared" si="1093"/>
        <v>6</v>
      </c>
      <c r="BJ4815" s="34">
        <f t="shared" si="1094"/>
        <v>19</v>
      </c>
      <c r="BK4815" s="22">
        <f t="shared" si="1095"/>
        <v>3</v>
      </c>
      <c r="BL4815" s="35">
        <f t="shared" si="1086"/>
        <v>6</v>
      </c>
      <c r="BM4815" s="35">
        <f t="shared" si="1087"/>
        <v>19</v>
      </c>
      <c r="BN4815" s="35">
        <f t="shared" ref="BN4815:BN4878" si="1097">IF(AND($BH$9=BH4815,$BH$9=BH4814),2,IF($BH$10=BH4815,1,IF(BN4814=23,0,BN4814+1)))</f>
        <v>2</v>
      </c>
      <c r="BO4815" s="193">
        <v>20.045000000000002</v>
      </c>
      <c r="BP4815" s="193">
        <v>20.045000000000002</v>
      </c>
      <c r="BQ4815" s="118">
        <f t="shared" si="1091"/>
        <v>0</v>
      </c>
      <c r="BR4815" s="196">
        <v>20.045000000000002</v>
      </c>
      <c r="BS4815" s="196">
        <v>20.045000000000002</v>
      </c>
      <c r="BT4815" s="118">
        <f t="shared" si="1092"/>
        <v>0</v>
      </c>
    </row>
    <row r="4816" spans="53:72">
      <c r="BA4816" s="114">
        <f>'INPUTS Production'!E4846</f>
        <v>42936.166666666664</v>
      </c>
      <c r="BB4816" s="22">
        <f t="shared" si="1088"/>
        <v>7</v>
      </c>
      <c r="BC4816" s="22">
        <f t="shared" si="1089"/>
        <v>20</v>
      </c>
      <c r="BD4816" s="22">
        <f t="shared" si="1090"/>
        <v>4</v>
      </c>
      <c r="BE4816" s="31">
        <f>'INPUTS Production'!V4846</f>
        <v>0</v>
      </c>
      <c r="BF4816" s="32">
        <f>BE4816/(Dashboard!$H$25*1000)</f>
        <v>0</v>
      </c>
      <c r="BH4816" s="116">
        <f t="shared" si="1096"/>
        <v>42905.166666655023</v>
      </c>
      <c r="BI4816" s="22">
        <f t="shared" si="1093"/>
        <v>6</v>
      </c>
      <c r="BJ4816" s="34">
        <f t="shared" si="1094"/>
        <v>19</v>
      </c>
      <c r="BK4816" s="22">
        <f t="shared" si="1095"/>
        <v>4</v>
      </c>
      <c r="BL4816" s="35">
        <f t="shared" si="1086"/>
        <v>6</v>
      </c>
      <c r="BM4816" s="35">
        <f t="shared" si="1087"/>
        <v>19</v>
      </c>
      <c r="BN4816" s="35">
        <f t="shared" si="1097"/>
        <v>3</v>
      </c>
      <c r="BO4816" s="193">
        <v>19.905000000000001</v>
      </c>
      <c r="BP4816" s="193">
        <v>19.905000000000001</v>
      </c>
      <c r="BQ4816" s="118">
        <f t="shared" si="1091"/>
        <v>0</v>
      </c>
      <c r="BR4816" s="196">
        <v>19.905000000000001</v>
      </c>
      <c r="BS4816" s="196">
        <v>19.905000000000001</v>
      </c>
      <c r="BT4816" s="118">
        <f t="shared" si="1092"/>
        <v>0</v>
      </c>
    </row>
    <row r="4817" spans="53:72">
      <c r="BA4817" s="114">
        <f>'INPUTS Production'!E4847</f>
        <v>42936.208333333336</v>
      </c>
      <c r="BB4817" s="22">
        <f t="shared" si="1088"/>
        <v>7</v>
      </c>
      <c r="BC4817" s="22">
        <f t="shared" si="1089"/>
        <v>20</v>
      </c>
      <c r="BD4817" s="22">
        <f t="shared" si="1090"/>
        <v>5</v>
      </c>
      <c r="BE4817" s="31">
        <f>'INPUTS Production'!V4847</f>
        <v>155.51353125</v>
      </c>
      <c r="BF4817" s="32">
        <f>BE4817/(Dashboard!$H$25*1000)</f>
        <v>0.157084375</v>
      </c>
      <c r="BH4817" s="116">
        <f t="shared" si="1096"/>
        <v>42905.208333321687</v>
      </c>
      <c r="BI4817" s="22">
        <f t="shared" si="1093"/>
        <v>6</v>
      </c>
      <c r="BJ4817" s="34">
        <f t="shared" si="1094"/>
        <v>19</v>
      </c>
      <c r="BK4817" s="22">
        <f t="shared" si="1095"/>
        <v>5</v>
      </c>
      <c r="BL4817" s="35">
        <f t="shared" si="1086"/>
        <v>6</v>
      </c>
      <c r="BM4817" s="35">
        <f t="shared" si="1087"/>
        <v>19</v>
      </c>
      <c r="BN4817" s="35">
        <f t="shared" si="1097"/>
        <v>4</v>
      </c>
      <c r="BO4817" s="193">
        <v>20.272500000000001</v>
      </c>
      <c r="BP4817" s="193">
        <v>20.272500000000001</v>
      </c>
      <c r="BQ4817" s="118">
        <f t="shared" si="1091"/>
        <v>0</v>
      </c>
      <c r="BR4817" s="196">
        <v>20.272500000000001</v>
      </c>
      <c r="BS4817" s="196">
        <v>20.272500000000001</v>
      </c>
      <c r="BT4817" s="118">
        <f t="shared" si="1092"/>
        <v>0</v>
      </c>
    </row>
    <row r="4818" spans="53:72">
      <c r="BA4818" s="114">
        <f>'INPUTS Production'!E4848</f>
        <v>42936.25</v>
      </c>
      <c r="BB4818" s="22">
        <f t="shared" si="1088"/>
        <v>7</v>
      </c>
      <c r="BC4818" s="22">
        <f t="shared" si="1089"/>
        <v>20</v>
      </c>
      <c r="BD4818" s="22">
        <f t="shared" si="1090"/>
        <v>6</v>
      </c>
      <c r="BE4818" s="31">
        <f>'INPUTS Production'!V4848</f>
        <v>718.06141736999996</v>
      </c>
      <c r="BF4818" s="32">
        <f>BE4818/(Dashboard!$H$25*1000)</f>
        <v>0.72531456299999997</v>
      </c>
      <c r="BH4818" s="116">
        <f t="shared" si="1096"/>
        <v>42905.249999988351</v>
      </c>
      <c r="BI4818" s="22">
        <f t="shared" si="1093"/>
        <v>6</v>
      </c>
      <c r="BJ4818" s="34">
        <f t="shared" si="1094"/>
        <v>19</v>
      </c>
      <c r="BK4818" s="22">
        <f t="shared" si="1095"/>
        <v>6</v>
      </c>
      <c r="BL4818" s="35">
        <f t="shared" si="1086"/>
        <v>6</v>
      </c>
      <c r="BM4818" s="35">
        <f t="shared" si="1087"/>
        <v>19</v>
      </c>
      <c r="BN4818" s="35">
        <f t="shared" si="1097"/>
        <v>5</v>
      </c>
      <c r="BO4818" s="193">
        <v>20.805</v>
      </c>
      <c r="BP4818" s="193">
        <v>20.805</v>
      </c>
      <c r="BQ4818" s="118">
        <f t="shared" si="1091"/>
        <v>0</v>
      </c>
      <c r="BR4818" s="196">
        <v>20.805</v>
      </c>
      <c r="BS4818" s="196">
        <v>20.805</v>
      </c>
      <c r="BT4818" s="118">
        <f t="shared" si="1092"/>
        <v>0</v>
      </c>
    </row>
    <row r="4819" spans="53:72">
      <c r="BA4819" s="114">
        <f>'INPUTS Production'!E4849</f>
        <v>42936.291666666664</v>
      </c>
      <c r="BB4819" s="22">
        <f t="shared" si="1088"/>
        <v>7</v>
      </c>
      <c r="BC4819" s="22">
        <f t="shared" si="1089"/>
        <v>20</v>
      </c>
      <c r="BD4819" s="22">
        <f t="shared" si="1090"/>
        <v>7</v>
      </c>
      <c r="BE4819" s="31">
        <f>'INPUTS Production'!V4849</f>
        <v>789.19062750000001</v>
      </c>
      <c r="BF4819" s="32">
        <f>BE4819/(Dashboard!$H$25*1000)</f>
        <v>0.79716224999999996</v>
      </c>
      <c r="BH4819" s="116">
        <f t="shared" si="1096"/>
        <v>42905.291666655015</v>
      </c>
      <c r="BI4819" s="22">
        <f t="shared" si="1093"/>
        <v>6</v>
      </c>
      <c r="BJ4819" s="34">
        <f t="shared" si="1094"/>
        <v>19</v>
      </c>
      <c r="BK4819" s="22">
        <f t="shared" si="1095"/>
        <v>7</v>
      </c>
      <c r="BL4819" s="35">
        <f t="shared" si="1086"/>
        <v>6</v>
      </c>
      <c r="BM4819" s="35">
        <f t="shared" si="1087"/>
        <v>19</v>
      </c>
      <c r="BN4819" s="35">
        <f t="shared" si="1097"/>
        <v>6</v>
      </c>
      <c r="BO4819" s="193">
        <v>21.36</v>
      </c>
      <c r="BP4819" s="193">
        <v>21.36</v>
      </c>
      <c r="BQ4819" s="118">
        <f t="shared" si="1091"/>
        <v>0</v>
      </c>
      <c r="BR4819" s="196">
        <v>21.36</v>
      </c>
      <c r="BS4819" s="196">
        <v>21.36</v>
      </c>
      <c r="BT4819" s="118">
        <f t="shared" si="1092"/>
        <v>0</v>
      </c>
    </row>
    <row r="4820" spans="53:72">
      <c r="BA4820" s="114">
        <f>'INPUTS Production'!E4850</f>
        <v>42936.333333333336</v>
      </c>
      <c r="BB4820" s="22">
        <f t="shared" si="1088"/>
        <v>7</v>
      </c>
      <c r="BC4820" s="22">
        <f t="shared" si="1089"/>
        <v>20</v>
      </c>
      <c r="BD4820" s="22">
        <f t="shared" si="1090"/>
        <v>8</v>
      </c>
      <c r="BE4820" s="31">
        <f>'INPUTS Production'!V4850</f>
        <v>955.52003249999996</v>
      </c>
      <c r="BF4820" s="32">
        <f>BE4820/(Dashboard!$H$25*1000)</f>
        <v>0.96517174999999999</v>
      </c>
      <c r="BH4820" s="116">
        <f t="shared" si="1096"/>
        <v>42905.33333332168</v>
      </c>
      <c r="BI4820" s="22">
        <f t="shared" si="1093"/>
        <v>6</v>
      </c>
      <c r="BJ4820" s="34">
        <f t="shared" si="1094"/>
        <v>19</v>
      </c>
      <c r="BK4820" s="22">
        <f t="shared" si="1095"/>
        <v>8</v>
      </c>
      <c r="BL4820" s="35">
        <f t="shared" si="1086"/>
        <v>6</v>
      </c>
      <c r="BM4820" s="35">
        <f t="shared" si="1087"/>
        <v>19</v>
      </c>
      <c r="BN4820" s="35">
        <f t="shared" si="1097"/>
        <v>7</v>
      </c>
      <c r="BO4820" s="193">
        <v>21.902499999999996</v>
      </c>
      <c r="BP4820" s="193">
        <v>21.885000000000002</v>
      </c>
      <c r="BQ4820" s="118">
        <f t="shared" si="1091"/>
        <v>0</v>
      </c>
      <c r="BR4820" s="196">
        <v>21.885000000000002</v>
      </c>
      <c r="BS4820" s="196">
        <v>21.892500000000002</v>
      </c>
      <c r="BT4820" s="118">
        <f t="shared" si="1092"/>
        <v>0</v>
      </c>
    </row>
    <row r="4821" spans="53:72">
      <c r="BA4821" s="114">
        <f>'INPUTS Production'!E4851</f>
        <v>42936.375</v>
      </c>
      <c r="BB4821" s="22">
        <f t="shared" si="1088"/>
        <v>7</v>
      </c>
      <c r="BC4821" s="22">
        <f t="shared" si="1089"/>
        <v>20</v>
      </c>
      <c r="BD4821" s="22">
        <f t="shared" si="1090"/>
        <v>9</v>
      </c>
      <c r="BE4821" s="31">
        <f>'INPUTS Production'!V4851</f>
        <v>903.38162111999998</v>
      </c>
      <c r="BF4821" s="32">
        <f>BE4821/(Dashboard!$H$25*1000)</f>
        <v>0.91250668800000001</v>
      </c>
      <c r="BH4821" s="116">
        <f t="shared" si="1096"/>
        <v>42905.374999988344</v>
      </c>
      <c r="BI4821" s="22">
        <f t="shared" si="1093"/>
        <v>6</v>
      </c>
      <c r="BJ4821" s="34">
        <f t="shared" si="1094"/>
        <v>19</v>
      </c>
      <c r="BK4821" s="22">
        <f t="shared" si="1095"/>
        <v>9</v>
      </c>
      <c r="BL4821" s="35">
        <f t="shared" si="1086"/>
        <v>6</v>
      </c>
      <c r="BM4821" s="35">
        <f t="shared" si="1087"/>
        <v>19</v>
      </c>
      <c r="BN4821" s="35">
        <f t="shared" si="1097"/>
        <v>8</v>
      </c>
      <c r="BO4821" s="193">
        <v>22.72</v>
      </c>
      <c r="BP4821" s="193">
        <v>21.967500000000001</v>
      </c>
      <c r="BQ4821" s="118">
        <f t="shared" si="1091"/>
        <v>0</v>
      </c>
      <c r="BR4821" s="196">
        <v>22.012499999999999</v>
      </c>
      <c r="BS4821" s="196">
        <v>22.535</v>
      </c>
      <c r="BT4821" s="118">
        <f t="shared" si="1092"/>
        <v>0</v>
      </c>
    </row>
    <row r="4822" spans="53:72">
      <c r="BA4822" s="114">
        <f>'INPUTS Production'!E4852</f>
        <v>42936.416666666664</v>
      </c>
      <c r="BB4822" s="22">
        <f t="shared" si="1088"/>
        <v>7</v>
      </c>
      <c r="BC4822" s="22">
        <f t="shared" si="1089"/>
        <v>20</v>
      </c>
      <c r="BD4822" s="22">
        <f t="shared" si="1090"/>
        <v>10</v>
      </c>
      <c r="BE4822" s="31">
        <f>'INPUTS Production'!V4852</f>
        <v>825.20237249999991</v>
      </c>
      <c r="BF4822" s="32">
        <f>BE4822/(Dashboard!$H$25*1000)</f>
        <v>0.83353774999999986</v>
      </c>
      <c r="BH4822" s="116">
        <f t="shared" si="1096"/>
        <v>42905.416666655008</v>
      </c>
      <c r="BI4822" s="22">
        <f t="shared" si="1093"/>
        <v>6</v>
      </c>
      <c r="BJ4822" s="34">
        <f t="shared" si="1094"/>
        <v>19</v>
      </c>
      <c r="BK4822" s="22">
        <f t="shared" si="1095"/>
        <v>10</v>
      </c>
      <c r="BL4822" s="35">
        <f t="shared" si="1086"/>
        <v>6</v>
      </c>
      <c r="BM4822" s="35">
        <f t="shared" si="1087"/>
        <v>19</v>
      </c>
      <c r="BN4822" s="35">
        <f t="shared" si="1097"/>
        <v>9</v>
      </c>
      <c r="BO4822" s="193">
        <v>23.5625</v>
      </c>
      <c r="BP4822" s="193">
        <v>22.022500000000001</v>
      </c>
      <c r="BQ4822" s="118">
        <f t="shared" si="1091"/>
        <v>0</v>
      </c>
      <c r="BR4822" s="196">
        <v>22.1175</v>
      </c>
      <c r="BS4822" s="196">
        <v>23.15</v>
      </c>
      <c r="BT4822" s="118">
        <f t="shared" si="1092"/>
        <v>0</v>
      </c>
    </row>
    <row r="4823" spans="53:72">
      <c r="BA4823" s="114">
        <f>'INPUTS Production'!E4853</f>
        <v>42936.458333333336</v>
      </c>
      <c r="BB4823" s="22">
        <f t="shared" si="1088"/>
        <v>7</v>
      </c>
      <c r="BC4823" s="22">
        <f t="shared" si="1089"/>
        <v>20</v>
      </c>
      <c r="BD4823" s="22">
        <f t="shared" si="1090"/>
        <v>11</v>
      </c>
      <c r="BE4823" s="31">
        <f>'INPUTS Production'!V4853</f>
        <v>773.03463236999994</v>
      </c>
      <c r="BF4823" s="32">
        <f>BE4823/(Dashboard!$H$25*1000)</f>
        <v>0.78084306299999995</v>
      </c>
      <c r="BH4823" s="116">
        <f t="shared" si="1096"/>
        <v>42905.458333321672</v>
      </c>
      <c r="BI4823" s="22">
        <f t="shared" si="1093"/>
        <v>6</v>
      </c>
      <c r="BJ4823" s="34">
        <f t="shared" si="1094"/>
        <v>19</v>
      </c>
      <c r="BK4823" s="22">
        <f t="shared" si="1095"/>
        <v>11</v>
      </c>
      <c r="BL4823" s="35">
        <f t="shared" si="1086"/>
        <v>6</v>
      </c>
      <c r="BM4823" s="35">
        <f t="shared" si="1087"/>
        <v>19</v>
      </c>
      <c r="BN4823" s="35">
        <f t="shared" si="1097"/>
        <v>10</v>
      </c>
      <c r="BO4823" s="193">
        <v>27.645</v>
      </c>
      <c r="BP4823" s="193">
        <v>23.7425</v>
      </c>
      <c r="BQ4823" s="118">
        <f t="shared" si="1091"/>
        <v>0</v>
      </c>
      <c r="BR4823" s="196">
        <v>23.8475</v>
      </c>
      <c r="BS4823" s="196">
        <v>26.567500000000003</v>
      </c>
      <c r="BT4823" s="118">
        <f t="shared" si="1092"/>
        <v>0</v>
      </c>
    </row>
    <row r="4824" spans="53:72">
      <c r="BA4824" s="114">
        <f>'INPUTS Production'!E4854</f>
        <v>42936.5</v>
      </c>
      <c r="BB4824" s="22">
        <f t="shared" si="1088"/>
        <v>7</v>
      </c>
      <c r="BC4824" s="22">
        <f t="shared" si="1089"/>
        <v>20</v>
      </c>
      <c r="BD4824" s="22">
        <f t="shared" si="1090"/>
        <v>12</v>
      </c>
      <c r="BE4824" s="31">
        <f>'INPUTS Production'!V4854</f>
        <v>968.0574548699999</v>
      </c>
      <c r="BF4824" s="32">
        <f>BE4824/(Dashboard!$H$25*1000)</f>
        <v>0.97783581299999989</v>
      </c>
      <c r="BH4824" s="116">
        <f t="shared" si="1096"/>
        <v>42905.499999988337</v>
      </c>
      <c r="BI4824" s="22">
        <f t="shared" si="1093"/>
        <v>6</v>
      </c>
      <c r="BJ4824" s="34">
        <f t="shared" si="1094"/>
        <v>19</v>
      </c>
      <c r="BK4824" s="22">
        <f t="shared" si="1095"/>
        <v>12</v>
      </c>
      <c r="BL4824" s="35">
        <f t="shared" si="1086"/>
        <v>6</v>
      </c>
      <c r="BM4824" s="35">
        <f t="shared" si="1087"/>
        <v>19</v>
      </c>
      <c r="BN4824" s="35">
        <f t="shared" si="1097"/>
        <v>11</v>
      </c>
      <c r="BO4824" s="193">
        <v>31.65</v>
      </c>
      <c r="BP4824" s="193">
        <v>23.344999999999999</v>
      </c>
      <c r="BQ4824" s="118">
        <f t="shared" si="1091"/>
        <v>0</v>
      </c>
      <c r="BR4824" s="196">
        <v>23.549999999999997</v>
      </c>
      <c r="BS4824" s="196">
        <v>29.57</v>
      </c>
      <c r="BT4824" s="118">
        <f t="shared" si="1092"/>
        <v>0</v>
      </c>
    </row>
    <row r="4825" spans="53:72">
      <c r="BA4825" s="114">
        <f>'INPUTS Production'!E4855</f>
        <v>42936.541666666664</v>
      </c>
      <c r="BB4825" s="22">
        <f t="shared" si="1088"/>
        <v>7</v>
      </c>
      <c r="BC4825" s="22">
        <f t="shared" si="1089"/>
        <v>20</v>
      </c>
      <c r="BD4825" s="22">
        <f t="shared" si="1090"/>
        <v>13</v>
      </c>
      <c r="BE4825" s="31">
        <f>'INPUTS Production'!V4855</f>
        <v>950.59348361999992</v>
      </c>
      <c r="BF4825" s="32">
        <f>BE4825/(Dashboard!$H$25*1000)</f>
        <v>0.96019543799999996</v>
      </c>
      <c r="BH4825" s="116">
        <f t="shared" si="1096"/>
        <v>42905.541666655001</v>
      </c>
      <c r="BI4825" s="22">
        <f t="shared" si="1093"/>
        <v>6</v>
      </c>
      <c r="BJ4825" s="34">
        <f t="shared" si="1094"/>
        <v>19</v>
      </c>
      <c r="BK4825" s="22">
        <f t="shared" si="1095"/>
        <v>13</v>
      </c>
      <c r="BL4825" s="35">
        <f t="shared" si="1086"/>
        <v>6</v>
      </c>
      <c r="BM4825" s="35">
        <f t="shared" si="1087"/>
        <v>19</v>
      </c>
      <c r="BN4825" s="35">
        <f t="shared" si="1097"/>
        <v>12</v>
      </c>
      <c r="BO4825" s="193">
        <v>41.297499999999999</v>
      </c>
      <c r="BP4825" s="193">
        <v>25.127499999999998</v>
      </c>
      <c r="BQ4825" s="118">
        <f t="shared" si="1091"/>
        <v>0</v>
      </c>
      <c r="BR4825" s="196">
        <v>25.2925</v>
      </c>
      <c r="BS4825" s="196">
        <v>38.877499999999998</v>
      </c>
      <c r="BT4825" s="118">
        <f t="shared" si="1092"/>
        <v>0</v>
      </c>
    </row>
    <row r="4826" spans="53:72">
      <c r="BA4826" s="114">
        <f>'INPUTS Production'!E4856</f>
        <v>42936.583333333336</v>
      </c>
      <c r="BB4826" s="22">
        <f t="shared" si="1088"/>
        <v>7</v>
      </c>
      <c r="BC4826" s="22">
        <f t="shared" si="1089"/>
        <v>20</v>
      </c>
      <c r="BD4826" s="22">
        <f t="shared" si="1090"/>
        <v>14</v>
      </c>
      <c r="BE4826" s="31">
        <f>'INPUTS Production'!V4856</f>
        <v>951.53348861999996</v>
      </c>
      <c r="BF4826" s="32">
        <f>BE4826/(Dashboard!$H$25*1000)</f>
        <v>0.961144938</v>
      </c>
      <c r="BH4826" s="116">
        <f t="shared" si="1096"/>
        <v>42905.583333321665</v>
      </c>
      <c r="BI4826" s="22">
        <f t="shared" si="1093"/>
        <v>6</v>
      </c>
      <c r="BJ4826" s="34">
        <f t="shared" si="1094"/>
        <v>19</v>
      </c>
      <c r="BK4826" s="22">
        <f t="shared" si="1095"/>
        <v>14</v>
      </c>
      <c r="BL4826" s="35">
        <f t="shared" si="1086"/>
        <v>6</v>
      </c>
      <c r="BM4826" s="35">
        <f t="shared" si="1087"/>
        <v>19</v>
      </c>
      <c r="BN4826" s="35">
        <f t="shared" si="1097"/>
        <v>13</v>
      </c>
      <c r="BO4826" s="193">
        <v>83.534999999999997</v>
      </c>
      <c r="BP4826" s="193">
        <v>27.762499999999999</v>
      </c>
      <c r="BQ4826" s="118">
        <f t="shared" si="1091"/>
        <v>0</v>
      </c>
      <c r="BR4826" s="196">
        <v>28.7225</v>
      </c>
      <c r="BS4826" s="196">
        <v>70.805000000000007</v>
      </c>
      <c r="BT4826" s="118">
        <f t="shared" si="1092"/>
        <v>0</v>
      </c>
    </row>
    <row r="4827" spans="53:72">
      <c r="BA4827" s="114">
        <f>'INPUTS Production'!E4857</f>
        <v>42936.625</v>
      </c>
      <c r="BB4827" s="22">
        <f t="shared" si="1088"/>
        <v>7</v>
      </c>
      <c r="BC4827" s="22">
        <f t="shared" si="1089"/>
        <v>20</v>
      </c>
      <c r="BD4827" s="22">
        <f t="shared" si="1090"/>
        <v>15</v>
      </c>
      <c r="BE4827" s="31">
        <f>'INPUTS Production'!V4857</f>
        <v>245.76142040999997</v>
      </c>
      <c r="BF4827" s="32">
        <f>BE4827/(Dashboard!$H$25*1000)</f>
        <v>0.24824385899999998</v>
      </c>
      <c r="BH4827" s="116">
        <f t="shared" si="1096"/>
        <v>42905.624999988329</v>
      </c>
      <c r="BI4827" s="22">
        <f t="shared" si="1093"/>
        <v>6</v>
      </c>
      <c r="BJ4827" s="34">
        <f t="shared" si="1094"/>
        <v>19</v>
      </c>
      <c r="BK4827" s="22">
        <f t="shared" si="1095"/>
        <v>15</v>
      </c>
      <c r="BL4827" s="35">
        <f t="shared" si="1086"/>
        <v>6</v>
      </c>
      <c r="BM4827" s="35">
        <f t="shared" si="1087"/>
        <v>19</v>
      </c>
      <c r="BN4827" s="35">
        <f t="shared" si="1097"/>
        <v>14</v>
      </c>
      <c r="BO4827" s="193">
        <v>597.36500000000001</v>
      </c>
      <c r="BP4827" s="193">
        <v>66.632499999999993</v>
      </c>
      <c r="BQ4827" s="118">
        <f t="shared" si="1091"/>
        <v>0</v>
      </c>
      <c r="BR4827" s="196">
        <v>77.44</v>
      </c>
      <c r="BS4827" s="196">
        <v>476.98750000000001</v>
      </c>
      <c r="BT4827" s="118">
        <f t="shared" si="1092"/>
        <v>0</v>
      </c>
    </row>
    <row r="4828" spans="53:72">
      <c r="BA4828" s="114">
        <f>'INPUTS Production'!E4858</f>
        <v>42936.666666666664</v>
      </c>
      <c r="BB4828" s="22">
        <f t="shared" si="1088"/>
        <v>7</v>
      </c>
      <c r="BC4828" s="22">
        <f t="shared" si="1089"/>
        <v>20</v>
      </c>
      <c r="BD4828" s="22">
        <f t="shared" si="1090"/>
        <v>16</v>
      </c>
      <c r="BE4828" s="31">
        <f>'INPUTS Production'!V4858</f>
        <v>685.56670874999998</v>
      </c>
      <c r="BF4828" s="32">
        <f>BE4828/(Dashboard!$H$25*1000)</f>
        <v>0.69249162499999994</v>
      </c>
      <c r="BH4828" s="116">
        <f t="shared" si="1096"/>
        <v>42905.666666654994</v>
      </c>
      <c r="BI4828" s="22">
        <f t="shared" si="1093"/>
        <v>6</v>
      </c>
      <c r="BJ4828" s="34">
        <f t="shared" si="1094"/>
        <v>19</v>
      </c>
      <c r="BK4828" s="22">
        <f t="shared" si="1095"/>
        <v>16</v>
      </c>
      <c r="BL4828" s="35">
        <f t="shared" si="1086"/>
        <v>6</v>
      </c>
      <c r="BM4828" s="35">
        <f t="shared" si="1087"/>
        <v>19</v>
      </c>
      <c r="BN4828" s="35">
        <f t="shared" si="1097"/>
        <v>15</v>
      </c>
      <c r="BO4828" s="193">
        <v>633.3125</v>
      </c>
      <c r="BP4828" s="193">
        <v>104.1825</v>
      </c>
      <c r="BQ4828" s="118">
        <f t="shared" si="1091"/>
        <v>0</v>
      </c>
      <c r="BR4828" s="196">
        <v>113.64</v>
      </c>
      <c r="BS4828" s="196">
        <v>527.64250000000004</v>
      </c>
      <c r="BT4828" s="118">
        <f t="shared" si="1092"/>
        <v>0</v>
      </c>
    </row>
    <row r="4829" spans="53:72">
      <c r="BA4829" s="114">
        <f>'INPUTS Production'!E4859</f>
        <v>42936.708333333336</v>
      </c>
      <c r="BB4829" s="22">
        <f t="shared" si="1088"/>
        <v>7</v>
      </c>
      <c r="BC4829" s="22">
        <f t="shared" si="1089"/>
        <v>20</v>
      </c>
      <c r="BD4829" s="22">
        <f t="shared" si="1090"/>
        <v>17</v>
      </c>
      <c r="BE4829" s="31">
        <f>'INPUTS Production'!V4859</f>
        <v>110.10896819999999</v>
      </c>
      <c r="BF4829" s="32">
        <f>BE4829/(Dashboard!$H$25*1000)</f>
        <v>0.11122117999999999</v>
      </c>
      <c r="BH4829" s="116">
        <f t="shared" si="1096"/>
        <v>42905.708333321658</v>
      </c>
      <c r="BI4829" s="22">
        <f t="shared" si="1093"/>
        <v>6</v>
      </c>
      <c r="BJ4829" s="34">
        <f t="shared" si="1094"/>
        <v>19</v>
      </c>
      <c r="BK4829" s="22">
        <f t="shared" si="1095"/>
        <v>17</v>
      </c>
      <c r="BL4829" s="35">
        <f t="shared" si="1086"/>
        <v>6</v>
      </c>
      <c r="BM4829" s="35">
        <f t="shared" si="1087"/>
        <v>19</v>
      </c>
      <c r="BN4829" s="35">
        <f t="shared" si="1097"/>
        <v>16</v>
      </c>
      <c r="BO4829" s="193">
        <v>176.745</v>
      </c>
      <c r="BP4829" s="193">
        <v>78.047499999999999</v>
      </c>
      <c r="BQ4829" s="118">
        <f t="shared" si="1091"/>
        <v>0</v>
      </c>
      <c r="BR4829" s="196">
        <v>79.575000000000003</v>
      </c>
      <c r="BS4829" s="196">
        <v>152.9325</v>
      </c>
      <c r="BT4829" s="118">
        <f t="shared" si="1092"/>
        <v>0</v>
      </c>
    </row>
    <row r="4830" spans="53:72">
      <c r="BA4830" s="114">
        <f>'INPUTS Production'!E4860</f>
        <v>42936.75</v>
      </c>
      <c r="BB4830" s="22">
        <f t="shared" si="1088"/>
        <v>7</v>
      </c>
      <c r="BC4830" s="22">
        <f t="shared" si="1089"/>
        <v>20</v>
      </c>
      <c r="BD4830" s="22">
        <f t="shared" si="1090"/>
        <v>18</v>
      </c>
      <c r="BE4830" s="31">
        <f>'INPUTS Production'!V4860</f>
        <v>53.178140069999998</v>
      </c>
      <c r="BF4830" s="32">
        <f>BE4830/(Dashboard!$H$25*1000)</f>
        <v>5.3715292999999997E-2</v>
      </c>
      <c r="BH4830" s="116">
        <f t="shared" si="1096"/>
        <v>42905.749999988322</v>
      </c>
      <c r="BI4830" s="22">
        <f t="shared" si="1093"/>
        <v>6</v>
      </c>
      <c r="BJ4830" s="34">
        <f t="shared" si="1094"/>
        <v>19</v>
      </c>
      <c r="BK4830" s="22">
        <f t="shared" si="1095"/>
        <v>18</v>
      </c>
      <c r="BL4830" s="35">
        <f t="shared" si="1086"/>
        <v>6</v>
      </c>
      <c r="BM4830" s="35">
        <f t="shared" si="1087"/>
        <v>19</v>
      </c>
      <c r="BN4830" s="35">
        <f t="shared" si="1097"/>
        <v>17</v>
      </c>
      <c r="BO4830" s="193">
        <v>73.497500000000002</v>
      </c>
      <c r="BP4830" s="193">
        <v>55.862499999999997</v>
      </c>
      <c r="BQ4830" s="118">
        <f t="shared" si="1091"/>
        <v>0</v>
      </c>
      <c r="BR4830" s="196">
        <v>56.39</v>
      </c>
      <c r="BS4830" s="196">
        <v>69.592500000000001</v>
      </c>
      <c r="BT4830" s="118">
        <f t="shared" si="1092"/>
        <v>0</v>
      </c>
    </row>
    <row r="4831" spans="53:72">
      <c r="BA4831" s="114">
        <f>'INPUTS Production'!E4861</f>
        <v>42936.791666666664</v>
      </c>
      <c r="BB4831" s="22">
        <f t="shared" si="1088"/>
        <v>7</v>
      </c>
      <c r="BC4831" s="22">
        <f t="shared" si="1089"/>
        <v>20</v>
      </c>
      <c r="BD4831" s="22">
        <f t="shared" si="1090"/>
        <v>19</v>
      </c>
      <c r="BE4831" s="31">
        <f>'INPUTS Production'!V4861</f>
        <v>0</v>
      </c>
      <c r="BF4831" s="32">
        <f>BE4831/(Dashboard!$H$25*1000)</f>
        <v>0</v>
      </c>
      <c r="BH4831" s="116">
        <f t="shared" si="1096"/>
        <v>42905.791666654986</v>
      </c>
      <c r="BI4831" s="22">
        <f t="shared" si="1093"/>
        <v>6</v>
      </c>
      <c r="BJ4831" s="34">
        <f t="shared" si="1094"/>
        <v>19</v>
      </c>
      <c r="BK4831" s="22">
        <f t="shared" si="1095"/>
        <v>19</v>
      </c>
      <c r="BL4831" s="35">
        <f t="shared" si="1086"/>
        <v>6</v>
      </c>
      <c r="BM4831" s="35">
        <f t="shared" si="1087"/>
        <v>19</v>
      </c>
      <c r="BN4831" s="35">
        <f t="shared" si="1097"/>
        <v>18</v>
      </c>
      <c r="BO4831" s="193">
        <v>34.762500000000003</v>
      </c>
      <c r="BP4831" s="193">
        <v>35.550000000000004</v>
      </c>
      <c r="BQ4831" s="118">
        <f t="shared" si="1091"/>
        <v>0</v>
      </c>
      <c r="BR4831" s="196">
        <v>35.575000000000003</v>
      </c>
      <c r="BS4831" s="196">
        <v>34.97</v>
      </c>
      <c r="BT4831" s="118">
        <f t="shared" si="1092"/>
        <v>0</v>
      </c>
    </row>
    <row r="4832" spans="53:72">
      <c r="BA4832" s="114">
        <f>'INPUTS Production'!E4862</f>
        <v>42936.833333333336</v>
      </c>
      <c r="BB4832" s="22">
        <f t="shared" si="1088"/>
        <v>7</v>
      </c>
      <c r="BC4832" s="22">
        <f t="shared" si="1089"/>
        <v>20</v>
      </c>
      <c r="BD4832" s="22">
        <f t="shared" si="1090"/>
        <v>20</v>
      </c>
      <c r="BE4832" s="31">
        <f>'INPUTS Production'!V4862</f>
        <v>0</v>
      </c>
      <c r="BF4832" s="32">
        <f>BE4832/(Dashboard!$H$25*1000)</f>
        <v>0</v>
      </c>
      <c r="BH4832" s="116">
        <f t="shared" si="1096"/>
        <v>42905.833333321651</v>
      </c>
      <c r="BI4832" s="22">
        <f t="shared" si="1093"/>
        <v>6</v>
      </c>
      <c r="BJ4832" s="34">
        <f t="shared" si="1094"/>
        <v>19</v>
      </c>
      <c r="BK4832" s="22">
        <f t="shared" si="1095"/>
        <v>20</v>
      </c>
      <c r="BL4832" s="35">
        <f t="shared" si="1086"/>
        <v>6</v>
      </c>
      <c r="BM4832" s="35">
        <f t="shared" si="1087"/>
        <v>19</v>
      </c>
      <c r="BN4832" s="35">
        <f t="shared" si="1097"/>
        <v>19</v>
      </c>
      <c r="BO4832" s="193">
        <v>31.6175</v>
      </c>
      <c r="BP4832" s="193">
        <v>32.980000000000004</v>
      </c>
      <c r="BQ4832" s="118">
        <f t="shared" si="1091"/>
        <v>0</v>
      </c>
      <c r="BR4832" s="196">
        <v>33.020000000000003</v>
      </c>
      <c r="BS4832" s="196">
        <v>32.020000000000003</v>
      </c>
      <c r="BT4832" s="118">
        <f t="shared" si="1092"/>
        <v>0</v>
      </c>
    </row>
    <row r="4833" spans="53:72">
      <c r="BA4833" s="114">
        <f>'INPUTS Production'!E4863</f>
        <v>42936.875</v>
      </c>
      <c r="BB4833" s="22">
        <f t="shared" si="1088"/>
        <v>7</v>
      </c>
      <c r="BC4833" s="22">
        <f t="shared" si="1089"/>
        <v>20</v>
      </c>
      <c r="BD4833" s="22">
        <f t="shared" si="1090"/>
        <v>21</v>
      </c>
      <c r="BE4833" s="31">
        <f>'INPUTS Production'!V4863</f>
        <v>0</v>
      </c>
      <c r="BF4833" s="32">
        <f>BE4833/(Dashboard!$H$25*1000)</f>
        <v>0</v>
      </c>
      <c r="BH4833" s="116">
        <f t="shared" si="1096"/>
        <v>42905.874999988315</v>
      </c>
      <c r="BI4833" s="22">
        <f t="shared" si="1093"/>
        <v>6</v>
      </c>
      <c r="BJ4833" s="34">
        <f t="shared" si="1094"/>
        <v>19</v>
      </c>
      <c r="BK4833" s="22">
        <f t="shared" si="1095"/>
        <v>21</v>
      </c>
      <c r="BL4833" s="35">
        <f t="shared" si="1086"/>
        <v>6</v>
      </c>
      <c r="BM4833" s="35">
        <f t="shared" si="1087"/>
        <v>19</v>
      </c>
      <c r="BN4833" s="35">
        <f t="shared" si="1097"/>
        <v>20</v>
      </c>
      <c r="BO4833" s="193">
        <v>30.747499999999999</v>
      </c>
      <c r="BP4833" s="193">
        <v>29.827500000000001</v>
      </c>
      <c r="BQ4833" s="118">
        <f t="shared" si="1091"/>
        <v>0</v>
      </c>
      <c r="BR4833" s="196">
        <v>29.844999999999999</v>
      </c>
      <c r="BS4833" s="196">
        <v>30.522500000000001</v>
      </c>
      <c r="BT4833" s="118">
        <f t="shared" si="1092"/>
        <v>0</v>
      </c>
    </row>
    <row r="4834" spans="53:72">
      <c r="BA4834" s="114">
        <f>'INPUTS Production'!E4864</f>
        <v>42936.916666666664</v>
      </c>
      <c r="BB4834" s="22">
        <f t="shared" si="1088"/>
        <v>7</v>
      </c>
      <c r="BC4834" s="22">
        <f t="shared" si="1089"/>
        <v>20</v>
      </c>
      <c r="BD4834" s="22">
        <f t="shared" si="1090"/>
        <v>22</v>
      </c>
      <c r="BE4834" s="31">
        <f>'INPUTS Production'!V4864</f>
        <v>0</v>
      </c>
      <c r="BF4834" s="32">
        <f>BE4834/(Dashboard!$H$25*1000)</f>
        <v>0</v>
      </c>
      <c r="BH4834" s="116">
        <f t="shared" si="1096"/>
        <v>42905.916666654979</v>
      </c>
      <c r="BI4834" s="22">
        <f t="shared" si="1093"/>
        <v>6</v>
      </c>
      <c r="BJ4834" s="34">
        <f t="shared" si="1094"/>
        <v>19</v>
      </c>
      <c r="BK4834" s="22">
        <f t="shared" si="1095"/>
        <v>22</v>
      </c>
      <c r="BL4834" s="35">
        <f t="shared" si="1086"/>
        <v>6</v>
      </c>
      <c r="BM4834" s="35">
        <f t="shared" si="1087"/>
        <v>19</v>
      </c>
      <c r="BN4834" s="35">
        <f t="shared" si="1097"/>
        <v>21</v>
      </c>
      <c r="BO4834" s="193">
        <v>28.192499999999999</v>
      </c>
      <c r="BP4834" s="193">
        <v>27.035</v>
      </c>
      <c r="BQ4834" s="118">
        <f t="shared" si="1091"/>
        <v>0</v>
      </c>
      <c r="BR4834" s="196">
        <v>27.057499999999997</v>
      </c>
      <c r="BS4834" s="196">
        <v>27.91</v>
      </c>
      <c r="BT4834" s="118">
        <f t="shared" si="1092"/>
        <v>0</v>
      </c>
    </row>
    <row r="4835" spans="53:72">
      <c r="BA4835" s="114">
        <f>'INPUTS Production'!E4865</f>
        <v>42936.958333333336</v>
      </c>
      <c r="BB4835" s="22">
        <f t="shared" si="1088"/>
        <v>7</v>
      </c>
      <c r="BC4835" s="22">
        <f t="shared" si="1089"/>
        <v>20</v>
      </c>
      <c r="BD4835" s="22">
        <f t="shared" si="1090"/>
        <v>23</v>
      </c>
      <c r="BE4835" s="31">
        <f>'INPUTS Production'!V4865</f>
        <v>0</v>
      </c>
      <c r="BF4835" s="32">
        <f>BE4835/(Dashboard!$H$25*1000)</f>
        <v>0</v>
      </c>
      <c r="BH4835" s="116">
        <f t="shared" si="1096"/>
        <v>42905.958333321643</v>
      </c>
      <c r="BI4835" s="22">
        <f t="shared" si="1093"/>
        <v>6</v>
      </c>
      <c r="BJ4835" s="34">
        <f t="shared" si="1094"/>
        <v>19</v>
      </c>
      <c r="BK4835" s="22">
        <f t="shared" si="1095"/>
        <v>23</v>
      </c>
      <c r="BL4835" s="35">
        <f t="shared" si="1086"/>
        <v>6</v>
      </c>
      <c r="BM4835" s="35">
        <f t="shared" si="1087"/>
        <v>19</v>
      </c>
      <c r="BN4835" s="35">
        <f t="shared" si="1097"/>
        <v>22</v>
      </c>
      <c r="BO4835" s="193">
        <v>23.377500000000001</v>
      </c>
      <c r="BP4835" s="193">
        <v>22.217500000000001</v>
      </c>
      <c r="BQ4835" s="118">
        <f t="shared" si="1091"/>
        <v>0</v>
      </c>
      <c r="BR4835" s="196">
        <v>22.28</v>
      </c>
      <c r="BS4835" s="196">
        <v>23.085000000000001</v>
      </c>
      <c r="BT4835" s="118">
        <f t="shared" si="1092"/>
        <v>0</v>
      </c>
    </row>
    <row r="4836" spans="53:72">
      <c r="BA4836" s="114">
        <f>'INPUTS Production'!E4866</f>
        <v>42937</v>
      </c>
      <c r="BB4836" s="22">
        <f t="shared" si="1088"/>
        <v>7</v>
      </c>
      <c r="BC4836" s="22">
        <f t="shared" si="1089"/>
        <v>21</v>
      </c>
      <c r="BD4836" s="22">
        <f t="shared" si="1090"/>
        <v>0</v>
      </c>
      <c r="BE4836" s="31">
        <f>'INPUTS Production'!V4866</f>
        <v>0</v>
      </c>
      <c r="BF4836" s="32">
        <f>BE4836/(Dashboard!$H$25*1000)</f>
        <v>0</v>
      </c>
      <c r="BH4836" s="116">
        <f t="shared" si="1096"/>
        <v>42905.999999988308</v>
      </c>
      <c r="BI4836" s="22">
        <f t="shared" si="1093"/>
        <v>6</v>
      </c>
      <c r="BJ4836" s="34">
        <f t="shared" si="1094"/>
        <v>20</v>
      </c>
      <c r="BK4836" s="22">
        <f t="shared" si="1095"/>
        <v>0</v>
      </c>
      <c r="BL4836" s="35">
        <f t="shared" si="1086"/>
        <v>6</v>
      </c>
      <c r="BM4836" s="35">
        <f t="shared" si="1087"/>
        <v>19</v>
      </c>
      <c r="BN4836" s="35">
        <f t="shared" si="1097"/>
        <v>23</v>
      </c>
      <c r="BO4836" s="193">
        <v>22.925000000000001</v>
      </c>
      <c r="BP4836" s="193">
        <v>21.270000000000003</v>
      </c>
      <c r="BQ4836" s="118">
        <f t="shared" si="1091"/>
        <v>0</v>
      </c>
      <c r="BR4836" s="196">
        <v>21.345000000000002</v>
      </c>
      <c r="BS4836" s="196">
        <v>22.407500000000002</v>
      </c>
      <c r="BT4836" s="118">
        <f t="shared" si="1092"/>
        <v>0</v>
      </c>
    </row>
    <row r="4837" spans="53:72">
      <c r="BA4837" s="114">
        <f>'INPUTS Production'!E4867</f>
        <v>42937.041666666664</v>
      </c>
      <c r="BB4837" s="22">
        <f t="shared" si="1088"/>
        <v>7</v>
      </c>
      <c r="BC4837" s="22">
        <f t="shared" si="1089"/>
        <v>21</v>
      </c>
      <c r="BD4837" s="22">
        <f t="shared" si="1090"/>
        <v>1</v>
      </c>
      <c r="BE4837" s="31">
        <f>'INPUTS Production'!V4867</f>
        <v>0</v>
      </c>
      <c r="BF4837" s="32">
        <f>BE4837/(Dashboard!$H$25*1000)</f>
        <v>0</v>
      </c>
      <c r="BH4837" s="116">
        <f t="shared" si="1096"/>
        <v>42906.041666654972</v>
      </c>
      <c r="BI4837" s="22">
        <f t="shared" si="1093"/>
        <v>6</v>
      </c>
      <c r="BJ4837" s="34">
        <f t="shared" si="1094"/>
        <v>20</v>
      </c>
      <c r="BK4837" s="22">
        <f t="shared" si="1095"/>
        <v>1</v>
      </c>
      <c r="BL4837" s="35">
        <f t="shared" si="1086"/>
        <v>6</v>
      </c>
      <c r="BM4837" s="35">
        <f t="shared" si="1087"/>
        <v>20</v>
      </c>
      <c r="BN4837" s="35">
        <f t="shared" si="1097"/>
        <v>0</v>
      </c>
      <c r="BO4837" s="193">
        <v>21.022499999999997</v>
      </c>
      <c r="BP4837" s="193">
        <v>20.16</v>
      </c>
      <c r="BQ4837" s="118">
        <f t="shared" si="1091"/>
        <v>0</v>
      </c>
      <c r="BR4837" s="196">
        <v>20.212500000000002</v>
      </c>
      <c r="BS4837" s="196">
        <v>20.81</v>
      </c>
      <c r="BT4837" s="118">
        <f t="shared" si="1092"/>
        <v>0</v>
      </c>
    </row>
    <row r="4838" spans="53:72">
      <c r="BA4838" s="114">
        <f>'INPUTS Production'!E4868</f>
        <v>42937.083333333336</v>
      </c>
      <c r="BB4838" s="22">
        <f t="shared" si="1088"/>
        <v>7</v>
      </c>
      <c r="BC4838" s="22">
        <f t="shared" si="1089"/>
        <v>21</v>
      </c>
      <c r="BD4838" s="22">
        <f t="shared" si="1090"/>
        <v>2</v>
      </c>
      <c r="BE4838" s="31">
        <f>'INPUTS Production'!V4868</f>
        <v>0</v>
      </c>
      <c r="BF4838" s="32">
        <f>BE4838/(Dashboard!$H$25*1000)</f>
        <v>0</v>
      </c>
      <c r="BH4838" s="116">
        <f t="shared" si="1096"/>
        <v>42906.083333321636</v>
      </c>
      <c r="BI4838" s="22">
        <f t="shared" si="1093"/>
        <v>6</v>
      </c>
      <c r="BJ4838" s="34">
        <f t="shared" si="1094"/>
        <v>20</v>
      </c>
      <c r="BK4838" s="22">
        <f t="shared" si="1095"/>
        <v>2</v>
      </c>
      <c r="BL4838" s="35">
        <f t="shared" si="1086"/>
        <v>6</v>
      </c>
      <c r="BM4838" s="35">
        <f t="shared" si="1087"/>
        <v>20</v>
      </c>
      <c r="BN4838" s="35">
        <f t="shared" si="1097"/>
        <v>1</v>
      </c>
      <c r="BO4838" s="193">
        <v>19.702500000000001</v>
      </c>
      <c r="BP4838" s="193">
        <v>19.415000000000003</v>
      </c>
      <c r="BQ4838" s="118">
        <f t="shared" si="1091"/>
        <v>0</v>
      </c>
      <c r="BR4838" s="196">
        <v>19.434999999999999</v>
      </c>
      <c r="BS4838" s="196">
        <v>19.6325</v>
      </c>
      <c r="BT4838" s="118">
        <f t="shared" si="1092"/>
        <v>0</v>
      </c>
    </row>
    <row r="4839" spans="53:72">
      <c r="BA4839" s="114">
        <f>'INPUTS Production'!E4869</f>
        <v>42937.125</v>
      </c>
      <c r="BB4839" s="22">
        <f t="shared" si="1088"/>
        <v>7</v>
      </c>
      <c r="BC4839" s="22">
        <f t="shared" si="1089"/>
        <v>21</v>
      </c>
      <c r="BD4839" s="22">
        <f t="shared" si="1090"/>
        <v>3</v>
      </c>
      <c r="BE4839" s="31">
        <f>'INPUTS Production'!V4869</f>
        <v>0</v>
      </c>
      <c r="BF4839" s="32">
        <f>BE4839/(Dashboard!$H$25*1000)</f>
        <v>0</v>
      </c>
      <c r="BH4839" s="116">
        <f t="shared" si="1096"/>
        <v>42906.1249999883</v>
      </c>
      <c r="BI4839" s="22">
        <f t="shared" si="1093"/>
        <v>6</v>
      </c>
      <c r="BJ4839" s="34">
        <f t="shared" si="1094"/>
        <v>20</v>
      </c>
      <c r="BK4839" s="22">
        <f t="shared" si="1095"/>
        <v>3</v>
      </c>
      <c r="BL4839" s="35">
        <f t="shared" si="1086"/>
        <v>6</v>
      </c>
      <c r="BM4839" s="35">
        <f t="shared" si="1087"/>
        <v>20</v>
      </c>
      <c r="BN4839" s="35">
        <f t="shared" si="1097"/>
        <v>2</v>
      </c>
      <c r="BO4839" s="193">
        <v>19.342499999999998</v>
      </c>
      <c r="BP4839" s="193">
        <v>19.34</v>
      </c>
      <c r="BQ4839" s="118">
        <f t="shared" si="1091"/>
        <v>0</v>
      </c>
      <c r="BR4839" s="196">
        <v>19.34</v>
      </c>
      <c r="BS4839" s="196">
        <v>19.342499999999998</v>
      </c>
      <c r="BT4839" s="118">
        <f t="shared" si="1092"/>
        <v>0</v>
      </c>
    </row>
    <row r="4840" spans="53:72">
      <c r="BA4840" s="114">
        <f>'INPUTS Production'!E4870</f>
        <v>42937.166666666664</v>
      </c>
      <c r="BB4840" s="22">
        <f t="shared" si="1088"/>
        <v>7</v>
      </c>
      <c r="BC4840" s="22">
        <f t="shared" si="1089"/>
        <v>21</v>
      </c>
      <c r="BD4840" s="22">
        <f t="shared" si="1090"/>
        <v>4</v>
      </c>
      <c r="BE4840" s="31">
        <f>'INPUTS Production'!V4870</f>
        <v>0</v>
      </c>
      <c r="BF4840" s="32">
        <f>BE4840/(Dashboard!$H$25*1000)</f>
        <v>0</v>
      </c>
      <c r="BH4840" s="116">
        <f t="shared" si="1096"/>
        <v>42906.166666654965</v>
      </c>
      <c r="BI4840" s="22">
        <f t="shared" si="1093"/>
        <v>6</v>
      </c>
      <c r="BJ4840" s="34">
        <f t="shared" si="1094"/>
        <v>20</v>
      </c>
      <c r="BK4840" s="22">
        <f t="shared" si="1095"/>
        <v>4</v>
      </c>
      <c r="BL4840" s="35">
        <f t="shared" si="1086"/>
        <v>6</v>
      </c>
      <c r="BM4840" s="35">
        <f t="shared" si="1087"/>
        <v>20</v>
      </c>
      <c r="BN4840" s="35">
        <f t="shared" si="1097"/>
        <v>3</v>
      </c>
      <c r="BO4840" s="193">
        <v>19.380000000000003</v>
      </c>
      <c r="BP4840" s="193">
        <v>19.365000000000002</v>
      </c>
      <c r="BQ4840" s="118">
        <f t="shared" si="1091"/>
        <v>0</v>
      </c>
      <c r="BR4840" s="196">
        <v>19.365000000000002</v>
      </c>
      <c r="BS4840" s="196">
        <v>19.375</v>
      </c>
      <c r="BT4840" s="118">
        <f t="shared" si="1092"/>
        <v>0</v>
      </c>
    </row>
    <row r="4841" spans="53:72">
      <c r="BA4841" s="114">
        <f>'INPUTS Production'!E4871</f>
        <v>42937.208333333336</v>
      </c>
      <c r="BB4841" s="22">
        <f t="shared" si="1088"/>
        <v>7</v>
      </c>
      <c r="BC4841" s="22">
        <f t="shared" si="1089"/>
        <v>21</v>
      </c>
      <c r="BD4841" s="22">
        <f t="shared" si="1090"/>
        <v>5</v>
      </c>
      <c r="BE4841" s="31">
        <f>'INPUTS Production'!V4871</f>
        <v>59.663409299999998</v>
      </c>
      <c r="BF4841" s="32">
        <f>BE4841/(Dashboard!$H$25*1000)</f>
        <v>6.0266069999999998E-2</v>
      </c>
      <c r="BH4841" s="116">
        <f t="shared" si="1096"/>
        <v>42906.208333321629</v>
      </c>
      <c r="BI4841" s="22">
        <f t="shared" si="1093"/>
        <v>6</v>
      </c>
      <c r="BJ4841" s="34">
        <f t="shared" si="1094"/>
        <v>20</v>
      </c>
      <c r="BK4841" s="22">
        <f t="shared" si="1095"/>
        <v>5</v>
      </c>
      <c r="BL4841" s="35">
        <f t="shared" ref="BL4841:BL4904" si="1098">IF(BM4841&gt;BJ4841,BI4841-1,BI4841)</f>
        <v>6</v>
      </c>
      <c r="BM4841" s="35">
        <f t="shared" ref="BM4841:BM4904" si="1099">IF(AND(BN4841=23,BK4841=0),BJ4840,BJ4841)</f>
        <v>20</v>
      </c>
      <c r="BN4841" s="35">
        <f t="shared" si="1097"/>
        <v>4</v>
      </c>
      <c r="BO4841" s="193">
        <v>19.565000000000001</v>
      </c>
      <c r="BP4841" s="193">
        <v>19.565000000000001</v>
      </c>
      <c r="BQ4841" s="118">
        <f t="shared" si="1091"/>
        <v>0</v>
      </c>
      <c r="BR4841" s="196">
        <v>19.565000000000001</v>
      </c>
      <c r="BS4841" s="196">
        <v>19.565000000000001</v>
      </c>
      <c r="BT4841" s="118">
        <f t="shared" si="1092"/>
        <v>0</v>
      </c>
    </row>
    <row r="4842" spans="53:72">
      <c r="BA4842" s="114">
        <f>'INPUTS Production'!E4872</f>
        <v>42937.25</v>
      </c>
      <c r="BB4842" s="22">
        <f t="shared" si="1088"/>
        <v>7</v>
      </c>
      <c r="BC4842" s="22">
        <f t="shared" si="1089"/>
        <v>21</v>
      </c>
      <c r="BD4842" s="22">
        <f t="shared" si="1090"/>
        <v>6</v>
      </c>
      <c r="BE4842" s="31">
        <f>'INPUTS Production'!V4872</f>
        <v>602.76638861999993</v>
      </c>
      <c r="BF4842" s="32">
        <f>BE4842/(Dashboard!$H$25*1000)</f>
        <v>0.6088549379999999</v>
      </c>
      <c r="BH4842" s="116">
        <f t="shared" si="1096"/>
        <v>42906.249999988293</v>
      </c>
      <c r="BI4842" s="22">
        <f t="shared" si="1093"/>
        <v>6</v>
      </c>
      <c r="BJ4842" s="34">
        <f t="shared" si="1094"/>
        <v>20</v>
      </c>
      <c r="BK4842" s="22">
        <f t="shared" si="1095"/>
        <v>6</v>
      </c>
      <c r="BL4842" s="35">
        <f t="shared" si="1098"/>
        <v>6</v>
      </c>
      <c r="BM4842" s="35">
        <f t="shared" si="1099"/>
        <v>20</v>
      </c>
      <c r="BN4842" s="35">
        <f t="shared" si="1097"/>
        <v>5</v>
      </c>
      <c r="BO4842" s="193">
        <v>20.247500000000002</v>
      </c>
      <c r="BP4842" s="193">
        <v>20.247500000000002</v>
      </c>
      <c r="BQ4842" s="118">
        <f t="shared" si="1091"/>
        <v>0</v>
      </c>
      <c r="BR4842" s="196">
        <v>20.247500000000002</v>
      </c>
      <c r="BS4842" s="196">
        <v>20.247500000000002</v>
      </c>
      <c r="BT4842" s="118">
        <f t="shared" si="1092"/>
        <v>0</v>
      </c>
    </row>
    <row r="4843" spans="53:72">
      <c r="BA4843" s="114">
        <f>'INPUTS Production'!E4873</f>
        <v>42937.291666666664</v>
      </c>
      <c r="BB4843" s="22">
        <f t="shared" si="1088"/>
        <v>7</v>
      </c>
      <c r="BC4843" s="22">
        <f t="shared" si="1089"/>
        <v>21</v>
      </c>
      <c r="BD4843" s="22">
        <f t="shared" si="1090"/>
        <v>7</v>
      </c>
      <c r="BE4843" s="31">
        <f>'INPUTS Production'!V4873</f>
        <v>221.62464818999999</v>
      </c>
      <c r="BF4843" s="32">
        <f>BE4843/(Dashboard!$H$25*1000)</f>
        <v>0.223863281</v>
      </c>
      <c r="BH4843" s="116">
        <f t="shared" si="1096"/>
        <v>42906.291666654957</v>
      </c>
      <c r="BI4843" s="22">
        <f t="shared" si="1093"/>
        <v>6</v>
      </c>
      <c r="BJ4843" s="34">
        <f t="shared" si="1094"/>
        <v>20</v>
      </c>
      <c r="BK4843" s="22">
        <f t="shared" si="1095"/>
        <v>7</v>
      </c>
      <c r="BL4843" s="35">
        <f t="shared" si="1098"/>
        <v>6</v>
      </c>
      <c r="BM4843" s="35">
        <f t="shared" si="1099"/>
        <v>20</v>
      </c>
      <c r="BN4843" s="35">
        <f t="shared" si="1097"/>
        <v>6</v>
      </c>
      <c r="BO4843" s="193">
        <v>20.477499999999999</v>
      </c>
      <c r="BP4843" s="193">
        <v>20.477499999999999</v>
      </c>
      <c r="BQ4843" s="118">
        <f t="shared" si="1091"/>
        <v>0</v>
      </c>
      <c r="BR4843" s="196">
        <v>20.477499999999999</v>
      </c>
      <c r="BS4843" s="196">
        <v>20.477499999999999</v>
      </c>
      <c r="BT4843" s="118">
        <f t="shared" si="1092"/>
        <v>0</v>
      </c>
    </row>
    <row r="4844" spans="53:72">
      <c r="BA4844" s="114">
        <f>'INPUTS Production'!E4874</f>
        <v>42937.333333333336</v>
      </c>
      <c r="BB4844" s="22">
        <f t="shared" si="1088"/>
        <v>7</v>
      </c>
      <c r="BC4844" s="22">
        <f t="shared" si="1089"/>
        <v>21</v>
      </c>
      <c r="BD4844" s="22">
        <f t="shared" si="1090"/>
        <v>8</v>
      </c>
      <c r="BE4844" s="31">
        <f>'INPUTS Production'!V4874</f>
        <v>645.21455624999999</v>
      </c>
      <c r="BF4844" s="32">
        <f>BE4844/(Dashboard!$H$25*1000)</f>
        <v>0.65173187499999996</v>
      </c>
      <c r="BH4844" s="116">
        <f t="shared" si="1096"/>
        <v>42906.333333321621</v>
      </c>
      <c r="BI4844" s="22">
        <f t="shared" si="1093"/>
        <v>6</v>
      </c>
      <c r="BJ4844" s="34">
        <f t="shared" si="1094"/>
        <v>20</v>
      </c>
      <c r="BK4844" s="22">
        <f t="shared" si="1095"/>
        <v>8</v>
      </c>
      <c r="BL4844" s="35">
        <f t="shared" si="1098"/>
        <v>6</v>
      </c>
      <c r="BM4844" s="35">
        <f t="shared" si="1099"/>
        <v>20</v>
      </c>
      <c r="BN4844" s="35">
        <f t="shared" si="1097"/>
        <v>7</v>
      </c>
      <c r="BO4844" s="193">
        <v>20.84</v>
      </c>
      <c r="BP4844" s="193">
        <v>20.824999999999999</v>
      </c>
      <c r="BQ4844" s="118">
        <f t="shared" si="1091"/>
        <v>0</v>
      </c>
      <c r="BR4844" s="196">
        <v>20.824999999999999</v>
      </c>
      <c r="BS4844" s="196">
        <v>20.835000000000001</v>
      </c>
      <c r="BT4844" s="118">
        <f t="shared" si="1092"/>
        <v>0</v>
      </c>
    </row>
    <row r="4845" spans="53:72">
      <c r="BA4845" s="114">
        <f>'INPUTS Production'!E4875</f>
        <v>42937.375</v>
      </c>
      <c r="BB4845" s="22">
        <f t="shared" si="1088"/>
        <v>7</v>
      </c>
      <c r="BC4845" s="22">
        <f t="shared" si="1089"/>
        <v>21</v>
      </c>
      <c r="BD4845" s="22">
        <f t="shared" si="1090"/>
        <v>9</v>
      </c>
      <c r="BE4845" s="31">
        <f>'INPUTS Production'!V4875</f>
        <v>340.40426112</v>
      </c>
      <c r="BF4845" s="32">
        <f>BE4845/(Dashboard!$H$25*1000)</f>
        <v>0.34384268800000001</v>
      </c>
      <c r="BH4845" s="116">
        <f t="shared" si="1096"/>
        <v>42906.374999988286</v>
      </c>
      <c r="BI4845" s="22">
        <f t="shared" si="1093"/>
        <v>6</v>
      </c>
      <c r="BJ4845" s="34">
        <f t="shared" si="1094"/>
        <v>20</v>
      </c>
      <c r="BK4845" s="22">
        <f t="shared" si="1095"/>
        <v>9</v>
      </c>
      <c r="BL4845" s="35">
        <f t="shared" si="1098"/>
        <v>6</v>
      </c>
      <c r="BM4845" s="35">
        <f t="shared" si="1099"/>
        <v>20</v>
      </c>
      <c r="BN4845" s="35">
        <f t="shared" si="1097"/>
        <v>8</v>
      </c>
      <c r="BO4845" s="193">
        <v>21.9575</v>
      </c>
      <c r="BP4845" s="193">
        <v>21.925000000000001</v>
      </c>
      <c r="BQ4845" s="118">
        <f t="shared" si="1091"/>
        <v>0</v>
      </c>
      <c r="BR4845" s="196">
        <v>21.927500000000002</v>
      </c>
      <c r="BS4845" s="196">
        <v>21.955000000000002</v>
      </c>
      <c r="BT4845" s="118">
        <f t="shared" si="1092"/>
        <v>0</v>
      </c>
    </row>
    <row r="4846" spans="53:72">
      <c r="BA4846" s="114">
        <f>'INPUTS Production'!E4876</f>
        <v>42937.416666666664</v>
      </c>
      <c r="BB4846" s="22">
        <f t="shared" si="1088"/>
        <v>7</v>
      </c>
      <c r="BC4846" s="22">
        <f t="shared" si="1089"/>
        <v>21</v>
      </c>
      <c r="BD4846" s="22">
        <f t="shared" si="1090"/>
        <v>10</v>
      </c>
      <c r="BE4846" s="31">
        <f>'INPUTS Production'!V4876</f>
        <v>864.50462999999991</v>
      </c>
      <c r="BF4846" s="32">
        <f>BE4846/(Dashboard!$H$25*1000)</f>
        <v>0.87323699999999993</v>
      </c>
      <c r="BH4846" s="116">
        <f t="shared" si="1096"/>
        <v>42906.41666665495</v>
      </c>
      <c r="BI4846" s="22">
        <f t="shared" si="1093"/>
        <v>6</v>
      </c>
      <c r="BJ4846" s="34">
        <f t="shared" si="1094"/>
        <v>20</v>
      </c>
      <c r="BK4846" s="22">
        <f t="shared" si="1095"/>
        <v>10</v>
      </c>
      <c r="BL4846" s="35">
        <f t="shared" si="1098"/>
        <v>6</v>
      </c>
      <c r="BM4846" s="35">
        <f t="shared" si="1099"/>
        <v>20</v>
      </c>
      <c r="BN4846" s="35">
        <f t="shared" si="1097"/>
        <v>9</v>
      </c>
      <c r="BO4846" s="193">
        <v>26.452500000000001</v>
      </c>
      <c r="BP4846" s="193">
        <v>26.4925</v>
      </c>
      <c r="BQ4846" s="118">
        <f t="shared" si="1091"/>
        <v>0</v>
      </c>
      <c r="BR4846" s="196">
        <v>26.495000000000001</v>
      </c>
      <c r="BS4846" s="196">
        <v>26.44</v>
      </c>
      <c r="BT4846" s="118">
        <f t="shared" si="1092"/>
        <v>0</v>
      </c>
    </row>
    <row r="4847" spans="53:72">
      <c r="BA4847" s="114">
        <f>'INPUTS Production'!E4877</f>
        <v>42937.458333333336</v>
      </c>
      <c r="BB4847" s="22">
        <f t="shared" si="1088"/>
        <v>7</v>
      </c>
      <c r="BC4847" s="22">
        <f t="shared" si="1089"/>
        <v>21</v>
      </c>
      <c r="BD4847" s="22">
        <f t="shared" si="1090"/>
        <v>11</v>
      </c>
      <c r="BE4847" s="31">
        <f>'INPUTS Production'!V4877</f>
        <v>699.02025236999998</v>
      </c>
      <c r="BF4847" s="32">
        <f>BE4847/(Dashboard!$H$25*1000)</f>
        <v>0.70608106299999995</v>
      </c>
      <c r="BH4847" s="116">
        <f t="shared" si="1096"/>
        <v>42906.458333321614</v>
      </c>
      <c r="BI4847" s="22">
        <f t="shared" si="1093"/>
        <v>6</v>
      </c>
      <c r="BJ4847" s="34">
        <f t="shared" si="1094"/>
        <v>20</v>
      </c>
      <c r="BK4847" s="22">
        <f t="shared" si="1095"/>
        <v>11</v>
      </c>
      <c r="BL4847" s="35">
        <f t="shared" si="1098"/>
        <v>6</v>
      </c>
      <c r="BM4847" s="35">
        <f t="shared" si="1099"/>
        <v>20</v>
      </c>
      <c r="BN4847" s="35">
        <f t="shared" si="1097"/>
        <v>10</v>
      </c>
      <c r="BO4847" s="193">
        <v>31.747499999999999</v>
      </c>
      <c r="BP4847" s="193">
        <v>32.097500000000004</v>
      </c>
      <c r="BQ4847" s="118">
        <f t="shared" si="1091"/>
        <v>0</v>
      </c>
      <c r="BR4847" s="196">
        <v>32.107500000000002</v>
      </c>
      <c r="BS4847" s="196">
        <v>31.729999999999997</v>
      </c>
      <c r="BT4847" s="118">
        <f t="shared" si="1092"/>
        <v>0</v>
      </c>
    </row>
    <row r="4848" spans="53:72">
      <c r="BA4848" s="114">
        <f>'INPUTS Production'!E4878</f>
        <v>42937.5</v>
      </c>
      <c r="BB4848" s="22">
        <f t="shared" si="1088"/>
        <v>7</v>
      </c>
      <c r="BC4848" s="22">
        <f t="shared" si="1089"/>
        <v>21</v>
      </c>
      <c r="BD4848" s="22">
        <f t="shared" si="1090"/>
        <v>12</v>
      </c>
      <c r="BE4848" s="31">
        <f>'INPUTS Production'!V4878</f>
        <v>962.94336236999993</v>
      </c>
      <c r="BF4848" s="32">
        <f>BE4848/(Dashboard!$H$25*1000)</f>
        <v>0.97267006299999992</v>
      </c>
      <c r="BH4848" s="116">
        <f t="shared" si="1096"/>
        <v>42906.499999988278</v>
      </c>
      <c r="BI4848" s="22">
        <f t="shared" si="1093"/>
        <v>6</v>
      </c>
      <c r="BJ4848" s="34">
        <f t="shared" si="1094"/>
        <v>20</v>
      </c>
      <c r="BK4848" s="22">
        <f t="shared" si="1095"/>
        <v>12</v>
      </c>
      <c r="BL4848" s="35">
        <f t="shared" si="1098"/>
        <v>6</v>
      </c>
      <c r="BM4848" s="35">
        <f t="shared" si="1099"/>
        <v>20</v>
      </c>
      <c r="BN4848" s="35">
        <f t="shared" si="1097"/>
        <v>11</v>
      </c>
      <c r="BO4848" s="193">
        <v>33.49</v>
      </c>
      <c r="BP4848" s="193">
        <v>35.557500000000005</v>
      </c>
      <c r="BQ4848" s="118">
        <f t="shared" si="1091"/>
        <v>0</v>
      </c>
      <c r="BR4848" s="196">
        <v>35.605000000000004</v>
      </c>
      <c r="BS4848" s="196">
        <v>34.087499999999999</v>
      </c>
      <c r="BT4848" s="118">
        <f t="shared" si="1092"/>
        <v>0</v>
      </c>
    </row>
    <row r="4849" spans="53:72">
      <c r="BA4849" s="114">
        <f>'INPUTS Production'!E4879</f>
        <v>42937.541666666664</v>
      </c>
      <c r="BB4849" s="22">
        <f t="shared" si="1088"/>
        <v>7</v>
      </c>
      <c r="BC4849" s="22">
        <f t="shared" si="1089"/>
        <v>21</v>
      </c>
      <c r="BD4849" s="22">
        <f t="shared" si="1090"/>
        <v>13</v>
      </c>
      <c r="BE4849" s="31">
        <f>'INPUTS Production'!V4879</f>
        <v>610.49909249999996</v>
      </c>
      <c r="BF4849" s="32">
        <f>BE4849/(Dashboard!$H$25*1000)</f>
        <v>0.61666575000000001</v>
      </c>
      <c r="BH4849" s="116">
        <f t="shared" si="1096"/>
        <v>42906.541666654943</v>
      </c>
      <c r="BI4849" s="22">
        <f t="shared" si="1093"/>
        <v>6</v>
      </c>
      <c r="BJ4849" s="34">
        <f t="shared" si="1094"/>
        <v>20</v>
      </c>
      <c r="BK4849" s="22">
        <f t="shared" si="1095"/>
        <v>13</v>
      </c>
      <c r="BL4849" s="35">
        <f t="shared" si="1098"/>
        <v>6</v>
      </c>
      <c r="BM4849" s="35">
        <f t="shared" si="1099"/>
        <v>20</v>
      </c>
      <c r="BN4849" s="35">
        <f t="shared" si="1097"/>
        <v>12</v>
      </c>
      <c r="BO4849" s="193">
        <v>35.245000000000005</v>
      </c>
      <c r="BP4849" s="193">
        <v>38.3675</v>
      </c>
      <c r="BQ4849" s="118">
        <f t="shared" si="1091"/>
        <v>0</v>
      </c>
      <c r="BR4849" s="196">
        <v>38.457499999999996</v>
      </c>
      <c r="BS4849" s="196">
        <v>36.234999999999999</v>
      </c>
      <c r="BT4849" s="118">
        <f t="shared" si="1092"/>
        <v>0</v>
      </c>
    </row>
    <row r="4850" spans="53:72">
      <c r="BA4850" s="114">
        <f>'INPUTS Production'!E4880</f>
        <v>42937.583333333336</v>
      </c>
      <c r="BB4850" s="22">
        <f t="shared" si="1088"/>
        <v>7</v>
      </c>
      <c r="BC4850" s="22">
        <f t="shared" si="1089"/>
        <v>21</v>
      </c>
      <c r="BD4850" s="22">
        <f t="shared" si="1090"/>
        <v>14</v>
      </c>
      <c r="BE4850" s="31">
        <f>'INPUTS Production'!V4880</f>
        <v>672.90077250000002</v>
      </c>
      <c r="BF4850" s="32">
        <f>BE4850/(Dashboard!$H$25*1000)</f>
        <v>0.67969774999999999</v>
      </c>
      <c r="BH4850" s="116">
        <f t="shared" si="1096"/>
        <v>42906.583333321607</v>
      </c>
      <c r="BI4850" s="22">
        <f t="shared" si="1093"/>
        <v>6</v>
      </c>
      <c r="BJ4850" s="34">
        <f t="shared" si="1094"/>
        <v>20</v>
      </c>
      <c r="BK4850" s="22">
        <f t="shared" si="1095"/>
        <v>14</v>
      </c>
      <c r="BL4850" s="35">
        <f t="shared" si="1098"/>
        <v>6</v>
      </c>
      <c r="BM4850" s="35">
        <f t="shared" si="1099"/>
        <v>20</v>
      </c>
      <c r="BN4850" s="35">
        <f t="shared" si="1097"/>
        <v>13</v>
      </c>
      <c r="BO4850" s="193">
        <v>47.325000000000003</v>
      </c>
      <c r="BP4850" s="193">
        <v>36.405000000000001</v>
      </c>
      <c r="BQ4850" s="118">
        <f t="shared" si="1091"/>
        <v>0</v>
      </c>
      <c r="BR4850" s="196">
        <v>37.087500000000006</v>
      </c>
      <c r="BS4850" s="196">
        <v>45.052500000000002</v>
      </c>
      <c r="BT4850" s="118">
        <f t="shared" si="1092"/>
        <v>0</v>
      </c>
    </row>
    <row r="4851" spans="53:72">
      <c r="BA4851" s="114">
        <f>'INPUTS Production'!E4881</f>
        <v>42937.625</v>
      </c>
      <c r="BB4851" s="22">
        <f t="shared" si="1088"/>
        <v>7</v>
      </c>
      <c r="BC4851" s="22">
        <f t="shared" si="1089"/>
        <v>21</v>
      </c>
      <c r="BD4851" s="22">
        <f t="shared" si="1090"/>
        <v>15</v>
      </c>
      <c r="BE4851" s="31">
        <f>'INPUTS Production'!V4881</f>
        <v>841.75294499999995</v>
      </c>
      <c r="BF4851" s="32">
        <f>BE4851/(Dashboard!$H$25*1000)</f>
        <v>0.85025549999999994</v>
      </c>
      <c r="BH4851" s="116">
        <f t="shared" si="1096"/>
        <v>42906.624999988271</v>
      </c>
      <c r="BI4851" s="22">
        <f t="shared" si="1093"/>
        <v>6</v>
      </c>
      <c r="BJ4851" s="34">
        <f t="shared" si="1094"/>
        <v>20</v>
      </c>
      <c r="BK4851" s="22">
        <f t="shared" si="1095"/>
        <v>15</v>
      </c>
      <c r="BL4851" s="35">
        <f t="shared" si="1098"/>
        <v>6</v>
      </c>
      <c r="BM4851" s="35">
        <f t="shared" si="1099"/>
        <v>20</v>
      </c>
      <c r="BN4851" s="35">
        <f t="shared" si="1097"/>
        <v>14</v>
      </c>
      <c r="BO4851" s="193">
        <v>58.754999999999995</v>
      </c>
      <c r="BP4851" s="193">
        <v>46.005000000000003</v>
      </c>
      <c r="BQ4851" s="118">
        <f t="shared" si="1091"/>
        <v>0</v>
      </c>
      <c r="BR4851" s="196">
        <v>48.352499999999999</v>
      </c>
      <c r="BS4851" s="196">
        <v>56.73</v>
      </c>
      <c r="BT4851" s="118">
        <f t="shared" si="1092"/>
        <v>0</v>
      </c>
    </row>
    <row r="4852" spans="53:72">
      <c r="BA4852" s="114">
        <f>'INPUTS Production'!E4882</f>
        <v>42937.666666666664</v>
      </c>
      <c r="BB4852" s="22">
        <f t="shared" si="1088"/>
        <v>7</v>
      </c>
      <c r="BC4852" s="22">
        <f t="shared" si="1089"/>
        <v>21</v>
      </c>
      <c r="BD4852" s="22">
        <f t="shared" si="1090"/>
        <v>16</v>
      </c>
      <c r="BE4852" s="31">
        <f>'INPUTS Production'!V4882</f>
        <v>220.32335556000001</v>
      </c>
      <c r="BF4852" s="32">
        <f>BE4852/(Dashboard!$H$25*1000)</f>
        <v>0.22254884400000002</v>
      </c>
      <c r="BH4852" s="116">
        <f t="shared" si="1096"/>
        <v>42906.666666654935</v>
      </c>
      <c r="BI4852" s="22">
        <f t="shared" si="1093"/>
        <v>6</v>
      </c>
      <c r="BJ4852" s="34">
        <f t="shared" si="1094"/>
        <v>20</v>
      </c>
      <c r="BK4852" s="22">
        <f t="shared" si="1095"/>
        <v>16</v>
      </c>
      <c r="BL4852" s="35">
        <f t="shared" si="1098"/>
        <v>6</v>
      </c>
      <c r="BM4852" s="35">
        <f t="shared" si="1099"/>
        <v>20</v>
      </c>
      <c r="BN4852" s="35">
        <f t="shared" si="1097"/>
        <v>15</v>
      </c>
      <c r="BO4852" s="193">
        <v>67.922499999999999</v>
      </c>
      <c r="BP4852" s="193">
        <v>73.41749999999999</v>
      </c>
      <c r="BQ4852" s="118">
        <f t="shared" si="1091"/>
        <v>0</v>
      </c>
      <c r="BR4852" s="196">
        <v>73.585000000000008</v>
      </c>
      <c r="BS4852" s="196">
        <v>69.652500000000003</v>
      </c>
      <c r="BT4852" s="118">
        <f t="shared" si="1092"/>
        <v>0</v>
      </c>
    </row>
    <row r="4853" spans="53:72">
      <c r="BA4853" s="114">
        <f>'INPUTS Production'!E4883</f>
        <v>42937.708333333336</v>
      </c>
      <c r="BB4853" s="22">
        <f t="shared" si="1088"/>
        <v>7</v>
      </c>
      <c r="BC4853" s="22">
        <f t="shared" si="1089"/>
        <v>21</v>
      </c>
      <c r="BD4853" s="22">
        <f t="shared" si="1090"/>
        <v>17</v>
      </c>
      <c r="BE4853" s="31">
        <f>'INPUTS Production'!V4883</f>
        <v>99.883799729999993</v>
      </c>
      <c r="BF4853" s="32">
        <f>BE4853/(Dashboard!$H$25*1000)</f>
        <v>0.10089272699999999</v>
      </c>
      <c r="BH4853" s="116">
        <f t="shared" si="1096"/>
        <v>42906.7083333216</v>
      </c>
      <c r="BI4853" s="22">
        <f t="shared" si="1093"/>
        <v>6</v>
      </c>
      <c r="BJ4853" s="34">
        <f t="shared" si="1094"/>
        <v>20</v>
      </c>
      <c r="BK4853" s="22">
        <f t="shared" si="1095"/>
        <v>17</v>
      </c>
      <c r="BL4853" s="35">
        <f t="shared" si="1098"/>
        <v>6</v>
      </c>
      <c r="BM4853" s="35">
        <f t="shared" si="1099"/>
        <v>20</v>
      </c>
      <c r="BN4853" s="35">
        <f t="shared" si="1097"/>
        <v>16</v>
      </c>
      <c r="BO4853" s="193">
        <v>53.294999999999995</v>
      </c>
      <c r="BP4853" s="193">
        <v>57.927499999999995</v>
      </c>
      <c r="BQ4853" s="118">
        <f t="shared" si="1091"/>
        <v>0</v>
      </c>
      <c r="BR4853" s="196">
        <v>58.042500000000004</v>
      </c>
      <c r="BS4853" s="196">
        <v>54.795000000000002</v>
      </c>
      <c r="BT4853" s="118">
        <f t="shared" si="1092"/>
        <v>0</v>
      </c>
    </row>
    <row r="4854" spans="53:72">
      <c r="BA4854" s="114">
        <f>'INPUTS Production'!E4884</f>
        <v>42937.75</v>
      </c>
      <c r="BB4854" s="22">
        <f t="shared" si="1088"/>
        <v>7</v>
      </c>
      <c r="BC4854" s="22">
        <f t="shared" si="1089"/>
        <v>21</v>
      </c>
      <c r="BD4854" s="22">
        <f t="shared" si="1090"/>
        <v>18</v>
      </c>
      <c r="BE4854" s="31">
        <f>'INPUTS Production'!V4884</f>
        <v>86.241003750000004</v>
      </c>
      <c r="BF4854" s="32">
        <f>BE4854/(Dashboard!$H$25*1000)</f>
        <v>8.7112124999999999E-2</v>
      </c>
      <c r="BH4854" s="116">
        <f t="shared" si="1096"/>
        <v>42906.749999988264</v>
      </c>
      <c r="BI4854" s="22">
        <f t="shared" si="1093"/>
        <v>6</v>
      </c>
      <c r="BJ4854" s="34">
        <f t="shared" si="1094"/>
        <v>20</v>
      </c>
      <c r="BK4854" s="22">
        <f t="shared" si="1095"/>
        <v>18</v>
      </c>
      <c r="BL4854" s="35">
        <f t="shared" si="1098"/>
        <v>6</v>
      </c>
      <c r="BM4854" s="35">
        <f t="shared" si="1099"/>
        <v>20</v>
      </c>
      <c r="BN4854" s="35">
        <f t="shared" si="1097"/>
        <v>17</v>
      </c>
      <c r="BO4854" s="193">
        <v>34.64</v>
      </c>
      <c r="BP4854" s="193">
        <v>41.692500000000003</v>
      </c>
      <c r="BQ4854" s="118">
        <f t="shared" si="1091"/>
        <v>0</v>
      </c>
      <c r="BR4854" s="196">
        <v>41.8825</v>
      </c>
      <c r="BS4854" s="196">
        <v>36.682499999999997</v>
      </c>
      <c r="BT4854" s="118">
        <f t="shared" si="1092"/>
        <v>0</v>
      </c>
    </row>
    <row r="4855" spans="53:72">
      <c r="BA4855" s="114">
        <f>'INPUTS Production'!E4885</f>
        <v>42937.791666666664</v>
      </c>
      <c r="BB4855" s="22">
        <f t="shared" si="1088"/>
        <v>7</v>
      </c>
      <c r="BC4855" s="22">
        <f t="shared" si="1089"/>
        <v>21</v>
      </c>
      <c r="BD4855" s="22">
        <f t="shared" si="1090"/>
        <v>19</v>
      </c>
      <c r="BE4855" s="31">
        <f>'INPUTS Production'!V4885</f>
        <v>0</v>
      </c>
      <c r="BF4855" s="32">
        <f>BE4855/(Dashboard!$H$25*1000)</f>
        <v>0</v>
      </c>
      <c r="BH4855" s="116">
        <f t="shared" si="1096"/>
        <v>42906.791666654928</v>
      </c>
      <c r="BI4855" s="22">
        <f t="shared" si="1093"/>
        <v>6</v>
      </c>
      <c r="BJ4855" s="34">
        <f t="shared" si="1094"/>
        <v>20</v>
      </c>
      <c r="BK4855" s="22">
        <f t="shared" si="1095"/>
        <v>19</v>
      </c>
      <c r="BL4855" s="35">
        <f t="shared" si="1098"/>
        <v>6</v>
      </c>
      <c r="BM4855" s="35">
        <f t="shared" si="1099"/>
        <v>20</v>
      </c>
      <c r="BN4855" s="35">
        <f t="shared" si="1097"/>
        <v>18</v>
      </c>
      <c r="BO4855" s="193">
        <v>32.375</v>
      </c>
      <c r="BP4855" s="193">
        <v>36.307500000000005</v>
      </c>
      <c r="BQ4855" s="118">
        <f t="shared" si="1091"/>
        <v>0</v>
      </c>
      <c r="BR4855" s="196">
        <v>36.459999999999994</v>
      </c>
      <c r="BS4855" s="196">
        <v>32.445</v>
      </c>
      <c r="BT4855" s="118">
        <f t="shared" si="1092"/>
        <v>0</v>
      </c>
    </row>
    <row r="4856" spans="53:72">
      <c r="BA4856" s="114">
        <f>'INPUTS Production'!E4886</f>
        <v>42937.833333333336</v>
      </c>
      <c r="BB4856" s="22">
        <f t="shared" si="1088"/>
        <v>7</v>
      </c>
      <c r="BC4856" s="22">
        <f t="shared" si="1089"/>
        <v>21</v>
      </c>
      <c r="BD4856" s="22">
        <f t="shared" si="1090"/>
        <v>20</v>
      </c>
      <c r="BE4856" s="31">
        <f>'INPUTS Production'!V4886</f>
        <v>0</v>
      </c>
      <c r="BF4856" s="32">
        <f>BE4856/(Dashboard!$H$25*1000)</f>
        <v>0</v>
      </c>
      <c r="BH4856" s="116">
        <f t="shared" si="1096"/>
        <v>42906.833333321592</v>
      </c>
      <c r="BI4856" s="22">
        <f t="shared" si="1093"/>
        <v>6</v>
      </c>
      <c r="BJ4856" s="34">
        <f t="shared" si="1094"/>
        <v>20</v>
      </c>
      <c r="BK4856" s="22">
        <f t="shared" si="1095"/>
        <v>20</v>
      </c>
      <c r="BL4856" s="35">
        <f t="shared" si="1098"/>
        <v>6</v>
      </c>
      <c r="BM4856" s="35">
        <f t="shared" si="1099"/>
        <v>20</v>
      </c>
      <c r="BN4856" s="35">
        <f t="shared" si="1097"/>
        <v>19</v>
      </c>
      <c r="BO4856" s="193">
        <v>29.405000000000001</v>
      </c>
      <c r="BP4856" s="193">
        <v>31.982500000000002</v>
      </c>
      <c r="BQ4856" s="118">
        <f t="shared" si="1091"/>
        <v>0</v>
      </c>
      <c r="BR4856" s="196">
        <v>32.090000000000003</v>
      </c>
      <c r="BS4856" s="196">
        <v>28.7425</v>
      </c>
      <c r="BT4856" s="118">
        <f t="shared" si="1092"/>
        <v>0</v>
      </c>
    </row>
    <row r="4857" spans="53:72">
      <c r="BA4857" s="114">
        <f>'INPUTS Production'!E4887</f>
        <v>42937.875</v>
      </c>
      <c r="BB4857" s="22">
        <f t="shared" si="1088"/>
        <v>7</v>
      </c>
      <c r="BC4857" s="22">
        <f t="shared" si="1089"/>
        <v>21</v>
      </c>
      <c r="BD4857" s="22">
        <f t="shared" si="1090"/>
        <v>21</v>
      </c>
      <c r="BE4857" s="31">
        <f>'INPUTS Production'!V4887</f>
        <v>0</v>
      </c>
      <c r="BF4857" s="32">
        <f>BE4857/(Dashboard!$H$25*1000)</f>
        <v>0</v>
      </c>
      <c r="BH4857" s="116">
        <f t="shared" si="1096"/>
        <v>42906.874999988257</v>
      </c>
      <c r="BI4857" s="22">
        <f t="shared" si="1093"/>
        <v>6</v>
      </c>
      <c r="BJ4857" s="34">
        <f t="shared" si="1094"/>
        <v>20</v>
      </c>
      <c r="BK4857" s="22">
        <f t="shared" si="1095"/>
        <v>21</v>
      </c>
      <c r="BL4857" s="35">
        <f t="shared" si="1098"/>
        <v>6</v>
      </c>
      <c r="BM4857" s="35">
        <f t="shared" si="1099"/>
        <v>20</v>
      </c>
      <c r="BN4857" s="35">
        <f t="shared" si="1097"/>
        <v>20</v>
      </c>
      <c r="BO4857" s="193">
        <v>29.127499999999998</v>
      </c>
      <c r="BP4857" s="193">
        <v>28.267499999999998</v>
      </c>
      <c r="BQ4857" s="118">
        <f t="shared" si="1091"/>
        <v>0</v>
      </c>
      <c r="BR4857" s="196">
        <v>28.272500000000001</v>
      </c>
      <c r="BS4857" s="196">
        <v>27.799999999999997</v>
      </c>
      <c r="BT4857" s="118">
        <f t="shared" si="1092"/>
        <v>0</v>
      </c>
    </row>
    <row r="4858" spans="53:72">
      <c r="BA4858" s="114">
        <f>'INPUTS Production'!E4888</f>
        <v>42937.916666666664</v>
      </c>
      <c r="BB4858" s="22">
        <f t="shared" si="1088"/>
        <v>7</v>
      </c>
      <c r="BC4858" s="22">
        <f t="shared" si="1089"/>
        <v>21</v>
      </c>
      <c r="BD4858" s="22">
        <f t="shared" si="1090"/>
        <v>22</v>
      </c>
      <c r="BE4858" s="31">
        <f>'INPUTS Production'!V4888</f>
        <v>0</v>
      </c>
      <c r="BF4858" s="32">
        <f>BE4858/(Dashboard!$H$25*1000)</f>
        <v>0</v>
      </c>
      <c r="BH4858" s="116">
        <f t="shared" si="1096"/>
        <v>42906.916666654921</v>
      </c>
      <c r="BI4858" s="22">
        <f t="shared" si="1093"/>
        <v>6</v>
      </c>
      <c r="BJ4858" s="34">
        <f t="shared" si="1094"/>
        <v>20</v>
      </c>
      <c r="BK4858" s="22">
        <f t="shared" si="1095"/>
        <v>22</v>
      </c>
      <c r="BL4858" s="35">
        <f t="shared" si="1098"/>
        <v>6</v>
      </c>
      <c r="BM4858" s="35">
        <f t="shared" si="1099"/>
        <v>20</v>
      </c>
      <c r="BN4858" s="35">
        <f t="shared" si="1097"/>
        <v>21</v>
      </c>
      <c r="BO4858" s="193">
        <v>30.557499999999997</v>
      </c>
      <c r="BP4858" s="193">
        <v>24.897499999999997</v>
      </c>
      <c r="BQ4858" s="118">
        <f t="shared" si="1091"/>
        <v>0</v>
      </c>
      <c r="BR4858" s="196">
        <v>24.855000000000004</v>
      </c>
      <c r="BS4858" s="196">
        <v>25.995000000000001</v>
      </c>
      <c r="BT4858" s="118">
        <f t="shared" si="1092"/>
        <v>0</v>
      </c>
    </row>
    <row r="4859" spans="53:72">
      <c r="BA4859" s="114">
        <f>'INPUTS Production'!E4889</f>
        <v>42937.958333333336</v>
      </c>
      <c r="BB4859" s="22">
        <f t="shared" si="1088"/>
        <v>7</v>
      </c>
      <c r="BC4859" s="22">
        <f t="shared" si="1089"/>
        <v>21</v>
      </c>
      <c r="BD4859" s="22">
        <f t="shared" si="1090"/>
        <v>23</v>
      </c>
      <c r="BE4859" s="31">
        <f>'INPUTS Production'!V4889</f>
        <v>0</v>
      </c>
      <c r="BF4859" s="32">
        <f>BE4859/(Dashboard!$H$25*1000)</f>
        <v>0</v>
      </c>
      <c r="BH4859" s="116">
        <f t="shared" si="1096"/>
        <v>42906.958333321585</v>
      </c>
      <c r="BI4859" s="22">
        <f t="shared" si="1093"/>
        <v>6</v>
      </c>
      <c r="BJ4859" s="34">
        <f t="shared" si="1094"/>
        <v>20</v>
      </c>
      <c r="BK4859" s="22">
        <f t="shared" si="1095"/>
        <v>23</v>
      </c>
      <c r="BL4859" s="35">
        <f t="shared" si="1098"/>
        <v>6</v>
      </c>
      <c r="BM4859" s="35">
        <f t="shared" si="1099"/>
        <v>20</v>
      </c>
      <c r="BN4859" s="35">
        <f t="shared" si="1097"/>
        <v>22</v>
      </c>
      <c r="BO4859" s="193">
        <v>26.022500000000001</v>
      </c>
      <c r="BP4859" s="193">
        <v>21.06</v>
      </c>
      <c r="BQ4859" s="118">
        <f t="shared" si="1091"/>
        <v>0</v>
      </c>
      <c r="BR4859" s="196">
        <v>21.085000000000001</v>
      </c>
      <c r="BS4859" s="196">
        <v>25.29</v>
      </c>
      <c r="BT4859" s="118">
        <f t="shared" si="1092"/>
        <v>0</v>
      </c>
    </row>
    <row r="4860" spans="53:72">
      <c r="BA4860" s="114">
        <f>'INPUTS Production'!E4890</f>
        <v>42938</v>
      </c>
      <c r="BB4860" s="22">
        <f t="shared" si="1088"/>
        <v>7</v>
      </c>
      <c r="BC4860" s="22">
        <f t="shared" si="1089"/>
        <v>22</v>
      </c>
      <c r="BD4860" s="22">
        <f t="shared" si="1090"/>
        <v>0</v>
      </c>
      <c r="BE4860" s="31">
        <f>'INPUTS Production'!V4890</f>
        <v>0</v>
      </c>
      <c r="BF4860" s="32">
        <f>BE4860/(Dashboard!$H$25*1000)</f>
        <v>0</v>
      </c>
      <c r="BH4860" s="116">
        <f t="shared" si="1096"/>
        <v>42906.999999988249</v>
      </c>
      <c r="BI4860" s="22">
        <f t="shared" si="1093"/>
        <v>6</v>
      </c>
      <c r="BJ4860" s="34">
        <f t="shared" si="1094"/>
        <v>21</v>
      </c>
      <c r="BK4860" s="22">
        <f t="shared" si="1095"/>
        <v>0</v>
      </c>
      <c r="BL4860" s="35">
        <f t="shared" si="1098"/>
        <v>6</v>
      </c>
      <c r="BM4860" s="35">
        <f t="shared" si="1099"/>
        <v>20</v>
      </c>
      <c r="BN4860" s="35">
        <f t="shared" si="1097"/>
        <v>23</v>
      </c>
      <c r="BO4860" s="193">
        <v>26.572499999999998</v>
      </c>
      <c r="BP4860" s="193">
        <v>19.3825</v>
      </c>
      <c r="BQ4860" s="118">
        <f t="shared" si="1091"/>
        <v>0</v>
      </c>
      <c r="BR4860" s="196">
        <v>19.47</v>
      </c>
      <c r="BS4860" s="196">
        <v>24.155000000000001</v>
      </c>
      <c r="BT4860" s="118">
        <f t="shared" si="1092"/>
        <v>0</v>
      </c>
    </row>
    <row r="4861" spans="53:72">
      <c r="BA4861" s="114">
        <f>'INPUTS Production'!E4891</f>
        <v>42938.041666666664</v>
      </c>
      <c r="BB4861" s="22">
        <f t="shared" si="1088"/>
        <v>7</v>
      </c>
      <c r="BC4861" s="22">
        <f t="shared" si="1089"/>
        <v>22</v>
      </c>
      <c r="BD4861" s="22">
        <f t="shared" si="1090"/>
        <v>1</v>
      </c>
      <c r="BE4861" s="31">
        <f>'INPUTS Production'!V4891</f>
        <v>0</v>
      </c>
      <c r="BF4861" s="32">
        <f>BE4861/(Dashboard!$H$25*1000)</f>
        <v>0</v>
      </c>
      <c r="BH4861" s="116">
        <f t="shared" si="1096"/>
        <v>42907.041666654914</v>
      </c>
      <c r="BI4861" s="22">
        <f t="shared" si="1093"/>
        <v>6</v>
      </c>
      <c r="BJ4861" s="34">
        <f t="shared" si="1094"/>
        <v>21</v>
      </c>
      <c r="BK4861" s="22">
        <f t="shared" si="1095"/>
        <v>1</v>
      </c>
      <c r="BL4861" s="35">
        <f t="shared" si="1098"/>
        <v>6</v>
      </c>
      <c r="BM4861" s="35">
        <f t="shared" si="1099"/>
        <v>21</v>
      </c>
      <c r="BN4861" s="35">
        <f t="shared" si="1097"/>
        <v>0</v>
      </c>
      <c r="BO4861" s="193">
        <v>20.7225</v>
      </c>
      <c r="BP4861" s="193">
        <v>18.747499999999999</v>
      </c>
      <c r="BQ4861" s="118">
        <f t="shared" si="1091"/>
        <v>0</v>
      </c>
      <c r="BR4861" s="196">
        <v>18.869999999999997</v>
      </c>
      <c r="BS4861" s="196">
        <v>20.149999999999999</v>
      </c>
      <c r="BT4861" s="118">
        <f t="shared" si="1092"/>
        <v>0</v>
      </c>
    </row>
    <row r="4862" spans="53:72">
      <c r="BA4862" s="114">
        <f>'INPUTS Production'!E4892</f>
        <v>42938.083333333336</v>
      </c>
      <c r="BB4862" s="22">
        <f t="shared" si="1088"/>
        <v>7</v>
      </c>
      <c r="BC4862" s="22">
        <f t="shared" si="1089"/>
        <v>22</v>
      </c>
      <c r="BD4862" s="22">
        <f t="shared" si="1090"/>
        <v>2</v>
      </c>
      <c r="BE4862" s="31">
        <f>'INPUTS Production'!V4892</f>
        <v>0</v>
      </c>
      <c r="BF4862" s="32">
        <f>BE4862/(Dashboard!$H$25*1000)</f>
        <v>0</v>
      </c>
      <c r="BH4862" s="116">
        <f t="shared" si="1096"/>
        <v>42907.083333321578</v>
      </c>
      <c r="BI4862" s="22">
        <f t="shared" si="1093"/>
        <v>6</v>
      </c>
      <c r="BJ4862" s="34">
        <f t="shared" si="1094"/>
        <v>21</v>
      </c>
      <c r="BK4862" s="22">
        <f t="shared" si="1095"/>
        <v>2</v>
      </c>
      <c r="BL4862" s="35">
        <f t="shared" si="1098"/>
        <v>6</v>
      </c>
      <c r="BM4862" s="35">
        <f t="shared" si="1099"/>
        <v>21</v>
      </c>
      <c r="BN4862" s="35">
        <f t="shared" si="1097"/>
        <v>1</v>
      </c>
      <c r="BO4862" s="193">
        <v>20.064999999999998</v>
      </c>
      <c r="BP4862" s="193">
        <v>18.094999999999999</v>
      </c>
      <c r="BQ4862" s="118">
        <f t="shared" si="1091"/>
        <v>0</v>
      </c>
      <c r="BR4862" s="196">
        <v>18.189999999999998</v>
      </c>
      <c r="BS4862" s="196">
        <v>19.215</v>
      </c>
      <c r="BT4862" s="118">
        <f t="shared" si="1092"/>
        <v>0</v>
      </c>
    </row>
    <row r="4863" spans="53:72">
      <c r="BA4863" s="114">
        <f>'INPUTS Production'!E4893</f>
        <v>42938.125</v>
      </c>
      <c r="BB4863" s="22">
        <f t="shared" si="1088"/>
        <v>7</v>
      </c>
      <c r="BC4863" s="22">
        <f t="shared" si="1089"/>
        <v>22</v>
      </c>
      <c r="BD4863" s="22">
        <f t="shared" si="1090"/>
        <v>3</v>
      </c>
      <c r="BE4863" s="31">
        <f>'INPUTS Production'!V4893</f>
        <v>0</v>
      </c>
      <c r="BF4863" s="32">
        <f>BE4863/(Dashboard!$H$25*1000)</f>
        <v>0</v>
      </c>
      <c r="BH4863" s="116">
        <f t="shared" si="1096"/>
        <v>42907.124999988242</v>
      </c>
      <c r="BI4863" s="22">
        <f t="shared" si="1093"/>
        <v>6</v>
      </c>
      <c r="BJ4863" s="34">
        <f t="shared" si="1094"/>
        <v>21</v>
      </c>
      <c r="BK4863" s="22">
        <f t="shared" si="1095"/>
        <v>3</v>
      </c>
      <c r="BL4863" s="35">
        <f t="shared" si="1098"/>
        <v>6</v>
      </c>
      <c r="BM4863" s="35">
        <f t="shared" si="1099"/>
        <v>21</v>
      </c>
      <c r="BN4863" s="35">
        <f t="shared" si="1097"/>
        <v>2</v>
      </c>
      <c r="BO4863" s="193">
        <v>19.647500000000001</v>
      </c>
      <c r="BP4863" s="193">
        <v>17.717500000000001</v>
      </c>
      <c r="BQ4863" s="118">
        <f t="shared" si="1091"/>
        <v>0</v>
      </c>
      <c r="BR4863" s="196">
        <v>17.79</v>
      </c>
      <c r="BS4863" s="196">
        <v>18.52</v>
      </c>
      <c r="BT4863" s="118">
        <f t="shared" si="1092"/>
        <v>0</v>
      </c>
    </row>
    <row r="4864" spans="53:72">
      <c r="BA4864" s="114">
        <f>'INPUTS Production'!E4894</f>
        <v>42938.166666666664</v>
      </c>
      <c r="BB4864" s="22">
        <f t="shared" si="1088"/>
        <v>7</v>
      </c>
      <c r="BC4864" s="22">
        <f t="shared" si="1089"/>
        <v>22</v>
      </c>
      <c r="BD4864" s="22">
        <f t="shared" si="1090"/>
        <v>4</v>
      </c>
      <c r="BE4864" s="31">
        <f>'INPUTS Production'!V4894</f>
        <v>0</v>
      </c>
      <c r="BF4864" s="32">
        <f>BE4864/(Dashboard!$H$25*1000)</f>
        <v>0</v>
      </c>
      <c r="BH4864" s="116">
        <f t="shared" si="1096"/>
        <v>42907.166666654906</v>
      </c>
      <c r="BI4864" s="22">
        <f t="shared" si="1093"/>
        <v>6</v>
      </c>
      <c r="BJ4864" s="34">
        <f t="shared" si="1094"/>
        <v>21</v>
      </c>
      <c r="BK4864" s="22">
        <f t="shared" si="1095"/>
        <v>4</v>
      </c>
      <c r="BL4864" s="35">
        <f t="shared" si="1098"/>
        <v>6</v>
      </c>
      <c r="BM4864" s="35">
        <f t="shared" si="1099"/>
        <v>21</v>
      </c>
      <c r="BN4864" s="35">
        <f t="shared" si="1097"/>
        <v>3</v>
      </c>
      <c r="BO4864" s="193">
        <v>19.100000000000001</v>
      </c>
      <c r="BP4864" s="193">
        <v>17.237500000000001</v>
      </c>
      <c r="BQ4864" s="118">
        <f t="shared" si="1091"/>
        <v>0</v>
      </c>
      <c r="BR4864" s="196">
        <v>17.310000000000002</v>
      </c>
      <c r="BS4864" s="196">
        <v>18.12</v>
      </c>
      <c r="BT4864" s="118">
        <f t="shared" si="1092"/>
        <v>0</v>
      </c>
    </row>
    <row r="4865" spans="53:72">
      <c r="BA4865" s="114">
        <f>'INPUTS Production'!E4895</f>
        <v>42938.208333333336</v>
      </c>
      <c r="BB4865" s="22">
        <f t="shared" si="1088"/>
        <v>7</v>
      </c>
      <c r="BC4865" s="22">
        <f t="shared" si="1089"/>
        <v>22</v>
      </c>
      <c r="BD4865" s="22">
        <f t="shared" si="1090"/>
        <v>5</v>
      </c>
      <c r="BE4865" s="31">
        <f>'INPUTS Production'!V4895</f>
        <v>118.30207653000001</v>
      </c>
      <c r="BF4865" s="32">
        <f>BE4865/(Dashboard!$H$25*1000)</f>
        <v>0.11949704700000001</v>
      </c>
      <c r="BH4865" s="116">
        <f t="shared" si="1096"/>
        <v>42907.208333321571</v>
      </c>
      <c r="BI4865" s="22">
        <f t="shared" si="1093"/>
        <v>6</v>
      </c>
      <c r="BJ4865" s="34">
        <f t="shared" si="1094"/>
        <v>21</v>
      </c>
      <c r="BK4865" s="22">
        <f t="shared" si="1095"/>
        <v>5</v>
      </c>
      <c r="BL4865" s="35">
        <f t="shared" si="1098"/>
        <v>6</v>
      </c>
      <c r="BM4865" s="35">
        <f t="shared" si="1099"/>
        <v>21</v>
      </c>
      <c r="BN4865" s="35">
        <f t="shared" si="1097"/>
        <v>4</v>
      </c>
      <c r="BO4865" s="193">
        <v>18.857500000000002</v>
      </c>
      <c r="BP4865" s="193">
        <v>17.7</v>
      </c>
      <c r="BQ4865" s="118">
        <f t="shared" si="1091"/>
        <v>0</v>
      </c>
      <c r="BR4865" s="196">
        <v>17.747500000000002</v>
      </c>
      <c r="BS4865" s="196">
        <v>18.29</v>
      </c>
      <c r="BT4865" s="118">
        <f t="shared" si="1092"/>
        <v>0</v>
      </c>
    </row>
    <row r="4866" spans="53:72">
      <c r="BA4866" s="114">
        <f>'INPUTS Production'!E4896</f>
        <v>42938.25</v>
      </c>
      <c r="BB4866" s="22">
        <f t="shared" si="1088"/>
        <v>7</v>
      </c>
      <c r="BC4866" s="22">
        <f t="shared" si="1089"/>
        <v>22</v>
      </c>
      <c r="BD4866" s="22">
        <f t="shared" si="1090"/>
        <v>6</v>
      </c>
      <c r="BE4866" s="31">
        <f>'INPUTS Production'!V4896</f>
        <v>674.35693875000004</v>
      </c>
      <c r="BF4866" s="32">
        <f>BE4866/(Dashboard!$H$25*1000)</f>
        <v>0.68116862500000008</v>
      </c>
      <c r="BH4866" s="116">
        <f t="shared" si="1096"/>
        <v>42907.249999988235</v>
      </c>
      <c r="BI4866" s="22">
        <f t="shared" si="1093"/>
        <v>6</v>
      </c>
      <c r="BJ4866" s="34">
        <f t="shared" si="1094"/>
        <v>21</v>
      </c>
      <c r="BK4866" s="22">
        <f t="shared" si="1095"/>
        <v>6</v>
      </c>
      <c r="BL4866" s="35">
        <f t="shared" si="1098"/>
        <v>6</v>
      </c>
      <c r="BM4866" s="35">
        <f t="shared" si="1099"/>
        <v>21</v>
      </c>
      <c r="BN4866" s="35">
        <f t="shared" si="1097"/>
        <v>5</v>
      </c>
      <c r="BO4866" s="193">
        <v>19.572500000000002</v>
      </c>
      <c r="BP4866" s="193">
        <v>18.387500000000003</v>
      </c>
      <c r="BQ4866" s="118">
        <f t="shared" si="1091"/>
        <v>0</v>
      </c>
      <c r="BR4866" s="196">
        <v>18.432500000000001</v>
      </c>
      <c r="BS4866" s="196">
        <v>19.044999999999998</v>
      </c>
      <c r="BT4866" s="118">
        <f t="shared" si="1092"/>
        <v>0</v>
      </c>
    </row>
    <row r="4867" spans="53:72">
      <c r="BA4867" s="114">
        <f>'INPUTS Production'!E4897</f>
        <v>42938.291666666664</v>
      </c>
      <c r="BB4867" s="22">
        <f t="shared" si="1088"/>
        <v>7</v>
      </c>
      <c r="BC4867" s="22">
        <f t="shared" si="1089"/>
        <v>22</v>
      </c>
      <c r="BD4867" s="22">
        <f t="shared" si="1090"/>
        <v>7</v>
      </c>
      <c r="BE4867" s="31">
        <f>'INPUTS Production'!V4897</f>
        <v>883.48868486999993</v>
      </c>
      <c r="BF4867" s="32">
        <f>BE4867/(Dashboard!$H$25*1000)</f>
        <v>0.89241281299999997</v>
      </c>
      <c r="BH4867" s="116">
        <f t="shared" si="1096"/>
        <v>42907.291666654899</v>
      </c>
      <c r="BI4867" s="22">
        <f t="shared" si="1093"/>
        <v>6</v>
      </c>
      <c r="BJ4867" s="34">
        <f t="shared" si="1094"/>
        <v>21</v>
      </c>
      <c r="BK4867" s="22">
        <f t="shared" si="1095"/>
        <v>7</v>
      </c>
      <c r="BL4867" s="35">
        <f t="shared" si="1098"/>
        <v>6</v>
      </c>
      <c r="BM4867" s="35">
        <f t="shared" si="1099"/>
        <v>21</v>
      </c>
      <c r="BN4867" s="35">
        <f t="shared" si="1097"/>
        <v>6</v>
      </c>
      <c r="BO4867" s="193">
        <v>20.169999999999998</v>
      </c>
      <c r="BP4867" s="193">
        <v>19.067499999999999</v>
      </c>
      <c r="BQ4867" s="118">
        <f t="shared" si="1091"/>
        <v>0</v>
      </c>
      <c r="BR4867" s="196">
        <v>19.115000000000002</v>
      </c>
      <c r="BS4867" s="196">
        <v>19.704999999999998</v>
      </c>
      <c r="BT4867" s="118">
        <f t="shared" si="1092"/>
        <v>0</v>
      </c>
    </row>
    <row r="4868" spans="53:72">
      <c r="BA4868" s="114">
        <f>'INPUTS Production'!E4898</f>
        <v>42938.333333333336</v>
      </c>
      <c r="BB4868" s="22">
        <f t="shared" si="1088"/>
        <v>7</v>
      </c>
      <c r="BC4868" s="22">
        <f t="shared" si="1089"/>
        <v>22</v>
      </c>
      <c r="BD4868" s="22">
        <f t="shared" si="1090"/>
        <v>8</v>
      </c>
      <c r="BE4868" s="31">
        <f>'INPUTS Production'!V4898</f>
        <v>934.42443236999998</v>
      </c>
      <c r="BF4868" s="32">
        <f>BE4868/(Dashboard!$H$25*1000)</f>
        <v>0.943863063</v>
      </c>
      <c r="BH4868" s="116">
        <f t="shared" si="1096"/>
        <v>42907.333333321563</v>
      </c>
      <c r="BI4868" s="22">
        <f t="shared" si="1093"/>
        <v>6</v>
      </c>
      <c r="BJ4868" s="34">
        <f t="shared" si="1094"/>
        <v>21</v>
      </c>
      <c r="BK4868" s="22">
        <f t="shared" si="1095"/>
        <v>8</v>
      </c>
      <c r="BL4868" s="35">
        <f t="shared" si="1098"/>
        <v>6</v>
      </c>
      <c r="BM4868" s="35">
        <f t="shared" si="1099"/>
        <v>21</v>
      </c>
      <c r="BN4868" s="35">
        <f t="shared" si="1097"/>
        <v>7</v>
      </c>
      <c r="BO4868" s="193">
        <v>19.897500000000001</v>
      </c>
      <c r="BP4868" s="193">
        <v>19.447499999999998</v>
      </c>
      <c r="BQ4868" s="118">
        <f t="shared" si="1091"/>
        <v>0</v>
      </c>
      <c r="BR4868" s="196">
        <v>19.477499999999999</v>
      </c>
      <c r="BS4868" s="196">
        <v>19.787500000000001</v>
      </c>
      <c r="BT4868" s="118">
        <f t="shared" si="1092"/>
        <v>0</v>
      </c>
    </row>
    <row r="4869" spans="53:72">
      <c r="BA4869" s="114">
        <f>'INPUTS Production'!E4899</f>
        <v>42938.375</v>
      </c>
      <c r="BB4869" s="22">
        <f t="shared" si="1088"/>
        <v>7</v>
      </c>
      <c r="BC4869" s="22">
        <f t="shared" si="1089"/>
        <v>22</v>
      </c>
      <c r="BD4869" s="22">
        <f t="shared" si="1090"/>
        <v>9</v>
      </c>
      <c r="BE4869" s="31">
        <f>'INPUTS Production'!V4899</f>
        <v>960.93223875000001</v>
      </c>
      <c r="BF4869" s="32">
        <f>BE4869/(Dashboard!$H$25*1000)</f>
        <v>0.97063862499999998</v>
      </c>
      <c r="BH4869" s="116">
        <f t="shared" si="1096"/>
        <v>42907.374999988228</v>
      </c>
      <c r="BI4869" s="22">
        <f t="shared" si="1093"/>
        <v>6</v>
      </c>
      <c r="BJ4869" s="34">
        <f t="shared" si="1094"/>
        <v>21</v>
      </c>
      <c r="BK4869" s="22">
        <f t="shared" si="1095"/>
        <v>9</v>
      </c>
      <c r="BL4869" s="35">
        <f t="shared" si="1098"/>
        <v>6</v>
      </c>
      <c r="BM4869" s="35">
        <f t="shared" si="1099"/>
        <v>21</v>
      </c>
      <c r="BN4869" s="35">
        <f t="shared" si="1097"/>
        <v>8</v>
      </c>
      <c r="BO4869" s="193">
        <v>20.439999999999998</v>
      </c>
      <c r="BP4869" s="193">
        <v>20.4025</v>
      </c>
      <c r="BQ4869" s="118">
        <f t="shared" si="1091"/>
        <v>0</v>
      </c>
      <c r="BR4869" s="196">
        <v>20.4025</v>
      </c>
      <c r="BS4869" s="196">
        <v>20.399999999999999</v>
      </c>
      <c r="BT4869" s="118">
        <f t="shared" si="1092"/>
        <v>0</v>
      </c>
    </row>
    <row r="4870" spans="53:72">
      <c r="BA4870" s="114">
        <f>'INPUTS Production'!E4900</f>
        <v>42938.416666666664</v>
      </c>
      <c r="BB4870" s="22">
        <f t="shared" si="1088"/>
        <v>7</v>
      </c>
      <c r="BC4870" s="22">
        <f t="shared" si="1089"/>
        <v>22</v>
      </c>
      <c r="BD4870" s="22">
        <f t="shared" si="1090"/>
        <v>10</v>
      </c>
      <c r="BE4870" s="31">
        <f>'INPUTS Production'!V4900</f>
        <v>943.88858487000005</v>
      </c>
      <c r="BF4870" s="32">
        <f>BE4870/(Dashboard!$H$25*1000)</f>
        <v>0.95342281300000009</v>
      </c>
      <c r="BH4870" s="116">
        <f t="shared" si="1096"/>
        <v>42907.416666654892</v>
      </c>
      <c r="BI4870" s="22">
        <f t="shared" si="1093"/>
        <v>6</v>
      </c>
      <c r="BJ4870" s="34">
        <f t="shared" si="1094"/>
        <v>21</v>
      </c>
      <c r="BK4870" s="22">
        <f t="shared" si="1095"/>
        <v>10</v>
      </c>
      <c r="BL4870" s="35">
        <f t="shared" si="1098"/>
        <v>6</v>
      </c>
      <c r="BM4870" s="35">
        <f t="shared" si="1099"/>
        <v>21</v>
      </c>
      <c r="BN4870" s="35">
        <f t="shared" si="1097"/>
        <v>9</v>
      </c>
      <c r="BO4870" s="193">
        <v>20.945</v>
      </c>
      <c r="BP4870" s="193">
        <v>20.900000000000002</v>
      </c>
      <c r="BQ4870" s="118">
        <f t="shared" si="1091"/>
        <v>0</v>
      </c>
      <c r="BR4870" s="196">
        <v>20.902500000000003</v>
      </c>
      <c r="BS4870" s="196">
        <v>20.905000000000001</v>
      </c>
      <c r="BT4870" s="118">
        <f t="shared" si="1092"/>
        <v>0</v>
      </c>
    </row>
    <row r="4871" spans="53:72">
      <c r="BA4871" s="114">
        <f>'INPUTS Production'!E4901</f>
        <v>42938.458333333336</v>
      </c>
      <c r="BB4871" s="22">
        <f t="shared" si="1088"/>
        <v>7</v>
      </c>
      <c r="BC4871" s="22">
        <f t="shared" si="1089"/>
        <v>22</v>
      </c>
      <c r="BD4871" s="22">
        <f t="shared" si="1090"/>
        <v>11</v>
      </c>
      <c r="BE4871" s="31">
        <f>'INPUTS Production'!V4901</f>
        <v>979.88523236999993</v>
      </c>
      <c r="BF4871" s="32">
        <f>BE4871/(Dashboard!$H$25*1000)</f>
        <v>0.98978306299999996</v>
      </c>
      <c r="BH4871" s="116">
        <f t="shared" si="1096"/>
        <v>42907.458333321556</v>
      </c>
      <c r="BI4871" s="22">
        <f t="shared" si="1093"/>
        <v>6</v>
      </c>
      <c r="BJ4871" s="34">
        <f t="shared" si="1094"/>
        <v>21</v>
      </c>
      <c r="BK4871" s="22">
        <f t="shared" si="1095"/>
        <v>11</v>
      </c>
      <c r="BL4871" s="35">
        <f t="shared" si="1098"/>
        <v>6</v>
      </c>
      <c r="BM4871" s="35">
        <f t="shared" si="1099"/>
        <v>21</v>
      </c>
      <c r="BN4871" s="35">
        <f t="shared" si="1097"/>
        <v>10</v>
      </c>
      <c r="BO4871" s="193">
        <v>22.59</v>
      </c>
      <c r="BP4871" s="193">
        <v>21.732500000000002</v>
      </c>
      <c r="BQ4871" s="118">
        <f t="shared" si="1091"/>
        <v>0</v>
      </c>
      <c r="BR4871" s="196">
        <v>21.75</v>
      </c>
      <c r="BS4871" s="196">
        <v>22.049999999999997</v>
      </c>
      <c r="BT4871" s="118">
        <f t="shared" si="1092"/>
        <v>0</v>
      </c>
    </row>
    <row r="4872" spans="53:72">
      <c r="BA4872" s="114">
        <f>'INPUTS Production'!E4902</f>
        <v>42938.5</v>
      </c>
      <c r="BB4872" s="22">
        <f t="shared" si="1088"/>
        <v>7</v>
      </c>
      <c r="BC4872" s="22">
        <f t="shared" si="1089"/>
        <v>22</v>
      </c>
      <c r="BD4872" s="22">
        <f t="shared" si="1090"/>
        <v>12</v>
      </c>
      <c r="BE4872" s="31">
        <f>'INPUTS Production'!V4902</f>
        <v>974.93052986999987</v>
      </c>
      <c r="BF4872" s="32">
        <f>BE4872/(Dashboard!$H$25*1000)</f>
        <v>0.98477831299999985</v>
      </c>
      <c r="BH4872" s="116">
        <f t="shared" si="1096"/>
        <v>42907.49999998822</v>
      </c>
      <c r="BI4872" s="22">
        <f t="shared" si="1093"/>
        <v>6</v>
      </c>
      <c r="BJ4872" s="34">
        <f t="shared" si="1094"/>
        <v>21</v>
      </c>
      <c r="BK4872" s="22">
        <f t="shared" si="1095"/>
        <v>12</v>
      </c>
      <c r="BL4872" s="35">
        <f t="shared" si="1098"/>
        <v>6</v>
      </c>
      <c r="BM4872" s="35">
        <f t="shared" si="1099"/>
        <v>21</v>
      </c>
      <c r="BN4872" s="35">
        <f t="shared" si="1097"/>
        <v>11</v>
      </c>
      <c r="BO4872" s="193">
        <v>27.14</v>
      </c>
      <c r="BP4872" s="193">
        <v>26.47</v>
      </c>
      <c r="BQ4872" s="118">
        <f t="shared" si="1091"/>
        <v>0</v>
      </c>
      <c r="BR4872" s="196">
        <v>26.5275</v>
      </c>
      <c r="BS4872" s="196">
        <v>26.692499999999999</v>
      </c>
      <c r="BT4872" s="118">
        <f t="shared" si="1092"/>
        <v>0</v>
      </c>
    </row>
    <row r="4873" spans="53:72">
      <c r="BA4873" s="114">
        <f>'INPUTS Production'!E4903</f>
        <v>42938.541666666664</v>
      </c>
      <c r="BB4873" s="22">
        <f t="shared" si="1088"/>
        <v>7</v>
      </c>
      <c r="BC4873" s="22">
        <f t="shared" si="1089"/>
        <v>22</v>
      </c>
      <c r="BD4873" s="22">
        <f t="shared" si="1090"/>
        <v>13</v>
      </c>
      <c r="BE4873" s="31">
        <f>'INPUTS Production'!V4903</f>
        <v>967.81515236999996</v>
      </c>
      <c r="BF4873" s="32">
        <f>BE4873/(Dashboard!$H$25*1000)</f>
        <v>0.97759106299999998</v>
      </c>
      <c r="BH4873" s="116">
        <f t="shared" si="1096"/>
        <v>42907.541666654884</v>
      </c>
      <c r="BI4873" s="22">
        <f t="shared" si="1093"/>
        <v>6</v>
      </c>
      <c r="BJ4873" s="34">
        <f t="shared" si="1094"/>
        <v>21</v>
      </c>
      <c r="BK4873" s="22">
        <f t="shared" si="1095"/>
        <v>13</v>
      </c>
      <c r="BL4873" s="35">
        <f t="shared" si="1098"/>
        <v>6</v>
      </c>
      <c r="BM4873" s="35">
        <f t="shared" si="1099"/>
        <v>21</v>
      </c>
      <c r="BN4873" s="35">
        <f t="shared" si="1097"/>
        <v>12</v>
      </c>
      <c r="BO4873" s="193">
        <v>32.814999999999998</v>
      </c>
      <c r="BP4873" s="193">
        <v>30.644999999999996</v>
      </c>
      <c r="BQ4873" s="118">
        <f t="shared" si="1091"/>
        <v>0</v>
      </c>
      <c r="BR4873" s="196">
        <v>30.725000000000001</v>
      </c>
      <c r="BS4873" s="196">
        <v>31.327500000000001</v>
      </c>
      <c r="BT4873" s="118">
        <f t="shared" si="1092"/>
        <v>0</v>
      </c>
    </row>
    <row r="4874" spans="53:72">
      <c r="BA4874" s="114">
        <f>'INPUTS Production'!E4904</f>
        <v>42938.583333333336</v>
      </c>
      <c r="BB4874" s="22">
        <f t="shared" si="1088"/>
        <v>7</v>
      </c>
      <c r="BC4874" s="22">
        <f t="shared" si="1089"/>
        <v>22</v>
      </c>
      <c r="BD4874" s="22">
        <f t="shared" si="1090"/>
        <v>14</v>
      </c>
      <c r="BE4874" s="31">
        <f>'INPUTS Production'!V4904</f>
        <v>955.80886499999997</v>
      </c>
      <c r="BF4874" s="32">
        <f>BE4874/(Dashboard!$H$25*1000)</f>
        <v>0.96546349999999992</v>
      </c>
      <c r="BH4874" s="116">
        <f t="shared" si="1096"/>
        <v>42907.583333321549</v>
      </c>
      <c r="BI4874" s="22">
        <f t="shared" si="1093"/>
        <v>6</v>
      </c>
      <c r="BJ4874" s="34">
        <f t="shared" si="1094"/>
        <v>21</v>
      </c>
      <c r="BK4874" s="22">
        <f t="shared" si="1095"/>
        <v>14</v>
      </c>
      <c r="BL4874" s="35">
        <f t="shared" si="1098"/>
        <v>6</v>
      </c>
      <c r="BM4874" s="35">
        <f t="shared" si="1099"/>
        <v>21</v>
      </c>
      <c r="BN4874" s="35">
        <f t="shared" si="1097"/>
        <v>13</v>
      </c>
      <c r="BO4874" s="193">
        <v>31.4375</v>
      </c>
      <c r="BP4874" s="193">
        <v>32.237499999999997</v>
      </c>
      <c r="BQ4874" s="118">
        <f t="shared" si="1091"/>
        <v>0</v>
      </c>
      <c r="BR4874" s="196">
        <v>32.2575</v>
      </c>
      <c r="BS4874" s="196">
        <v>31.667499999999997</v>
      </c>
      <c r="BT4874" s="118">
        <f t="shared" si="1092"/>
        <v>0</v>
      </c>
    </row>
    <row r="4875" spans="53:72">
      <c r="BA4875" s="114">
        <f>'INPUTS Production'!E4905</f>
        <v>42938.625</v>
      </c>
      <c r="BB4875" s="22">
        <f t="shared" si="1088"/>
        <v>7</v>
      </c>
      <c r="BC4875" s="22">
        <f t="shared" si="1089"/>
        <v>22</v>
      </c>
      <c r="BD4875" s="22">
        <f t="shared" si="1090"/>
        <v>15</v>
      </c>
      <c r="BE4875" s="31">
        <f>'INPUTS Production'!V4905</f>
        <v>926.95308749999992</v>
      </c>
      <c r="BF4875" s="32">
        <f>BE4875/(Dashboard!$H$25*1000)</f>
        <v>0.93631624999999996</v>
      </c>
      <c r="BH4875" s="116">
        <f t="shared" si="1096"/>
        <v>42907.624999988213</v>
      </c>
      <c r="BI4875" s="22">
        <f t="shared" si="1093"/>
        <v>6</v>
      </c>
      <c r="BJ4875" s="34">
        <f t="shared" si="1094"/>
        <v>21</v>
      </c>
      <c r="BK4875" s="22">
        <f t="shared" si="1095"/>
        <v>15</v>
      </c>
      <c r="BL4875" s="35">
        <f t="shared" si="1098"/>
        <v>6</v>
      </c>
      <c r="BM4875" s="35">
        <f t="shared" si="1099"/>
        <v>21</v>
      </c>
      <c r="BN4875" s="35">
        <f t="shared" si="1097"/>
        <v>14</v>
      </c>
      <c r="BO4875" s="193">
        <v>31.467500000000001</v>
      </c>
      <c r="BP4875" s="193">
        <v>32.5075</v>
      </c>
      <c r="BQ4875" s="118">
        <f t="shared" si="1091"/>
        <v>0</v>
      </c>
      <c r="BR4875" s="196">
        <v>32.537499999999994</v>
      </c>
      <c r="BS4875" s="196">
        <v>31.782499999999999</v>
      </c>
      <c r="BT4875" s="118">
        <f t="shared" si="1092"/>
        <v>0</v>
      </c>
    </row>
    <row r="4876" spans="53:72">
      <c r="BA4876" s="114">
        <f>'INPUTS Production'!E4906</f>
        <v>42938.666666666664</v>
      </c>
      <c r="BB4876" s="22">
        <f t="shared" ref="BB4876:BB4939" si="1100">MONTH(BA4876)</f>
        <v>7</v>
      </c>
      <c r="BC4876" s="22">
        <f t="shared" si="1089"/>
        <v>22</v>
      </c>
      <c r="BD4876" s="22">
        <f t="shared" si="1090"/>
        <v>16</v>
      </c>
      <c r="BE4876" s="31">
        <f>'INPUTS Production'!V4906</f>
        <v>818.92998</v>
      </c>
      <c r="BF4876" s="32">
        <f>BE4876/(Dashboard!$H$25*1000)</f>
        <v>0.82720199999999999</v>
      </c>
      <c r="BH4876" s="116">
        <f t="shared" si="1096"/>
        <v>42907.666666654877</v>
      </c>
      <c r="BI4876" s="22">
        <f t="shared" si="1093"/>
        <v>6</v>
      </c>
      <c r="BJ4876" s="34">
        <f t="shared" si="1094"/>
        <v>21</v>
      </c>
      <c r="BK4876" s="22">
        <f t="shared" si="1095"/>
        <v>16</v>
      </c>
      <c r="BL4876" s="35">
        <f t="shared" si="1098"/>
        <v>6</v>
      </c>
      <c r="BM4876" s="35">
        <f t="shared" si="1099"/>
        <v>21</v>
      </c>
      <c r="BN4876" s="35">
        <f t="shared" si="1097"/>
        <v>15</v>
      </c>
      <c r="BO4876" s="193">
        <v>32.94</v>
      </c>
      <c r="BP4876" s="193">
        <v>38.755000000000003</v>
      </c>
      <c r="BQ4876" s="118">
        <f t="shared" si="1091"/>
        <v>0</v>
      </c>
      <c r="BR4876" s="196">
        <v>38.909999999999997</v>
      </c>
      <c r="BS4876" s="196">
        <v>34.727499999999999</v>
      </c>
      <c r="BT4876" s="118">
        <f t="shared" si="1092"/>
        <v>0</v>
      </c>
    </row>
    <row r="4877" spans="53:72">
      <c r="BA4877" s="114">
        <f>'INPUTS Production'!E4907</f>
        <v>42938.708333333336</v>
      </c>
      <c r="BB4877" s="22">
        <f t="shared" si="1100"/>
        <v>7</v>
      </c>
      <c r="BC4877" s="22">
        <f t="shared" ref="BC4877:BC4940" si="1101">DAY(BA4877)</f>
        <v>22</v>
      </c>
      <c r="BD4877" s="22">
        <f t="shared" ref="BD4877:BD4940" si="1102">HOUR(BA4877)</f>
        <v>17</v>
      </c>
      <c r="BE4877" s="31">
        <f>'INPUTS Production'!V4907</f>
        <v>544.90026986999999</v>
      </c>
      <c r="BF4877" s="32">
        <f>BE4877/(Dashboard!$H$25*1000)</f>
        <v>0.55040431300000003</v>
      </c>
      <c r="BH4877" s="116">
        <f t="shared" si="1096"/>
        <v>42907.708333321541</v>
      </c>
      <c r="BI4877" s="22">
        <f t="shared" si="1093"/>
        <v>6</v>
      </c>
      <c r="BJ4877" s="34">
        <f t="shared" si="1094"/>
        <v>21</v>
      </c>
      <c r="BK4877" s="22">
        <f t="shared" si="1095"/>
        <v>17</v>
      </c>
      <c r="BL4877" s="35">
        <f t="shared" si="1098"/>
        <v>6</v>
      </c>
      <c r="BM4877" s="35">
        <f t="shared" si="1099"/>
        <v>21</v>
      </c>
      <c r="BN4877" s="35">
        <f t="shared" si="1097"/>
        <v>16</v>
      </c>
      <c r="BO4877" s="193">
        <v>29.432500000000001</v>
      </c>
      <c r="BP4877" s="193">
        <v>38.25</v>
      </c>
      <c r="BQ4877" s="118">
        <f t="shared" ref="BQ4877:BQ4940" si="1103">SUMIF($BO$12:$BP$12,$BP$9,BO4877:BP4877)</f>
        <v>0</v>
      </c>
      <c r="BR4877" s="196">
        <v>38.53</v>
      </c>
      <c r="BS4877" s="196">
        <v>31.67</v>
      </c>
      <c r="BT4877" s="118">
        <f t="shared" ref="BT4877:BT4940" si="1104">SUMIF($BR$12:$BS$12,$BS$9,BR4877:BS4877)</f>
        <v>0</v>
      </c>
    </row>
    <row r="4878" spans="53:72">
      <c r="BA4878" s="114">
        <f>'INPUTS Production'!E4908</f>
        <v>42938.75</v>
      </c>
      <c r="BB4878" s="22">
        <f t="shared" si="1100"/>
        <v>7</v>
      </c>
      <c r="BC4878" s="22">
        <f t="shared" si="1101"/>
        <v>22</v>
      </c>
      <c r="BD4878" s="22">
        <f t="shared" si="1102"/>
        <v>18</v>
      </c>
      <c r="BE4878" s="31">
        <f>'INPUTS Production'!V4908</f>
        <v>69.684429870000002</v>
      </c>
      <c r="BF4878" s="32">
        <f>BE4878/(Dashboard!$H$25*1000)</f>
        <v>7.0388313000000008E-2</v>
      </c>
      <c r="BH4878" s="116">
        <f t="shared" si="1096"/>
        <v>42907.749999988206</v>
      </c>
      <c r="BI4878" s="22">
        <f t="shared" ref="BI4878:BI4941" si="1105">MONTH(BH4878)</f>
        <v>6</v>
      </c>
      <c r="BJ4878" s="34">
        <f t="shared" ref="BJ4878:BJ4941" si="1106">DAY(BH4878)</f>
        <v>21</v>
      </c>
      <c r="BK4878" s="22">
        <f t="shared" ref="BK4878:BK4941" si="1107">HOUR(BH4878)</f>
        <v>18</v>
      </c>
      <c r="BL4878" s="35">
        <f t="shared" si="1098"/>
        <v>6</v>
      </c>
      <c r="BM4878" s="35">
        <f t="shared" si="1099"/>
        <v>21</v>
      </c>
      <c r="BN4878" s="35">
        <f t="shared" si="1097"/>
        <v>17</v>
      </c>
      <c r="BO4878" s="193">
        <v>29.43</v>
      </c>
      <c r="BP4878" s="193">
        <v>32.880000000000003</v>
      </c>
      <c r="BQ4878" s="118">
        <f t="shared" si="1103"/>
        <v>0</v>
      </c>
      <c r="BR4878" s="196">
        <v>32.965000000000003</v>
      </c>
      <c r="BS4878" s="196">
        <v>30.384999999999998</v>
      </c>
      <c r="BT4878" s="118">
        <f t="shared" si="1104"/>
        <v>0</v>
      </c>
    </row>
    <row r="4879" spans="53:72">
      <c r="BA4879" s="114">
        <f>'INPUTS Production'!E4909</f>
        <v>42938.791666666664</v>
      </c>
      <c r="BB4879" s="22">
        <f t="shared" si="1100"/>
        <v>7</v>
      </c>
      <c r="BC4879" s="22">
        <f t="shared" si="1101"/>
        <v>22</v>
      </c>
      <c r="BD4879" s="22">
        <f t="shared" si="1102"/>
        <v>19</v>
      </c>
      <c r="BE4879" s="31">
        <f>'INPUTS Production'!V4909</f>
        <v>0</v>
      </c>
      <c r="BF4879" s="32">
        <f>BE4879/(Dashboard!$H$25*1000)</f>
        <v>0</v>
      </c>
      <c r="BH4879" s="116">
        <f t="shared" ref="BH4879:BH4942" si="1108">IF(BH4877=BH4878,BH4878+(1/24),IF($BH$9=BH4878,BH4878,IF($BH$10=BH4878,BH4878+(1/12),BH4878+(1/24))))</f>
        <v>42907.79166665487</v>
      </c>
      <c r="BI4879" s="22">
        <f t="shared" si="1105"/>
        <v>6</v>
      </c>
      <c r="BJ4879" s="34">
        <f t="shared" si="1106"/>
        <v>21</v>
      </c>
      <c r="BK4879" s="22">
        <f t="shared" si="1107"/>
        <v>19</v>
      </c>
      <c r="BL4879" s="35">
        <f t="shared" si="1098"/>
        <v>6</v>
      </c>
      <c r="BM4879" s="35">
        <f t="shared" si="1099"/>
        <v>21</v>
      </c>
      <c r="BN4879" s="35">
        <f t="shared" ref="BN4879:BN4942" si="1109">IF(AND($BH$9=BH4879,$BH$9=BH4878),2,IF($BH$10=BH4879,1,IF(BN4878=23,0,BN4878+1)))</f>
        <v>18</v>
      </c>
      <c r="BO4879" s="193">
        <v>34.14</v>
      </c>
      <c r="BP4879" s="193">
        <v>28.024999999999999</v>
      </c>
      <c r="BQ4879" s="118">
        <f t="shared" si="1103"/>
        <v>0</v>
      </c>
      <c r="BR4879" s="196">
        <v>27.982500000000002</v>
      </c>
      <c r="BS4879" s="196">
        <v>27.5275</v>
      </c>
      <c r="BT4879" s="118">
        <f t="shared" si="1104"/>
        <v>0</v>
      </c>
    </row>
    <row r="4880" spans="53:72">
      <c r="BA4880" s="114">
        <f>'INPUTS Production'!E4910</f>
        <v>42938.833333333336</v>
      </c>
      <c r="BB4880" s="22">
        <f t="shared" si="1100"/>
        <v>7</v>
      </c>
      <c r="BC4880" s="22">
        <f t="shared" si="1101"/>
        <v>22</v>
      </c>
      <c r="BD4880" s="22">
        <f t="shared" si="1102"/>
        <v>20</v>
      </c>
      <c r="BE4880" s="31">
        <f>'INPUTS Production'!V4910</f>
        <v>0</v>
      </c>
      <c r="BF4880" s="32">
        <f>BE4880/(Dashboard!$H$25*1000)</f>
        <v>0</v>
      </c>
      <c r="BH4880" s="116">
        <f t="shared" si="1108"/>
        <v>42907.833333321534</v>
      </c>
      <c r="BI4880" s="22">
        <f t="shared" si="1105"/>
        <v>6</v>
      </c>
      <c r="BJ4880" s="34">
        <f t="shared" si="1106"/>
        <v>21</v>
      </c>
      <c r="BK4880" s="22">
        <f t="shared" si="1107"/>
        <v>20</v>
      </c>
      <c r="BL4880" s="35">
        <f t="shared" si="1098"/>
        <v>6</v>
      </c>
      <c r="BM4880" s="35">
        <f t="shared" si="1099"/>
        <v>21</v>
      </c>
      <c r="BN4880" s="35">
        <f t="shared" si="1109"/>
        <v>19</v>
      </c>
      <c r="BO4880" s="193">
        <v>35.865000000000002</v>
      </c>
      <c r="BP4880" s="193">
        <v>24.657500000000002</v>
      </c>
      <c r="BQ4880" s="118">
        <f t="shared" si="1103"/>
        <v>0</v>
      </c>
      <c r="BR4880" s="196">
        <v>24.422499999999999</v>
      </c>
      <c r="BS4880" s="196">
        <v>30.4725</v>
      </c>
      <c r="BT4880" s="118">
        <f t="shared" si="1104"/>
        <v>0</v>
      </c>
    </row>
    <row r="4881" spans="53:72">
      <c r="BA4881" s="114">
        <f>'INPUTS Production'!E4911</f>
        <v>42938.875</v>
      </c>
      <c r="BB4881" s="22">
        <f t="shared" si="1100"/>
        <v>7</v>
      </c>
      <c r="BC4881" s="22">
        <f t="shared" si="1101"/>
        <v>22</v>
      </c>
      <c r="BD4881" s="22">
        <f t="shared" si="1102"/>
        <v>21</v>
      </c>
      <c r="BE4881" s="31">
        <f>'INPUTS Production'!V4911</f>
        <v>0</v>
      </c>
      <c r="BF4881" s="32">
        <f>BE4881/(Dashboard!$H$25*1000)</f>
        <v>0</v>
      </c>
      <c r="BH4881" s="116">
        <f t="shared" si="1108"/>
        <v>42907.874999988198</v>
      </c>
      <c r="BI4881" s="22">
        <f t="shared" si="1105"/>
        <v>6</v>
      </c>
      <c r="BJ4881" s="34">
        <f t="shared" si="1106"/>
        <v>21</v>
      </c>
      <c r="BK4881" s="22">
        <f t="shared" si="1107"/>
        <v>21</v>
      </c>
      <c r="BL4881" s="35">
        <f t="shared" si="1098"/>
        <v>6</v>
      </c>
      <c r="BM4881" s="35">
        <f t="shared" si="1099"/>
        <v>21</v>
      </c>
      <c r="BN4881" s="35">
        <f t="shared" si="1109"/>
        <v>20</v>
      </c>
      <c r="BO4881" s="193">
        <v>38.96</v>
      </c>
      <c r="BP4881" s="193">
        <v>21.625</v>
      </c>
      <c r="BQ4881" s="118">
        <f t="shared" si="1103"/>
        <v>0</v>
      </c>
      <c r="BR4881" s="196">
        <v>21.3</v>
      </c>
      <c r="BS4881" s="196">
        <v>30.517499999999998</v>
      </c>
      <c r="BT4881" s="118">
        <f t="shared" si="1104"/>
        <v>0</v>
      </c>
    </row>
    <row r="4882" spans="53:72">
      <c r="BA4882" s="114">
        <f>'INPUTS Production'!E4912</f>
        <v>42938.916666666664</v>
      </c>
      <c r="BB4882" s="22">
        <f t="shared" si="1100"/>
        <v>7</v>
      </c>
      <c r="BC4882" s="22">
        <f t="shared" si="1101"/>
        <v>22</v>
      </c>
      <c r="BD4882" s="22">
        <f t="shared" si="1102"/>
        <v>22</v>
      </c>
      <c r="BE4882" s="31">
        <f>'INPUTS Production'!V4912</f>
        <v>0</v>
      </c>
      <c r="BF4882" s="32">
        <f>BE4882/(Dashboard!$H$25*1000)</f>
        <v>0</v>
      </c>
      <c r="BH4882" s="116">
        <f t="shared" si="1108"/>
        <v>42907.916666654863</v>
      </c>
      <c r="BI4882" s="22">
        <f t="shared" si="1105"/>
        <v>6</v>
      </c>
      <c r="BJ4882" s="34">
        <f t="shared" si="1106"/>
        <v>21</v>
      </c>
      <c r="BK4882" s="22">
        <f t="shared" si="1107"/>
        <v>22</v>
      </c>
      <c r="BL4882" s="35">
        <f t="shared" si="1098"/>
        <v>6</v>
      </c>
      <c r="BM4882" s="35">
        <f t="shared" si="1099"/>
        <v>21</v>
      </c>
      <c r="BN4882" s="35">
        <f t="shared" si="1109"/>
        <v>21</v>
      </c>
      <c r="BO4882" s="193">
        <v>29.977499999999999</v>
      </c>
      <c r="BP4882" s="193">
        <v>21.797499999999999</v>
      </c>
      <c r="BQ4882" s="118">
        <f t="shared" si="1103"/>
        <v>0</v>
      </c>
      <c r="BR4882" s="196">
        <v>21.747499999999999</v>
      </c>
      <c r="BS4882" s="196">
        <v>23.745000000000001</v>
      </c>
      <c r="BT4882" s="118">
        <f t="shared" si="1104"/>
        <v>0</v>
      </c>
    </row>
    <row r="4883" spans="53:72">
      <c r="BA4883" s="114">
        <f>'INPUTS Production'!E4913</f>
        <v>42938.958333333336</v>
      </c>
      <c r="BB4883" s="22">
        <f t="shared" si="1100"/>
        <v>7</v>
      </c>
      <c r="BC4883" s="22">
        <f t="shared" si="1101"/>
        <v>22</v>
      </c>
      <c r="BD4883" s="22">
        <f t="shared" si="1102"/>
        <v>23</v>
      </c>
      <c r="BE4883" s="31">
        <f>'INPUTS Production'!V4913</f>
        <v>0</v>
      </c>
      <c r="BF4883" s="32">
        <f>BE4883/(Dashboard!$H$25*1000)</f>
        <v>0</v>
      </c>
      <c r="BH4883" s="116">
        <f t="shared" si="1108"/>
        <v>42907.958333321527</v>
      </c>
      <c r="BI4883" s="22">
        <f t="shared" si="1105"/>
        <v>6</v>
      </c>
      <c r="BJ4883" s="34">
        <f t="shared" si="1106"/>
        <v>21</v>
      </c>
      <c r="BK4883" s="22">
        <f t="shared" si="1107"/>
        <v>23</v>
      </c>
      <c r="BL4883" s="35">
        <f t="shared" si="1098"/>
        <v>6</v>
      </c>
      <c r="BM4883" s="35">
        <f t="shared" si="1099"/>
        <v>21</v>
      </c>
      <c r="BN4883" s="35">
        <f t="shared" si="1109"/>
        <v>22</v>
      </c>
      <c r="BO4883" s="193">
        <v>25.225000000000001</v>
      </c>
      <c r="BP4883" s="193">
        <v>19.6875</v>
      </c>
      <c r="BQ4883" s="118">
        <f t="shared" si="1103"/>
        <v>0</v>
      </c>
      <c r="BR4883" s="196">
        <v>19.582500000000003</v>
      </c>
      <c r="BS4883" s="196">
        <v>23.71</v>
      </c>
      <c r="BT4883" s="118">
        <f t="shared" si="1104"/>
        <v>0</v>
      </c>
    </row>
    <row r="4884" spans="53:72">
      <c r="BA4884" s="114">
        <f>'INPUTS Production'!E4914</f>
        <v>42939</v>
      </c>
      <c r="BB4884" s="22">
        <f t="shared" si="1100"/>
        <v>7</v>
      </c>
      <c r="BC4884" s="22">
        <f t="shared" si="1101"/>
        <v>23</v>
      </c>
      <c r="BD4884" s="22">
        <f t="shared" si="1102"/>
        <v>0</v>
      </c>
      <c r="BE4884" s="31">
        <f>'INPUTS Production'!V4914</f>
        <v>0</v>
      </c>
      <c r="BF4884" s="32">
        <f>BE4884/(Dashboard!$H$25*1000)</f>
        <v>0</v>
      </c>
      <c r="BH4884" s="116">
        <f t="shared" si="1108"/>
        <v>42907.999999988191</v>
      </c>
      <c r="BI4884" s="22">
        <f t="shared" si="1105"/>
        <v>6</v>
      </c>
      <c r="BJ4884" s="34">
        <f t="shared" si="1106"/>
        <v>22</v>
      </c>
      <c r="BK4884" s="22">
        <f t="shared" si="1107"/>
        <v>0</v>
      </c>
      <c r="BL4884" s="35">
        <f t="shared" si="1098"/>
        <v>6</v>
      </c>
      <c r="BM4884" s="35">
        <f t="shared" si="1099"/>
        <v>21</v>
      </c>
      <c r="BN4884" s="35">
        <f t="shared" si="1109"/>
        <v>23</v>
      </c>
      <c r="BO4884" s="193">
        <v>21.574999999999999</v>
      </c>
      <c r="BP4884" s="193">
        <v>19.329999999999998</v>
      </c>
      <c r="BQ4884" s="118">
        <f t="shared" si="1103"/>
        <v>0</v>
      </c>
      <c r="BR4884" s="196">
        <v>19.344999999999999</v>
      </c>
      <c r="BS4884" s="196">
        <v>20.314999999999998</v>
      </c>
      <c r="BT4884" s="118">
        <f t="shared" si="1104"/>
        <v>0</v>
      </c>
    </row>
    <row r="4885" spans="53:72">
      <c r="BA4885" s="114">
        <f>'INPUTS Production'!E4915</f>
        <v>42939.041666666664</v>
      </c>
      <c r="BB4885" s="22">
        <f t="shared" si="1100"/>
        <v>7</v>
      </c>
      <c r="BC4885" s="22">
        <f t="shared" si="1101"/>
        <v>23</v>
      </c>
      <c r="BD4885" s="22">
        <f t="shared" si="1102"/>
        <v>1</v>
      </c>
      <c r="BE4885" s="31">
        <f>'INPUTS Production'!V4915</f>
        <v>0</v>
      </c>
      <c r="BF4885" s="32">
        <f>BE4885/(Dashboard!$H$25*1000)</f>
        <v>0</v>
      </c>
      <c r="BH4885" s="116">
        <f t="shared" si="1108"/>
        <v>42908.041666654855</v>
      </c>
      <c r="BI4885" s="22">
        <f t="shared" si="1105"/>
        <v>6</v>
      </c>
      <c r="BJ4885" s="34">
        <f t="shared" si="1106"/>
        <v>22</v>
      </c>
      <c r="BK4885" s="22">
        <f t="shared" si="1107"/>
        <v>1</v>
      </c>
      <c r="BL4885" s="35">
        <f t="shared" si="1098"/>
        <v>6</v>
      </c>
      <c r="BM4885" s="35">
        <f t="shared" si="1099"/>
        <v>22</v>
      </c>
      <c r="BN4885" s="35">
        <f t="shared" si="1109"/>
        <v>0</v>
      </c>
      <c r="BO4885" s="193">
        <v>19.147500000000001</v>
      </c>
      <c r="BP4885" s="193">
        <v>18.190000000000001</v>
      </c>
      <c r="BQ4885" s="118">
        <f t="shared" si="1103"/>
        <v>0</v>
      </c>
      <c r="BR4885" s="196">
        <v>18.2</v>
      </c>
      <c r="BS4885" s="196">
        <v>18.494999999999997</v>
      </c>
      <c r="BT4885" s="118">
        <f t="shared" si="1104"/>
        <v>0</v>
      </c>
    </row>
    <row r="4886" spans="53:72">
      <c r="BA4886" s="114">
        <f>'INPUTS Production'!E4916</f>
        <v>42939.083333333336</v>
      </c>
      <c r="BB4886" s="22">
        <f t="shared" si="1100"/>
        <v>7</v>
      </c>
      <c r="BC4886" s="22">
        <f t="shared" si="1101"/>
        <v>23</v>
      </c>
      <c r="BD4886" s="22">
        <f t="shared" si="1102"/>
        <v>2</v>
      </c>
      <c r="BE4886" s="31">
        <f>'INPUTS Production'!V4916</f>
        <v>0</v>
      </c>
      <c r="BF4886" s="32">
        <f>BE4886/(Dashboard!$H$25*1000)</f>
        <v>0</v>
      </c>
      <c r="BH4886" s="116">
        <f t="shared" si="1108"/>
        <v>42908.08333332152</v>
      </c>
      <c r="BI4886" s="22">
        <f t="shared" si="1105"/>
        <v>6</v>
      </c>
      <c r="BJ4886" s="34">
        <f t="shared" si="1106"/>
        <v>22</v>
      </c>
      <c r="BK4886" s="22">
        <f t="shared" si="1107"/>
        <v>2</v>
      </c>
      <c r="BL4886" s="35">
        <f t="shared" si="1098"/>
        <v>6</v>
      </c>
      <c r="BM4886" s="35">
        <f t="shared" si="1099"/>
        <v>22</v>
      </c>
      <c r="BN4886" s="35">
        <f t="shared" si="1109"/>
        <v>1</v>
      </c>
      <c r="BO4886" s="193">
        <v>18.147500000000001</v>
      </c>
      <c r="BP4886" s="193">
        <v>17.982499999999998</v>
      </c>
      <c r="BQ4886" s="118">
        <f t="shared" si="1103"/>
        <v>0</v>
      </c>
      <c r="BR4886" s="196">
        <v>17.982499999999998</v>
      </c>
      <c r="BS4886" s="196">
        <v>18.0275</v>
      </c>
      <c r="BT4886" s="118">
        <f t="shared" si="1104"/>
        <v>0</v>
      </c>
    </row>
    <row r="4887" spans="53:72">
      <c r="BA4887" s="114">
        <f>'INPUTS Production'!E4917</f>
        <v>42939.125</v>
      </c>
      <c r="BB4887" s="22">
        <f t="shared" si="1100"/>
        <v>7</v>
      </c>
      <c r="BC4887" s="22">
        <f t="shared" si="1101"/>
        <v>23</v>
      </c>
      <c r="BD4887" s="22">
        <f t="shared" si="1102"/>
        <v>3</v>
      </c>
      <c r="BE4887" s="31">
        <f>'INPUTS Production'!V4917</f>
        <v>0</v>
      </c>
      <c r="BF4887" s="32">
        <f>BE4887/(Dashboard!$H$25*1000)</f>
        <v>0</v>
      </c>
      <c r="BH4887" s="116">
        <f t="shared" si="1108"/>
        <v>42908.124999988184</v>
      </c>
      <c r="BI4887" s="22">
        <f t="shared" si="1105"/>
        <v>6</v>
      </c>
      <c r="BJ4887" s="34">
        <f t="shared" si="1106"/>
        <v>22</v>
      </c>
      <c r="BK4887" s="22">
        <f t="shared" si="1107"/>
        <v>3</v>
      </c>
      <c r="BL4887" s="35">
        <f t="shared" si="1098"/>
        <v>6</v>
      </c>
      <c r="BM4887" s="35">
        <f t="shared" si="1099"/>
        <v>22</v>
      </c>
      <c r="BN4887" s="35">
        <f t="shared" si="1109"/>
        <v>2</v>
      </c>
      <c r="BO4887" s="193">
        <v>18.195</v>
      </c>
      <c r="BP4887" s="193">
        <v>18.195</v>
      </c>
      <c r="BQ4887" s="118">
        <f t="shared" si="1103"/>
        <v>0</v>
      </c>
      <c r="BR4887" s="196">
        <v>18.195</v>
      </c>
      <c r="BS4887" s="196">
        <v>18.195</v>
      </c>
      <c r="BT4887" s="118">
        <f t="shared" si="1104"/>
        <v>0</v>
      </c>
    </row>
    <row r="4888" spans="53:72">
      <c r="BA4888" s="114">
        <f>'INPUTS Production'!E4918</f>
        <v>42939.166666666664</v>
      </c>
      <c r="BB4888" s="22">
        <f t="shared" si="1100"/>
        <v>7</v>
      </c>
      <c r="BC4888" s="22">
        <f t="shared" si="1101"/>
        <v>23</v>
      </c>
      <c r="BD4888" s="22">
        <f t="shared" si="1102"/>
        <v>4</v>
      </c>
      <c r="BE4888" s="31">
        <f>'INPUTS Production'!V4918</f>
        <v>0</v>
      </c>
      <c r="BF4888" s="32">
        <f>BE4888/(Dashboard!$H$25*1000)</f>
        <v>0</v>
      </c>
      <c r="BH4888" s="116">
        <f t="shared" si="1108"/>
        <v>42908.166666654848</v>
      </c>
      <c r="BI4888" s="22">
        <f t="shared" si="1105"/>
        <v>6</v>
      </c>
      <c r="BJ4888" s="34">
        <f t="shared" si="1106"/>
        <v>22</v>
      </c>
      <c r="BK4888" s="22">
        <f t="shared" si="1107"/>
        <v>4</v>
      </c>
      <c r="BL4888" s="35">
        <f t="shared" si="1098"/>
        <v>6</v>
      </c>
      <c r="BM4888" s="35">
        <f t="shared" si="1099"/>
        <v>22</v>
      </c>
      <c r="BN4888" s="35">
        <f t="shared" si="1109"/>
        <v>3</v>
      </c>
      <c r="BO4888" s="193">
        <v>18.725000000000001</v>
      </c>
      <c r="BP4888" s="193">
        <v>18.7225</v>
      </c>
      <c r="BQ4888" s="118">
        <f t="shared" si="1103"/>
        <v>0</v>
      </c>
      <c r="BR4888" s="196">
        <v>18.7225</v>
      </c>
      <c r="BS4888" s="196">
        <v>18.725000000000001</v>
      </c>
      <c r="BT4888" s="118">
        <f t="shared" si="1104"/>
        <v>0</v>
      </c>
    </row>
    <row r="4889" spans="53:72">
      <c r="BA4889" s="114">
        <f>'INPUTS Production'!E4919</f>
        <v>42939.208333333336</v>
      </c>
      <c r="BB4889" s="22">
        <f t="shared" si="1100"/>
        <v>7</v>
      </c>
      <c r="BC4889" s="22">
        <f t="shared" si="1101"/>
        <v>23</v>
      </c>
      <c r="BD4889" s="22">
        <f t="shared" si="1102"/>
        <v>5</v>
      </c>
      <c r="BE4889" s="31">
        <f>'INPUTS Production'!V4919</f>
        <v>0</v>
      </c>
      <c r="BF4889" s="32">
        <f>BE4889/(Dashboard!$H$25*1000)</f>
        <v>0</v>
      </c>
      <c r="BH4889" s="116">
        <f t="shared" si="1108"/>
        <v>42908.208333321512</v>
      </c>
      <c r="BI4889" s="22">
        <f t="shared" si="1105"/>
        <v>6</v>
      </c>
      <c r="BJ4889" s="34">
        <f t="shared" si="1106"/>
        <v>22</v>
      </c>
      <c r="BK4889" s="22">
        <f t="shared" si="1107"/>
        <v>5</v>
      </c>
      <c r="BL4889" s="35">
        <f t="shared" si="1098"/>
        <v>6</v>
      </c>
      <c r="BM4889" s="35">
        <f t="shared" si="1099"/>
        <v>22</v>
      </c>
      <c r="BN4889" s="35">
        <f t="shared" si="1109"/>
        <v>4</v>
      </c>
      <c r="BO4889" s="193">
        <v>18.925000000000001</v>
      </c>
      <c r="BP4889" s="193">
        <v>18.925000000000001</v>
      </c>
      <c r="BQ4889" s="118">
        <f t="shared" si="1103"/>
        <v>0</v>
      </c>
      <c r="BR4889" s="196">
        <v>18.925000000000001</v>
      </c>
      <c r="BS4889" s="196">
        <v>18.925000000000001</v>
      </c>
      <c r="BT4889" s="118">
        <f t="shared" si="1104"/>
        <v>0</v>
      </c>
    </row>
    <row r="4890" spans="53:72">
      <c r="BA4890" s="114">
        <f>'INPUTS Production'!E4920</f>
        <v>42939.25</v>
      </c>
      <c r="BB4890" s="22">
        <f t="shared" si="1100"/>
        <v>7</v>
      </c>
      <c r="BC4890" s="22">
        <f t="shared" si="1101"/>
        <v>23</v>
      </c>
      <c r="BD4890" s="22">
        <f t="shared" si="1102"/>
        <v>6</v>
      </c>
      <c r="BE4890" s="31">
        <f>'INPUTS Production'!V4920</f>
        <v>663.09333749999996</v>
      </c>
      <c r="BF4890" s="32">
        <f>BE4890/(Dashboard!$H$25*1000)</f>
        <v>0.66979124999999995</v>
      </c>
      <c r="BH4890" s="116">
        <f t="shared" si="1108"/>
        <v>42908.249999988177</v>
      </c>
      <c r="BI4890" s="22">
        <f t="shared" si="1105"/>
        <v>6</v>
      </c>
      <c r="BJ4890" s="34">
        <f t="shared" si="1106"/>
        <v>22</v>
      </c>
      <c r="BK4890" s="22">
        <f t="shared" si="1107"/>
        <v>6</v>
      </c>
      <c r="BL4890" s="35">
        <f t="shared" si="1098"/>
        <v>6</v>
      </c>
      <c r="BM4890" s="35">
        <f t="shared" si="1099"/>
        <v>22</v>
      </c>
      <c r="BN4890" s="35">
        <f t="shared" si="1109"/>
        <v>5</v>
      </c>
      <c r="BO4890" s="193">
        <v>19.502500000000001</v>
      </c>
      <c r="BP4890" s="193">
        <v>19.502500000000001</v>
      </c>
      <c r="BQ4890" s="118">
        <f t="shared" si="1103"/>
        <v>0</v>
      </c>
      <c r="BR4890" s="196">
        <v>19.502500000000001</v>
      </c>
      <c r="BS4890" s="196">
        <v>19.502500000000001</v>
      </c>
      <c r="BT4890" s="118">
        <f t="shared" si="1104"/>
        <v>0</v>
      </c>
    </row>
    <row r="4891" spans="53:72">
      <c r="BA4891" s="114">
        <f>'INPUTS Production'!E4921</f>
        <v>42939.291666666664</v>
      </c>
      <c r="BB4891" s="22">
        <f t="shared" si="1100"/>
        <v>7</v>
      </c>
      <c r="BC4891" s="22">
        <f t="shared" si="1101"/>
        <v>23</v>
      </c>
      <c r="BD4891" s="22">
        <f t="shared" si="1102"/>
        <v>7</v>
      </c>
      <c r="BE4891" s="31">
        <f>'INPUTS Production'!V4921</f>
        <v>898.91467875000001</v>
      </c>
      <c r="BF4891" s="32">
        <f>BE4891/(Dashboard!$H$25*1000)</f>
        <v>0.90799462500000006</v>
      </c>
      <c r="BH4891" s="116">
        <f t="shared" si="1108"/>
        <v>42908.291666654841</v>
      </c>
      <c r="BI4891" s="22">
        <f t="shared" si="1105"/>
        <v>6</v>
      </c>
      <c r="BJ4891" s="34">
        <f t="shared" si="1106"/>
        <v>22</v>
      </c>
      <c r="BK4891" s="22">
        <f t="shared" si="1107"/>
        <v>7</v>
      </c>
      <c r="BL4891" s="35">
        <f t="shared" si="1098"/>
        <v>6</v>
      </c>
      <c r="BM4891" s="35">
        <f t="shared" si="1099"/>
        <v>22</v>
      </c>
      <c r="BN4891" s="35">
        <f t="shared" si="1109"/>
        <v>6</v>
      </c>
      <c r="BO4891" s="193">
        <v>19.342500000000001</v>
      </c>
      <c r="BP4891" s="193">
        <v>19.342500000000001</v>
      </c>
      <c r="BQ4891" s="118">
        <f t="shared" si="1103"/>
        <v>0</v>
      </c>
      <c r="BR4891" s="196">
        <v>19.342500000000001</v>
      </c>
      <c r="BS4891" s="196">
        <v>19.342500000000001</v>
      </c>
      <c r="BT4891" s="118">
        <f t="shared" si="1104"/>
        <v>0</v>
      </c>
    </row>
    <row r="4892" spans="53:72">
      <c r="BA4892" s="114">
        <f>'INPUTS Production'!E4922</f>
        <v>42939.333333333336</v>
      </c>
      <c r="BB4892" s="22">
        <f t="shared" si="1100"/>
        <v>7</v>
      </c>
      <c r="BC4892" s="22">
        <f t="shared" si="1101"/>
        <v>23</v>
      </c>
      <c r="BD4892" s="22">
        <f t="shared" si="1102"/>
        <v>8</v>
      </c>
      <c r="BE4892" s="31">
        <f>'INPUTS Production'!V4922</f>
        <v>978.36224112000002</v>
      </c>
      <c r="BF4892" s="32">
        <f>BE4892/(Dashboard!$H$25*1000)</f>
        <v>0.98824468799999998</v>
      </c>
      <c r="BH4892" s="116">
        <f t="shared" si="1108"/>
        <v>42908.333333321505</v>
      </c>
      <c r="BI4892" s="22">
        <f t="shared" si="1105"/>
        <v>6</v>
      </c>
      <c r="BJ4892" s="34">
        <f t="shared" si="1106"/>
        <v>22</v>
      </c>
      <c r="BK4892" s="22">
        <f t="shared" si="1107"/>
        <v>8</v>
      </c>
      <c r="BL4892" s="35">
        <f t="shared" si="1098"/>
        <v>6</v>
      </c>
      <c r="BM4892" s="35">
        <f t="shared" si="1099"/>
        <v>22</v>
      </c>
      <c r="BN4892" s="35">
        <f t="shared" si="1109"/>
        <v>7</v>
      </c>
      <c r="BO4892" s="193">
        <v>19.484999999999999</v>
      </c>
      <c r="BP4892" s="193">
        <v>19.484999999999999</v>
      </c>
      <c r="BQ4892" s="118">
        <f t="shared" si="1103"/>
        <v>0</v>
      </c>
      <c r="BR4892" s="196">
        <v>19.484999999999999</v>
      </c>
      <c r="BS4892" s="196">
        <v>19.484999999999999</v>
      </c>
      <c r="BT4892" s="118">
        <f t="shared" si="1104"/>
        <v>0</v>
      </c>
    </row>
    <row r="4893" spans="53:72">
      <c r="BA4893" s="114">
        <f>'INPUTS Production'!E4923</f>
        <v>42939.375</v>
      </c>
      <c r="BB4893" s="22">
        <f t="shared" si="1100"/>
        <v>7</v>
      </c>
      <c r="BC4893" s="22">
        <f t="shared" si="1101"/>
        <v>23</v>
      </c>
      <c r="BD4893" s="22">
        <f t="shared" si="1102"/>
        <v>9</v>
      </c>
      <c r="BE4893" s="31">
        <f>'INPUTS Production'!V4923</f>
        <v>990.00006236999991</v>
      </c>
      <c r="BF4893" s="32">
        <f>BE4893/(Dashboard!$H$25*1000)</f>
        <v>1.0000000629999999</v>
      </c>
      <c r="BH4893" s="116">
        <f t="shared" si="1108"/>
        <v>42908.374999988169</v>
      </c>
      <c r="BI4893" s="22">
        <f t="shared" si="1105"/>
        <v>6</v>
      </c>
      <c r="BJ4893" s="34">
        <f t="shared" si="1106"/>
        <v>22</v>
      </c>
      <c r="BK4893" s="22">
        <f t="shared" si="1107"/>
        <v>9</v>
      </c>
      <c r="BL4893" s="35">
        <f t="shared" si="1098"/>
        <v>6</v>
      </c>
      <c r="BM4893" s="35">
        <f t="shared" si="1099"/>
        <v>22</v>
      </c>
      <c r="BN4893" s="35">
        <f t="shared" si="1109"/>
        <v>8</v>
      </c>
      <c r="BO4893" s="193">
        <v>20.309999999999999</v>
      </c>
      <c r="BP4893" s="193">
        <v>20.309999999999999</v>
      </c>
      <c r="BQ4893" s="118">
        <f t="shared" si="1103"/>
        <v>0</v>
      </c>
      <c r="BR4893" s="196">
        <v>20.309999999999999</v>
      </c>
      <c r="BS4893" s="196">
        <v>20.309999999999999</v>
      </c>
      <c r="BT4893" s="118">
        <f t="shared" si="1104"/>
        <v>0</v>
      </c>
    </row>
    <row r="4894" spans="53:72">
      <c r="BA4894" s="114">
        <f>'INPUTS Production'!E4924</f>
        <v>42939.416666666664</v>
      </c>
      <c r="BB4894" s="22">
        <f t="shared" si="1100"/>
        <v>7</v>
      </c>
      <c r="BC4894" s="22">
        <f t="shared" si="1101"/>
        <v>23</v>
      </c>
      <c r="BD4894" s="22">
        <f t="shared" si="1102"/>
        <v>10</v>
      </c>
      <c r="BE4894" s="31">
        <f>'INPUTS Production'!V4924</f>
        <v>990.00006236999991</v>
      </c>
      <c r="BF4894" s="32">
        <f>BE4894/(Dashboard!$H$25*1000)</f>
        <v>1.0000000629999999</v>
      </c>
      <c r="BH4894" s="116">
        <f t="shared" si="1108"/>
        <v>42908.416666654834</v>
      </c>
      <c r="BI4894" s="22">
        <f t="shared" si="1105"/>
        <v>6</v>
      </c>
      <c r="BJ4894" s="34">
        <f t="shared" si="1106"/>
        <v>22</v>
      </c>
      <c r="BK4894" s="22">
        <f t="shared" si="1107"/>
        <v>10</v>
      </c>
      <c r="BL4894" s="35">
        <f t="shared" si="1098"/>
        <v>6</v>
      </c>
      <c r="BM4894" s="35">
        <f t="shared" si="1099"/>
        <v>22</v>
      </c>
      <c r="BN4894" s="35">
        <f t="shared" si="1109"/>
        <v>9</v>
      </c>
      <c r="BO4894" s="193">
        <v>20.674999999999997</v>
      </c>
      <c r="BP4894" s="193">
        <v>20.674999999999997</v>
      </c>
      <c r="BQ4894" s="118">
        <f t="shared" si="1103"/>
        <v>0</v>
      </c>
      <c r="BR4894" s="196">
        <v>20.674999999999997</v>
      </c>
      <c r="BS4894" s="196">
        <v>20.674999999999997</v>
      </c>
      <c r="BT4894" s="118">
        <f t="shared" si="1104"/>
        <v>0</v>
      </c>
    </row>
    <row r="4895" spans="53:72">
      <c r="BA4895" s="114">
        <f>'INPUTS Production'!E4925</f>
        <v>42939.458333333336</v>
      </c>
      <c r="BB4895" s="22">
        <f t="shared" si="1100"/>
        <v>7</v>
      </c>
      <c r="BC4895" s="22">
        <f t="shared" si="1101"/>
        <v>23</v>
      </c>
      <c r="BD4895" s="22">
        <f t="shared" si="1102"/>
        <v>11</v>
      </c>
      <c r="BE4895" s="31">
        <f>'INPUTS Production'!V4925</f>
        <v>978.95308499999999</v>
      </c>
      <c r="BF4895" s="32">
        <f>BE4895/(Dashboard!$H$25*1000)</f>
        <v>0.98884150000000004</v>
      </c>
      <c r="BH4895" s="116">
        <f t="shared" si="1108"/>
        <v>42908.458333321498</v>
      </c>
      <c r="BI4895" s="22">
        <f t="shared" si="1105"/>
        <v>6</v>
      </c>
      <c r="BJ4895" s="34">
        <f t="shared" si="1106"/>
        <v>22</v>
      </c>
      <c r="BK4895" s="22">
        <f t="shared" si="1107"/>
        <v>11</v>
      </c>
      <c r="BL4895" s="35">
        <f t="shared" si="1098"/>
        <v>6</v>
      </c>
      <c r="BM4895" s="35">
        <f t="shared" si="1099"/>
        <v>22</v>
      </c>
      <c r="BN4895" s="35">
        <f t="shared" si="1109"/>
        <v>10</v>
      </c>
      <c r="BO4895" s="193">
        <v>21.912500000000001</v>
      </c>
      <c r="BP4895" s="193">
        <v>21.1875</v>
      </c>
      <c r="BQ4895" s="118">
        <f t="shared" si="1103"/>
        <v>0</v>
      </c>
      <c r="BR4895" s="196">
        <v>21.177500000000002</v>
      </c>
      <c r="BS4895" s="196">
        <v>21.294999999999998</v>
      </c>
      <c r="BT4895" s="118">
        <f t="shared" si="1104"/>
        <v>0</v>
      </c>
    </row>
    <row r="4896" spans="53:72">
      <c r="BA4896" s="114">
        <f>'INPUTS Production'!E4926</f>
        <v>42939.5</v>
      </c>
      <c r="BB4896" s="22">
        <f t="shared" si="1100"/>
        <v>7</v>
      </c>
      <c r="BC4896" s="22">
        <f t="shared" si="1101"/>
        <v>23</v>
      </c>
      <c r="BD4896" s="22">
        <f t="shared" si="1102"/>
        <v>12</v>
      </c>
      <c r="BE4896" s="31">
        <f>'INPUTS Production'!V4926</f>
        <v>977.60860361999994</v>
      </c>
      <c r="BF4896" s="32">
        <f>BE4896/(Dashboard!$H$25*1000)</f>
        <v>0.98748343799999994</v>
      </c>
      <c r="BH4896" s="116">
        <f t="shared" si="1108"/>
        <v>42908.499999988162</v>
      </c>
      <c r="BI4896" s="22">
        <f t="shared" si="1105"/>
        <v>6</v>
      </c>
      <c r="BJ4896" s="34">
        <f t="shared" si="1106"/>
        <v>22</v>
      </c>
      <c r="BK4896" s="22">
        <f t="shared" si="1107"/>
        <v>12</v>
      </c>
      <c r="BL4896" s="35">
        <f t="shared" si="1098"/>
        <v>6</v>
      </c>
      <c r="BM4896" s="35">
        <f t="shared" si="1099"/>
        <v>22</v>
      </c>
      <c r="BN4896" s="35">
        <f t="shared" si="1109"/>
        <v>11</v>
      </c>
      <c r="BO4896" s="193">
        <v>33.784999999999997</v>
      </c>
      <c r="BP4896" s="193">
        <v>21.052500000000002</v>
      </c>
      <c r="BQ4896" s="118">
        <f t="shared" si="1103"/>
        <v>0</v>
      </c>
      <c r="BR4896" s="196">
        <v>20.875</v>
      </c>
      <c r="BS4896" s="196">
        <v>22.922499999999999</v>
      </c>
      <c r="BT4896" s="118">
        <f t="shared" si="1104"/>
        <v>0</v>
      </c>
    </row>
    <row r="4897" spans="53:72">
      <c r="BA4897" s="114">
        <f>'INPUTS Production'!E4927</f>
        <v>42939.541666666664</v>
      </c>
      <c r="BB4897" s="22">
        <f t="shared" si="1100"/>
        <v>7</v>
      </c>
      <c r="BC4897" s="22">
        <f t="shared" si="1101"/>
        <v>23</v>
      </c>
      <c r="BD4897" s="22">
        <f t="shared" si="1102"/>
        <v>13</v>
      </c>
      <c r="BE4897" s="31">
        <f>'INPUTS Production'!V4927</f>
        <v>982.0861261199999</v>
      </c>
      <c r="BF4897" s="32">
        <f>BE4897/(Dashboard!$H$25*1000)</f>
        <v>0.99200618799999996</v>
      </c>
      <c r="BH4897" s="116">
        <f t="shared" si="1108"/>
        <v>42908.541666654826</v>
      </c>
      <c r="BI4897" s="22">
        <f t="shared" si="1105"/>
        <v>6</v>
      </c>
      <c r="BJ4897" s="34">
        <f t="shared" si="1106"/>
        <v>22</v>
      </c>
      <c r="BK4897" s="22">
        <f t="shared" si="1107"/>
        <v>13</v>
      </c>
      <c r="BL4897" s="35">
        <f t="shared" si="1098"/>
        <v>6</v>
      </c>
      <c r="BM4897" s="35">
        <f t="shared" si="1099"/>
        <v>22</v>
      </c>
      <c r="BN4897" s="35">
        <f t="shared" si="1109"/>
        <v>12</v>
      </c>
      <c r="BO4897" s="193">
        <v>27.667500000000004</v>
      </c>
      <c r="BP4897" s="193">
        <v>25</v>
      </c>
      <c r="BQ4897" s="118">
        <f t="shared" si="1103"/>
        <v>0</v>
      </c>
      <c r="BR4897" s="196">
        <v>24.967500000000001</v>
      </c>
      <c r="BS4897" s="196">
        <v>25.407500000000002</v>
      </c>
      <c r="BT4897" s="118">
        <f t="shared" si="1104"/>
        <v>0</v>
      </c>
    </row>
    <row r="4898" spans="53:72">
      <c r="BA4898" s="114">
        <f>'INPUTS Production'!E4928</f>
        <v>42939.583333333336</v>
      </c>
      <c r="BB4898" s="22">
        <f t="shared" si="1100"/>
        <v>7</v>
      </c>
      <c r="BC4898" s="22">
        <f t="shared" si="1101"/>
        <v>23</v>
      </c>
      <c r="BD4898" s="22">
        <f t="shared" si="1102"/>
        <v>14</v>
      </c>
      <c r="BE4898" s="31">
        <f>'INPUTS Production'!V4928</f>
        <v>967.58058374999996</v>
      </c>
      <c r="BF4898" s="32">
        <f>BE4898/(Dashboard!$H$25*1000)</f>
        <v>0.97735412499999996</v>
      </c>
      <c r="BH4898" s="116">
        <f t="shared" si="1108"/>
        <v>42908.58333332149</v>
      </c>
      <c r="BI4898" s="22">
        <f t="shared" si="1105"/>
        <v>6</v>
      </c>
      <c r="BJ4898" s="34">
        <f t="shared" si="1106"/>
        <v>22</v>
      </c>
      <c r="BK4898" s="22">
        <f t="shared" si="1107"/>
        <v>14</v>
      </c>
      <c r="BL4898" s="35">
        <f t="shared" si="1098"/>
        <v>6</v>
      </c>
      <c r="BM4898" s="35">
        <f t="shared" si="1099"/>
        <v>22</v>
      </c>
      <c r="BN4898" s="35">
        <f t="shared" si="1109"/>
        <v>13</v>
      </c>
      <c r="BO4898" s="193">
        <v>30.977499999999999</v>
      </c>
      <c r="BP4898" s="193">
        <v>28.380000000000003</v>
      </c>
      <c r="BQ4898" s="118">
        <f t="shared" si="1103"/>
        <v>0</v>
      </c>
      <c r="BR4898" s="196">
        <v>28.33</v>
      </c>
      <c r="BS4898" s="196">
        <v>29.229999999999997</v>
      </c>
      <c r="BT4898" s="118">
        <f t="shared" si="1104"/>
        <v>0</v>
      </c>
    </row>
    <row r="4899" spans="53:72">
      <c r="BA4899" s="114">
        <f>'INPUTS Production'!E4929</f>
        <v>42939.625</v>
      </c>
      <c r="BB4899" s="22">
        <f t="shared" si="1100"/>
        <v>7</v>
      </c>
      <c r="BC4899" s="22">
        <f t="shared" si="1101"/>
        <v>23</v>
      </c>
      <c r="BD4899" s="22">
        <f t="shared" si="1102"/>
        <v>15</v>
      </c>
      <c r="BE4899" s="31">
        <f>'INPUTS Production'!V4929</f>
        <v>907.47013499999991</v>
      </c>
      <c r="BF4899" s="32">
        <f>BE4899/(Dashboard!$H$25*1000)</f>
        <v>0.91663649999999997</v>
      </c>
      <c r="BH4899" s="116">
        <f t="shared" si="1108"/>
        <v>42908.624999988155</v>
      </c>
      <c r="BI4899" s="22">
        <f t="shared" si="1105"/>
        <v>6</v>
      </c>
      <c r="BJ4899" s="34">
        <f t="shared" si="1106"/>
        <v>22</v>
      </c>
      <c r="BK4899" s="22">
        <f t="shared" si="1107"/>
        <v>15</v>
      </c>
      <c r="BL4899" s="35">
        <f t="shared" si="1098"/>
        <v>6</v>
      </c>
      <c r="BM4899" s="35">
        <f t="shared" si="1099"/>
        <v>22</v>
      </c>
      <c r="BN4899" s="35">
        <f t="shared" si="1109"/>
        <v>14</v>
      </c>
      <c r="BO4899" s="193">
        <v>30.947499999999998</v>
      </c>
      <c r="BP4899" s="193">
        <v>30.962499999999999</v>
      </c>
      <c r="BQ4899" s="118">
        <f t="shared" si="1103"/>
        <v>0</v>
      </c>
      <c r="BR4899" s="196">
        <v>30.912500000000001</v>
      </c>
      <c r="BS4899" s="196">
        <v>31.8825</v>
      </c>
      <c r="BT4899" s="118">
        <f t="shared" si="1104"/>
        <v>0</v>
      </c>
    </row>
    <row r="4900" spans="53:72">
      <c r="BA4900" s="114">
        <f>'INPUTS Production'!E4930</f>
        <v>42939.666666666664</v>
      </c>
      <c r="BB4900" s="22">
        <f t="shared" si="1100"/>
        <v>7</v>
      </c>
      <c r="BC4900" s="22">
        <f t="shared" si="1101"/>
        <v>23</v>
      </c>
      <c r="BD4900" s="22">
        <f t="shared" si="1102"/>
        <v>16</v>
      </c>
      <c r="BE4900" s="31">
        <f>'INPUTS Production'!V4930</f>
        <v>831.14812737</v>
      </c>
      <c r="BF4900" s="32">
        <f>BE4900/(Dashboard!$H$25*1000)</f>
        <v>0.83954356299999999</v>
      </c>
      <c r="BH4900" s="116">
        <f t="shared" si="1108"/>
        <v>42908.666666654819</v>
      </c>
      <c r="BI4900" s="22">
        <f t="shared" si="1105"/>
        <v>6</v>
      </c>
      <c r="BJ4900" s="34">
        <f t="shared" si="1106"/>
        <v>22</v>
      </c>
      <c r="BK4900" s="22">
        <f t="shared" si="1107"/>
        <v>16</v>
      </c>
      <c r="BL4900" s="35">
        <f t="shared" si="1098"/>
        <v>6</v>
      </c>
      <c r="BM4900" s="35">
        <f t="shared" si="1099"/>
        <v>22</v>
      </c>
      <c r="BN4900" s="35">
        <f t="shared" si="1109"/>
        <v>15</v>
      </c>
      <c r="BO4900" s="193">
        <v>34.3675</v>
      </c>
      <c r="BP4900" s="193">
        <v>34.880000000000003</v>
      </c>
      <c r="BQ4900" s="118">
        <f t="shared" si="1103"/>
        <v>0</v>
      </c>
      <c r="BR4900" s="196">
        <v>34.827499999999993</v>
      </c>
      <c r="BS4900" s="196">
        <v>35.799999999999997</v>
      </c>
      <c r="BT4900" s="118">
        <f t="shared" si="1104"/>
        <v>0</v>
      </c>
    </row>
    <row r="4901" spans="53:72">
      <c r="BA4901" s="114">
        <f>'INPUTS Production'!E4931</f>
        <v>42939.708333333336</v>
      </c>
      <c r="BB4901" s="22">
        <f t="shared" si="1100"/>
        <v>7</v>
      </c>
      <c r="BC4901" s="22">
        <f t="shared" si="1101"/>
        <v>23</v>
      </c>
      <c r="BD4901" s="22">
        <f t="shared" si="1102"/>
        <v>17</v>
      </c>
      <c r="BE4901" s="31">
        <f>'INPUTS Production'!V4931</f>
        <v>589.94743500000004</v>
      </c>
      <c r="BF4901" s="32">
        <f>BE4901/(Dashboard!$H$25*1000)</f>
        <v>0.59590650000000001</v>
      </c>
      <c r="BH4901" s="116">
        <f t="shared" si="1108"/>
        <v>42908.708333321483</v>
      </c>
      <c r="BI4901" s="22">
        <f t="shared" si="1105"/>
        <v>6</v>
      </c>
      <c r="BJ4901" s="34">
        <f t="shared" si="1106"/>
        <v>22</v>
      </c>
      <c r="BK4901" s="22">
        <f t="shared" si="1107"/>
        <v>17</v>
      </c>
      <c r="BL4901" s="35">
        <f t="shared" si="1098"/>
        <v>6</v>
      </c>
      <c r="BM4901" s="35">
        <f t="shared" si="1099"/>
        <v>22</v>
      </c>
      <c r="BN4901" s="35">
        <f t="shared" si="1109"/>
        <v>16</v>
      </c>
      <c r="BO4901" s="193">
        <v>49.152499999999996</v>
      </c>
      <c r="BP4901" s="193">
        <v>53.664999999999999</v>
      </c>
      <c r="BQ4901" s="118">
        <f t="shared" si="1103"/>
        <v>0</v>
      </c>
      <c r="BR4901" s="196">
        <v>53.674999999999997</v>
      </c>
      <c r="BS4901" s="196">
        <v>53.942499999999995</v>
      </c>
      <c r="BT4901" s="118">
        <f t="shared" si="1104"/>
        <v>0</v>
      </c>
    </row>
    <row r="4902" spans="53:72">
      <c r="BA4902" s="114">
        <f>'INPUTS Production'!E4932</f>
        <v>42939.75</v>
      </c>
      <c r="BB4902" s="22">
        <f t="shared" si="1100"/>
        <v>7</v>
      </c>
      <c r="BC4902" s="22">
        <f t="shared" si="1101"/>
        <v>23</v>
      </c>
      <c r="BD4902" s="22">
        <f t="shared" si="1102"/>
        <v>18</v>
      </c>
      <c r="BE4902" s="31">
        <f>'INPUTS Production'!V4932</f>
        <v>107.05112055000001</v>
      </c>
      <c r="BF4902" s="32">
        <f>BE4902/(Dashboard!$H$25*1000)</f>
        <v>0.10813244500000001</v>
      </c>
      <c r="BH4902" s="116">
        <f t="shared" si="1108"/>
        <v>42908.749999988147</v>
      </c>
      <c r="BI4902" s="22">
        <f t="shared" si="1105"/>
        <v>6</v>
      </c>
      <c r="BJ4902" s="34">
        <f t="shared" si="1106"/>
        <v>22</v>
      </c>
      <c r="BK4902" s="22">
        <f t="shared" si="1107"/>
        <v>18</v>
      </c>
      <c r="BL4902" s="35">
        <f t="shared" si="1098"/>
        <v>6</v>
      </c>
      <c r="BM4902" s="35">
        <f t="shared" si="1099"/>
        <v>22</v>
      </c>
      <c r="BN4902" s="35">
        <f t="shared" si="1109"/>
        <v>17</v>
      </c>
      <c r="BO4902" s="193">
        <v>36.532499999999999</v>
      </c>
      <c r="BP4902" s="193">
        <v>41.365000000000002</v>
      </c>
      <c r="BQ4902" s="118">
        <f t="shared" si="1103"/>
        <v>0</v>
      </c>
      <c r="BR4902" s="196">
        <v>41.38</v>
      </c>
      <c r="BS4902" s="196">
        <v>41.525000000000006</v>
      </c>
      <c r="BT4902" s="118">
        <f t="shared" si="1104"/>
        <v>0</v>
      </c>
    </row>
    <row r="4903" spans="53:72">
      <c r="BA4903" s="114">
        <f>'INPUTS Production'!E4933</f>
        <v>42939.791666666664</v>
      </c>
      <c r="BB4903" s="22">
        <f t="shared" si="1100"/>
        <v>7</v>
      </c>
      <c r="BC4903" s="22">
        <f t="shared" si="1101"/>
        <v>23</v>
      </c>
      <c r="BD4903" s="22">
        <f t="shared" si="1102"/>
        <v>19</v>
      </c>
      <c r="BE4903" s="31">
        <f>'INPUTS Production'!V4933</f>
        <v>0</v>
      </c>
      <c r="BF4903" s="32">
        <f>BE4903/(Dashboard!$H$25*1000)</f>
        <v>0</v>
      </c>
      <c r="BH4903" s="116">
        <f t="shared" si="1108"/>
        <v>42908.791666654812</v>
      </c>
      <c r="BI4903" s="22">
        <f t="shared" si="1105"/>
        <v>6</v>
      </c>
      <c r="BJ4903" s="34">
        <f t="shared" si="1106"/>
        <v>22</v>
      </c>
      <c r="BK4903" s="22">
        <f t="shared" si="1107"/>
        <v>19</v>
      </c>
      <c r="BL4903" s="35">
        <f t="shared" si="1098"/>
        <v>6</v>
      </c>
      <c r="BM4903" s="35">
        <f t="shared" si="1099"/>
        <v>22</v>
      </c>
      <c r="BN4903" s="35">
        <f t="shared" si="1109"/>
        <v>18</v>
      </c>
      <c r="BO4903" s="193">
        <v>31.447499999999998</v>
      </c>
      <c r="BP4903" s="193">
        <v>32.862499999999997</v>
      </c>
      <c r="BQ4903" s="118">
        <f t="shared" si="1103"/>
        <v>0</v>
      </c>
      <c r="BR4903" s="196">
        <v>32.854999999999997</v>
      </c>
      <c r="BS4903" s="196">
        <v>33.17</v>
      </c>
      <c r="BT4903" s="118">
        <f t="shared" si="1104"/>
        <v>0</v>
      </c>
    </row>
    <row r="4904" spans="53:72">
      <c r="BA4904" s="114">
        <f>'INPUTS Production'!E4934</f>
        <v>42939.833333333336</v>
      </c>
      <c r="BB4904" s="22">
        <f t="shared" si="1100"/>
        <v>7</v>
      </c>
      <c r="BC4904" s="22">
        <f t="shared" si="1101"/>
        <v>23</v>
      </c>
      <c r="BD4904" s="22">
        <f t="shared" si="1102"/>
        <v>20</v>
      </c>
      <c r="BE4904" s="31">
        <f>'INPUTS Production'!V4934</f>
        <v>0</v>
      </c>
      <c r="BF4904" s="32">
        <f>BE4904/(Dashboard!$H$25*1000)</f>
        <v>0</v>
      </c>
      <c r="BH4904" s="116">
        <f t="shared" si="1108"/>
        <v>42908.833333321476</v>
      </c>
      <c r="BI4904" s="22">
        <f t="shared" si="1105"/>
        <v>6</v>
      </c>
      <c r="BJ4904" s="34">
        <f t="shared" si="1106"/>
        <v>22</v>
      </c>
      <c r="BK4904" s="22">
        <f t="shared" si="1107"/>
        <v>20</v>
      </c>
      <c r="BL4904" s="35">
        <f t="shared" si="1098"/>
        <v>6</v>
      </c>
      <c r="BM4904" s="35">
        <f t="shared" si="1099"/>
        <v>22</v>
      </c>
      <c r="BN4904" s="35">
        <f t="shared" si="1109"/>
        <v>19</v>
      </c>
      <c r="BO4904" s="193">
        <v>32.4375</v>
      </c>
      <c r="BP4904" s="193">
        <v>32.785000000000004</v>
      </c>
      <c r="BQ4904" s="118">
        <f t="shared" si="1103"/>
        <v>0</v>
      </c>
      <c r="BR4904" s="196">
        <v>32.79</v>
      </c>
      <c r="BS4904" s="196">
        <v>32.784999999999997</v>
      </c>
      <c r="BT4904" s="118">
        <f t="shared" si="1104"/>
        <v>0</v>
      </c>
    </row>
    <row r="4905" spans="53:72">
      <c r="BA4905" s="114">
        <f>'INPUTS Production'!E4935</f>
        <v>42939.875</v>
      </c>
      <c r="BB4905" s="22">
        <f t="shared" si="1100"/>
        <v>7</v>
      </c>
      <c r="BC4905" s="22">
        <f t="shared" si="1101"/>
        <v>23</v>
      </c>
      <c r="BD4905" s="22">
        <f t="shared" si="1102"/>
        <v>21</v>
      </c>
      <c r="BE4905" s="31">
        <f>'INPUTS Production'!V4935</f>
        <v>0</v>
      </c>
      <c r="BF4905" s="32">
        <f>BE4905/(Dashboard!$H$25*1000)</f>
        <v>0</v>
      </c>
      <c r="BH4905" s="116">
        <f t="shared" si="1108"/>
        <v>42908.87499998814</v>
      </c>
      <c r="BI4905" s="22">
        <f t="shared" si="1105"/>
        <v>6</v>
      </c>
      <c r="BJ4905" s="34">
        <f t="shared" si="1106"/>
        <v>22</v>
      </c>
      <c r="BK4905" s="22">
        <f t="shared" si="1107"/>
        <v>21</v>
      </c>
      <c r="BL4905" s="35">
        <f t="shared" ref="BL4905:BL4968" si="1110">IF(BM4905&gt;BJ4905,BI4905-1,BI4905)</f>
        <v>6</v>
      </c>
      <c r="BM4905" s="35">
        <f t="shared" ref="BM4905:BM4968" si="1111">IF(AND(BN4905=23,BK4905=0),BJ4904,BJ4905)</f>
        <v>22</v>
      </c>
      <c r="BN4905" s="35">
        <f t="shared" si="1109"/>
        <v>20</v>
      </c>
      <c r="BO4905" s="193">
        <v>29.57</v>
      </c>
      <c r="BP4905" s="193">
        <v>30.115000000000002</v>
      </c>
      <c r="BQ4905" s="118">
        <f t="shared" si="1103"/>
        <v>0</v>
      </c>
      <c r="BR4905" s="196">
        <v>30.122500000000002</v>
      </c>
      <c r="BS4905" s="196">
        <v>30.067500000000003</v>
      </c>
      <c r="BT4905" s="118">
        <f t="shared" si="1104"/>
        <v>0</v>
      </c>
    </row>
    <row r="4906" spans="53:72">
      <c r="BA4906" s="114">
        <f>'INPUTS Production'!E4936</f>
        <v>42939.916666666664</v>
      </c>
      <c r="BB4906" s="22">
        <f t="shared" si="1100"/>
        <v>7</v>
      </c>
      <c r="BC4906" s="22">
        <f t="shared" si="1101"/>
        <v>23</v>
      </c>
      <c r="BD4906" s="22">
        <f t="shared" si="1102"/>
        <v>22</v>
      </c>
      <c r="BE4906" s="31">
        <f>'INPUTS Production'!V4936</f>
        <v>0</v>
      </c>
      <c r="BF4906" s="32">
        <f>BE4906/(Dashboard!$H$25*1000)</f>
        <v>0</v>
      </c>
      <c r="BH4906" s="116">
        <f t="shared" si="1108"/>
        <v>42908.916666654804</v>
      </c>
      <c r="BI4906" s="22">
        <f t="shared" si="1105"/>
        <v>6</v>
      </c>
      <c r="BJ4906" s="34">
        <f t="shared" si="1106"/>
        <v>22</v>
      </c>
      <c r="BK4906" s="22">
        <f t="shared" si="1107"/>
        <v>22</v>
      </c>
      <c r="BL4906" s="35">
        <f t="shared" si="1110"/>
        <v>6</v>
      </c>
      <c r="BM4906" s="35">
        <f t="shared" si="1111"/>
        <v>22</v>
      </c>
      <c r="BN4906" s="35">
        <f t="shared" si="1109"/>
        <v>21</v>
      </c>
      <c r="BO4906" s="193">
        <v>24.414999999999999</v>
      </c>
      <c r="BP4906" s="193">
        <v>26.0975</v>
      </c>
      <c r="BQ4906" s="118">
        <f t="shared" si="1103"/>
        <v>0</v>
      </c>
      <c r="BR4906" s="196">
        <v>26.119999999999997</v>
      </c>
      <c r="BS4906" s="196">
        <v>25.945</v>
      </c>
      <c r="BT4906" s="118">
        <f t="shared" si="1104"/>
        <v>0</v>
      </c>
    </row>
    <row r="4907" spans="53:72">
      <c r="BA4907" s="114">
        <f>'INPUTS Production'!E4937</f>
        <v>42939.958333333336</v>
      </c>
      <c r="BB4907" s="22">
        <f t="shared" si="1100"/>
        <v>7</v>
      </c>
      <c r="BC4907" s="22">
        <f t="shared" si="1101"/>
        <v>23</v>
      </c>
      <c r="BD4907" s="22">
        <f t="shared" si="1102"/>
        <v>23</v>
      </c>
      <c r="BE4907" s="31">
        <f>'INPUTS Production'!V4937</f>
        <v>0</v>
      </c>
      <c r="BF4907" s="32">
        <f>BE4907/(Dashboard!$H$25*1000)</f>
        <v>0</v>
      </c>
      <c r="BH4907" s="116">
        <f t="shared" si="1108"/>
        <v>42908.958333321469</v>
      </c>
      <c r="BI4907" s="22">
        <f t="shared" si="1105"/>
        <v>6</v>
      </c>
      <c r="BJ4907" s="34">
        <f t="shared" si="1106"/>
        <v>22</v>
      </c>
      <c r="BK4907" s="22">
        <f t="shared" si="1107"/>
        <v>23</v>
      </c>
      <c r="BL4907" s="35">
        <f t="shared" si="1110"/>
        <v>6</v>
      </c>
      <c r="BM4907" s="35">
        <f t="shared" si="1111"/>
        <v>22</v>
      </c>
      <c r="BN4907" s="35">
        <f t="shared" si="1109"/>
        <v>22</v>
      </c>
      <c r="BO4907" s="193">
        <v>22.849999999999998</v>
      </c>
      <c r="BP4907" s="193">
        <v>21.2925</v>
      </c>
      <c r="BQ4907" s="118">
        <f t="shared" si="1103"/>
        <v>0</v>
      </c>
      <c r="BR4907" s="196">
        <v>21.4</v>
      </c>
      <c r="BS4907" s="196">
        <v>22.5</v>
      </c>
      <c r="BT4907" s="118">
        <f t="shared" si="1104"/>
        <v>0</v>
      </c>
    </row>
    <row r="4908" spans="53:72">
      <c r="BA4908" s="114">
        <f>'INPUTS Production'!E4938</f>
        <v>42940</v>
      </c>
      <c r="BB4908" s="22">
        <f t="shared" si="1100"/>
        <v>7</v>
      </c>
      <c r="BC4908" s="22">
        <f t="shared" si="1101"/>
        <v>24</v>
      </c>
      <c r="BD4908" s="22">
        <f t="shared" si="1102"/>
        <v>0</v>
      </c>
      <c r="BE4908" s="31">
        <f>'INPUTS Production'!V4938</f>
        <v>0</v>
      </c>
      <c r="BF4908" s="32">
        <f>BE4908/(Dashboard!$H$25*1000)</f>
        <v>0</v>
      </c>
      <c r="BH4908" s="116">
        <f t="shared" si="1108"/>
        <v>42908.999999988133</v>
      </c>
      <c r="BI4908" s="22">
        <f t="shared" si="1105"/>
        <v>6</v>
      </c>
      <c r="BJ4908" s="34">
        <f t="shared" si="1106"/>
        <v>23</v>
      </c>
      <c r="BK4908" s="22">
        <f t="shared" si="1107"/>
        <v>0</v>
      </c>
      <c r="BL4908" s="35">
        <f t="shared" si="1110"/>
        <v>6</v>
      </c>
      <c r="BM4908" s="35">
        <f t="shared" si="1111"/>
        <v>22</v>
      </c>
      <c r="BN4908" s="35">
        <f t="shared" si="1109"/>
        <v>23</v>
      </c>
      <c r="BO4908" s="193">
        <v>22.0825</v>
      </c>
      <c r="BP4908" s="193">
        <v>20.447499999999998</v>
      </c>
      <c r="BQ4908" s="118">
        <f t="shared" si="1103"/>
        <v>0</v>
      </c>
      <c r="BR4908" s="196">
        <v>20.555</v>
      </c>
      <c r="BS4908" s="196">
        <v>21.674999999999997</v>
      </c>
      <c r="BT4908" s="118">
        <f t="shared" si="1104"/>
        <v>0</v>
      </c>
    </row>
    <row r="4909" spans="53:72">
      <c r="BA4909" s="114">
        <f>'INPUTS Production'!E4939</f>
        <v>42940.041666666664</v>
      </c>
      <c r="BB4909" s="22">
        <f t="shared" si="1100"/>
        <v>7</v>
      </c>
      <c r="BC4909" s="22">
        <f t="shared" si="1101"/>
        <v>24</v>
      </c>
      <c r="BD4909" s="22">
        <f t="shared" si="1102"/>
        <v>1</v>
      </c>
      <c r="BE4909" s="31">
        <f>'INPUTS Production'!V4939</f>
        <v>0</v>
      </c>
      <c r="BF4909" s="32">
        <f>BE4909/(Dashboard!$H$25*1000)</f>
        <v>0</v>
      </c>
      <c r="BH4909" s="116">
        <f t="shared" si="1108"/>
        <v>42909.041666654797</v>
      </c>
      <c r="BI4909" s="22">
        <f t="shared" si="1105"/>
        <v>6</v>
      </c>
      <c r="BJ4909" s="34">
        <f t="shared" si="1106"/>
        <v>23</v>
      </c>
      <c r="BK4909" s="22">
        <f t="shared" si="1107"/>
        <v>1</v>
      </c>
      <c r="BL4909" s="35">
        <f t="shared" si="1110"/>
        <v>6</v>
      </c>
      <c r="BM4909" s="35">
        <f t="shared" si="1111"/>
        <v>23</v>
      </c>
      <c r="BN4909" s="35">
        <f t="shared" si="1109"/>
        <v>0</v>
      </c>
      <c r="BO4909" s="193">
        <v>21.024999999999999</v>
      </c>
      <c r="BP4909" s="193">
        <v>20.69</v>
      </c>
      <c r="BQ4909" s="118">
        <f t="shared" si="1103"/>
        <v>0</v>
      </c>
      <c r="BR4909" s="196">
        <v>20.71</v>
      </c>
      <c r="BS4909" s="196">
        <v>20.939999999999998</v>
      </c>
      <c r="BT4909" s="118">
        <f t="shared" si="1104"/>
        <v>0</v>
      </c>
    </row>
    <row r="4910" spans="53:72">
      <c r="BA4910" s="114">
        <f>'INPUTS Production'!E4940</f>
        <v>42940.083333333336</v>
      </c>
      <c r="BB4910" s="22">
        <f t="shared" si="1100"/>
        <v>7</v>
      </c>
      <c r="BC4910" s="22">
        <f t="shared" si="1101"/>
        <v>24</v>
      </c>
      <c r="BD4910" s="22">
        <f t="shared" si="1102"/>
        <v>2</v>
      </c>
      <c r="BE4910" s="31">
        <f>'INPUTS Production'!V4940</f>
        <v>0</v>
      </c>
      <c r="BF4910" s="32">
        <f>BE4910/(Dashboard!$H$25*1000)</f>
        <v>0</v>
      </c>
      <c r="BH4910" s="116">
        <f t="shared" si="1108"/>
        <v>42909.083333321461</v>
      </c>
      <c r="BI4910" s="22">
        <f t="shared" si="1105"/>
        <v>6</v>
      </c>
      <c r="BJ4910" s="34">
        <f t="shared" si="1106"/>
        <v>23</v>
      </c>
      <c r="BK4910" s="22">
        <f t="shared" si="1107"/>
        <v>2</v>
      </c>
      <c r="BL4910" s="35">
        <f t="shared" si="1110"/>
        <v>6</v>
      </c>
      <c r="BM4910" s="35">
        <f t="shared" si="1111"/>
        <v>23</v>
      </c>
      <c r="BN4910" s="35">
        <f t="shared" si="1109"/>
        <v>1</v>
      </c>
      <c r="BO4910" s="193">
        <v>20.522500000000001</v>
      </c>
      <c r="BP4910" s="193">
        <v>20.522500000000001</v>
      </c>
      <c r="BQ4910" s="118">
        <f t="shared" si="1103"/>
        <v>0</v>
      </c>
      <c r="BR4910" s="196">
        <v>20.522500000000001</v>
      </c>
      <c r="BS4910" s="196">
        <v>20.522500000000001</v>
      </c>
      <c r="BT4910" s="118">
        <f t="shared" si="1104"/>
        <v>0</v>
      </c>
    </row>
    <row r="4911" spans="53:72">
      <c r="BA4911" s="114">
        <f>'INPUTS Production'!E4941</f>
        <v>42940.125</v>
      </c>
      <c r="BB4911" s="22">
        <f t="shared" si="1100"/>
        <v>7</v>
      </c>
      <c r="BC4911" s="22">
        <f t="shared" si="1101"/>
        <v>24</v>
      </c>
      <c r="BD4911" s="22">
        <f t="shared" si="1102"/>
        <v>3</v>
      </c>
      <c r="BE4911" s="31">
        <f>'INPUTS Production'!V4941</f>
        <v>0</v>
      </c>
      <c r="BF4911" s="32">
        <f>BE4911/(Dashboard!$H$25*1000)</f>
        <v>0</v>
      </c>
      <c r="BH4911" s="116">
        <f t="shared" si="1108"/>
        <v>42909.124999988126</v>
      </c>
      <c r="BI4911" s="22">
        <f t="shared" si="1105"/>
        <v>6</v>
      </c>
      <c r="BJ4911" s="34">
        <f t="shared" si="1106"/>
        <v>23</v>
      </c>
      <c r="BK4911" s="22">
        <f t="shared" si="1107"/>
        <v>3</v>
      </c>
      <c r="BL4911" s="35">
        <f t="shared" si="1110"/>
        <v>6</v>
      </c>
      <c r="BM4911" s="35">
        <f t="shared" si="1111"/>
        <v>23</v>
      </c>
      <c r="BN4911" s="35">
        <f t="shared" si="1109"/>
        <v>2</v>
      </c>
      <c r="BO4911" s="193">
        <v>19.502500000000001</v>
      </c>
      <c r="BP4911" s="193">
        <v>19.502500000000001</v>
      </c>
      <c r="BQ4911" s="118">
        <f t="shared" si="1103"/>
        <v>0</v>
      </c>
      <c r="BR4911" s="196">
        <v>19.502500000000001</v>
      </c>
      <c r="BS4911" s="196">
        <v>19.502500000000001</v>
      </c>
      <c r="BT4911" s="118">
        <f t="shared" si="1104"/>
        <v>0</v>
      </c>
    </row>
    <row r="4912" spans="53:72">
      <c r="BA4912" s="114">
        <f>'INPUTS Production'!E4942</f>
        <v>42940.166666666664</v>
      </c>
      <c r="BB4912" s="22">
        <f t="shared" si="1100"/>
        <v>7</v>
      </c>
      <c r="BC4912" s="22">
        <f t="shared" si="1101"/>
        <v>24</v>
      </c>
      <c r="BD4912" s="22">
        <f t="shared" si="1102"/>
        <v>4</v>
      </c>
      <c r="BE4912" s="31">
        <f>'INPUTS Production'!V4942</f>
        <v>0</v>
      </c>
      <c r="BF4912" s="32">
        <f>BE4912/(Dashboard!$H$25*1000)</f>
        <v>0</v>
      </c>
      <c r="BH4912" s="116">
        <f t="shared" si="1108"/>
        <v>42909.16666665479</v>
      </c>
      <c r="BI4912" s="22">
        <f t="shared" si="1105"/>
        <v>6</v>
      </c>
      <c r="BJ4912" s="34">
        <f t="shared" si="1106"/>
        <v>23</v>
      </c>
      <c r="BK4912" s="22">
        <f t="shared" si="1107"/>
        <v>4</v>
      </c>
      <c r="BL4912" s="35">
        <f t="shared" si="1110"/>
        <v>6</v>
      </c>
      <c r="BM4912" s="35">
        <f t="shared" si="1111"/>
        <v>23</v>
      </c>
      <c r="BN4912" s="35">
        <f t="shared" si="1109"/>
        <v>3</v>
      </c>
      <c r="BO4912" s="193">
        <v>18.302500000000002</v>
      </c>
      <c r="BP4912" s="193">
        <v>18.302500000000002</v>
      </c>
      <c r="BQ4912" s="118">
        <f t="shared" si="1103"/>
        <v>0</v>
      </c>
      <c r="BR4912" s="196">
        <v>18.302500000000002</v>
      </c>
      <c r="BS4912" s="196">
        <v>18.302500000000002</v>
      </c>
      <c r="BT4912" s="118">
        <f t="shared" si="1104"/>
        <v>0</v>
      </c>
    </row>
    <row r="4913" spans="53:72">
      <c r="BA4913" s="114">
        <f>'INPUTS Production'!E4943</f>
        <v>42940.208333333336</v>
      </c>
      <c r="BB4913" s="22">
        <f t="shared" si="1100"/>
        <v>7</v>
      </c>
      <c r="BC4913" s="22">
        <f t="shared" si="1101"/>
        <v>24</v>
      </c>
      <c r="BD4913" s="22">
        <f t="shared" si="1102"/>
        <v>5</v>
      </c>
      <c r="BE4913" s="31">
        <f>'INPUTS Production'!V4943</f>
        <v>0</v>
      </c>
      <c r="BF4913" s="32">
        <f>BE4913/(Dashboard!$H$25*1000)</f>
        <v>0</v>
      </c>
      <c r="BH4913" s="116">
        <f t="shared" si="1108"/>
        <v>42909.208333321454</v>
      </c>
      <c r="BI4913" s="22">
        <f t="shared" si="1105"/>
        <v>6</v>
      </c>
      <c r="BJ4913" s="34">
        <f t="shared" si="1106"/>
        <v>23</v>
      </c>
      <c r="BK4913" s="22">
        <f t="shared" si="1107"/>
        <v>5</v>
      </c>
      <c r="BL4913" s="35">
        <f t="shared" si="1110"/>
        <v>6</v>
      </c>
      <c r="BM4913" s="35">
        <f t="shared" si="1111"/>
        <v>23</v>
      </c>
      <c r="BN4913" s="35">
        <f t="shared" si="1109"/>
        <v>4</v>
      </c>
      <c r="BO4913" s="193">
        <v>19.09</v>
      </c>
      <c r="BP4913" s="193">
        <v>19.305</v>
      </c>
      <c r="BQ4913" s="118">
        <f t="shared" si="1103"/>
        <v>0</v>
      </c>
      <c r="BR4913" s="196">
        <v>19.327500000000001</v>
      </c>
      <c r="BS4913" s="196">
        <v>18.84</v>
      </c>
      <c r="BT4913" s="118">
        <f t="shared" si="1104"/>
        <v>0</v>
      </c>
    </row>
    <row r="4914" spans="53:72">
      <c r="BA4914" s="114">
        <f>'INPUTS Production'!E4944</f>
        <v>42940.25</v>
      </c>
      <c r="BB4914" s="22">
        <f t="shared" si="1100"/>
        <v>7</v>
      </c>
      <c r="BC4914" s="22">
        <f t="shared" si="1101"/>
        <v>24</v>
      </c>
      <c r="BD4914" s="22">
        <f t="shared" si="1102"/>
        <v>6</v>
      </c>
      <c r="BE4914" s="31">
        <f>'INPUTS Production'!V4944</f>
        <v>618.17134499999997</v>
      </c>
      <c r="BF4914" s="32">
        <f>BE4914/(Dashboard!$H$25*1000)</f>
        <v>0.62441550000000001</v>
      </c>
      <c r="BH4914" s="116">
        <f t="shared" si="1108"/>
        <v>42909.249999988118</v>
      </c>
      <c r="BI4914" s="22">
        <f t="shared" si="1105"/>
        <v>6</v>
      </c>
      <c r="BJ4914" s="34">
        <f t="shared" si="1106"/>
        <v>23</v>
      </c>
      <c r="BK4914" s="22">
        <f t="shared" si="1107"/>
        <v>6</v>
      </c>
      <c r="BL4914" s="35">
        <f t="shared" si="1110"/>
        <v>6</v>
      </c>
      <c r="BM4914" s="35">
        <f t="shared" si="1111"/>
        <v>23</v>
      </c>
      <c r="BN4914" s="35">
        <f t="shared" si="1109"/>
        <v>5</v>
      </c>
      <c r="BO4914" s="193">
        <v>20.177500000000002</v>
      </c>
      <c r="BP4914" s="193">
        <v>20.62</v>
      </c>
      <c r="BQ4914" s="118">
        <f t="shared" si="1103"/>
        <v>0</v>
      </c>
      <c r="BR4914" s="196">
        <v>20.662500000000001</v>
      </c>
      <c r="BS4914" s="196">
        <v>19.660000000000004</v>
      </c>
      <c r="BT4914" s="118">
        <f t="shared" si="1104"/>
        <v>0</v>
      </c>
    </row>
    <row r="4915" spans="53:72">
      <c r="BA4915" s="114">
        <f>'INPUTS Production'!E4945</f>
        <v>42940.291666666664</v>
      </c>
      <c r="BB4915" s="22">
        <f t="shared" si="1100"/>
        <v>7</v>
      </c>
      <c r="BC4915" s="22">
        <f t="shared" si="1101"/>
        <v>24</v>
      </c>
      <c r="BD4915" s="22">
        <f t="shared" si="1102"/>
        <v>7</v>
      </c>
      <c r="BE4915" s="31">
        <f>'INPUTS Production'!V4945</f>
        <v>897.97114737000004</v>
      </c>
      <c r="BF4915" s="32">
        <f>BE4915/(Dashboard!$H$25*1000)</f>
        <v>0.90704156300000005</v>
      </c>
      <c r="BH4915" s="116">
        <f t="shared" si="1108"/>
        <v>42909.291666654783</v>
      </c>
      <c r="BI4915" s="22">
        <f t="shared" si="1105"/>
        <v>6</v>
      </c>
      <c r="BJ4915" s="34">
        <f t="shared" si="1106"/>
        <v>23</v>
      </c>
      <c r="BK4915" s="22">
        <f t="shared" si="1107"/>
        <v>7</v>
      </c>
      <c r="BL4915" s="35">
        <f t="shared" si="1110"/>
        <v>6</v>
      </c>
      <c r="BM4915" s="35">
        <f t="shared" si="1111"/>
        <v>23</v>
      </c>
      <c r="BN4915" s="35">
        <f t="shared" si="1109"/>
        <v>6</v>
      </c>
      <c r="BO4915" s="193">
        <v>20.38</v>
      </c>
      <c r="BP4915" s="193">
        <v>20.822500000000002</v>
      </c>
      <c r="BQ4915" s="118">
        <f t="shared" si="1103"/>
        <v>0</v>
      </c>
      <c r="BR4915" s="196">
        <v>20.869999999999997</v>
      </c>
      <c r="BS4915" s="196">
        <v>19.852499999999999</v>
      </c>
      <c r="BT4915" s="118">
        <f t="shared" si="1104"/>
        <v>0</v>
      </c>
    </row>
    <row r="4916" spans="53:72">
      <c r="BA4916" s="114">
        <f>'INPUTS Production'!E4946</f>
        <v>42940.333333333336</v>
      </c>
      <c r="BB4916" s="22">
        <f t="shared" si="1100"/>
        <v>7</v>
      </c>
      <c r="BC4916" s="22">
        <f t="shared" si="1101"/>
        <v>24</v>
      </c>
      <c r="BD4916" s="22">
        <f t="shared" si="1102"/>
        <v>8</v>
      </c>
      <c r="BE4916" s="31">
        <f>'INPUTS Production'!V4946</f>
        <v>981.02998124999999</v>
      </c>
      <c r="BF4916" s="32">
        <f>BE4916/(Dashboard!$H$25*1000)</f>
        <v>0.99093937499999996</v>
      </c>
      <c r="BH4916" s="116">
        <f t="shared" si="1108"/>
        <v>42909.333333321447</v>
      </c>
      <c r="BI4916" s="22">
        <f t="shared" si="1105"/>
        <v>6</v>
      </c>
      <c r="BJ4916" s="34">
        <f t="shared" si="1106"/>
        <v>23</v>
      </c>
      <c r="BK4916" s="22">
        <f t="shared" si="1107"/>
        <v>8</v>
      </c>
      <c r="BL4916" s="35">
        <f t="shared" si="1110"/>
        <v>6</v>
      </c>
      <c r="BM4916" s="35">
        <f t="shared" si="1111"/>
        <v>23</v>
      </c>
      <c r="BN4916" s="35">
        <f t="shared" si="1109"/>
        <v>7</v>
      </c>
      <c r="BO4916" s="193">
        <v>21.4025</v>
      </c>
      <c r="BP4916" s="193">
        <v>21.677499999999998</v>
      </c>
      <c r="BQ4916" s="118">
        <f t="shared" si="1103"/>
        <v>0</v>
      </c>
      <c r="BR4916" s="196">
        <v>21.702500000000001</v>
      </c>
      <c r="BS4916" s="196">
        <v>21.077500000000001</v>
      </c>
      <c r="BT4916" s="118">
        <f t="shared" si="1104"/>
        <v>0</v>
      </c>
    </row>
    <row r="4917" spans="53:72">
      <c r="BA4917" s="114">
        <f>'INPUTS Production'!E4947</f>
        <v>42940.375</v>
      </c>
      <c r="BB4917" s="22">
        <f t="shared" si="1100"/>
        <v>7</v>
      </c>
      <c r="BC4917" s="22">
        <f t="shared" si="1101"/>
        <v>24</v>
      </c>
      <c r="BD4917" s="22">
        <f t="shared" si="1102"/>
        <v>9</v>
      </c>
      <c r="BE4917" s="31">
        <f>'INPUTS Production'!V4947</f>
        <v>979.76172987000007</v>
      </c>
      <c r="BF4917" s="32">
        <f>BE4917/(Dashboard!$H$25*1000)</f>
        <v>0.98965831300000007</v>
      </c>
      <c r="BH4917" s="116">
        <f t="shared" si="1108"/>
        <v>42909.374999988111</v>
      </c>
      <c r="BI4917" s="22">
        <f t="shared" si="1105"/>
        <v>6</v>
      </c>
      <c r="BJ4917" s="34">
        <f t="shared" si="1106"/>
        <v>23</v>
      </c>
      <c r="BK4917" s="22">
        <f t="shared" si="1107"/>
        <v>9</v>
      </c>
      <c r="BL4917" s="35">
        <f t="shared" si="1110"/>
        <v>6</v>
      </c>
      <c r="BM4917" s="35">
        <f t="shared" si="1111"/>
        <v>23</v>
      </c>
      <c r="BN4917" s="35">
        <f t="shared" si="1109"/>
        <v>8</v>
      </c>
      <c r="BO4917" s="193">
        <v>22.9375</v>
      </c>
      <c r="BP4917" s="193">
        <v>22.952500000000001</v>
      </c>
      <c r="BQ4917" s="118">
        <f t="shared" si="1103"/>
        <v>0</v>
      </c>
      <c r="BR4917" s="196">
        <v>22.952500000000001</v>
      </c>
      <c r="BS4917" s="196">
        <v>22.955000000000002</v>
      </c>
      <c r="BT4917" s="118">
        <f t="shared" si="1104"/>
        <v>0</v>
      </c>
    </row>
    <row r="4918" spans="53:72">
      <c r="BA4918" s="114">
        <f>'INPUTS Production'!E4948</f>
        <v>42940.416666666664</v>
      </c>
      <c r="BB4918" s="22">
        <f t="shared" si="1100"/>
        <v>7</v>
      </c>
      <c r="BC4918" s="22">
        <f t="shared" si="1101"/>
        <v>24</v>
      </c>
      <c r="BD4918" s="22">
        <f t="shared" si="1102"/>
        <v>10</v>
      </c>
      <c r="BE4918" s="31">
        <f>'INPUTS Production'!V4948</f>
        <v>990.00006236999991</v>
      </c>
      <c r="BF4918" s="32">
        <f>BE4918/(Dashboard!$H$25*1000)</f>
        <v>1.0000000629999999</v>
      </c>
      <c r="BH4918" s="116">
        <f t="shared" si="1108"/>
        <v>42909.416666654775</v>
      </c>
      <c r="BI4918" s="22">
        <f t="shared" si="1105"/>
        <v>6</v>
      </c>
      <c r="BJ4918" s="34">
        <f t="shared" si="1106"/>
        <v>23</v>
      </c>
      <c r="BK4918" s="22">
        <f t="shared" si="1107"/>
        <v>10</v>
      </c>
      <c r="BL4918" s="35">
        <f t="shared" si="1110"/>
        <v>6</v>
      </c>
      <c r="BM4918" s="35">
        <f t="shared" si="1111"/>
        <v>23</v>
      </c>
      <c r="BN4918" s="35">
        <f t="shared" si="1109"/>
        <v>9</v>
      </c>
      <c r="BO4918" s="193">
        <v>25.187499999999996</v>
      </c>
      <c r="BP4918" s="193">
        <v>25.217499999999998</v>
      </c>
      <c r="BQ4918" s="118">
        <f t="shared" si="1103"/>
        <v>0</v>
      </c>
      <c r="BR4918" s="196">
        <v>25.217499999999998</v>
      </c>
      <c r="BS4918" s="196">
        <v>25.2225</v>
      </c>
      <c r="BT4918" s="118">
        <f t="shared" si="1104"/>
        <v>0</v>
      </c>
    </row>
    <row r="4919" spans="53:72">
      <c r="BA4919" s="114">
        <f>'INPUTS Production'!E4949</f>
        <v>42940.458333333336</v>
      </c>
      <c r="BB4919" s="22">
        <f t="shared" si="1100"/>
        <v>7</v>
      </c>
      <c r="BC4919" s="22">
        <f t="shared" si="1101"/>
        <v>24</v>
      </c>
      <c r="BD4919" s="22">
        <f t="shared" si="1102"/>
        <v>11</v>
      </c>
      <c r="BE4919" s="31">
        <f>'INPUTS Production'!V4949</f>
        <v>990.00006236999991</v>
      </c>
      <c r="BF4919" s="32">
        <f>BE4919/(Dashboard!$H$25*1000)</f>
        <v>1.0000000629999999</v>
      </c>
      <c r="BH4919" s="116">
        <f t="shared" si="1108"/>
        <v>42909.45833332144</v>
      </c>
      <c r="BI4919" s="22">
        <f t="shared" si="1105"/>
        <v>6</v>
      </c>
      <c r="BJ4919" s="34">
        <f t="shared" si="1106"/>
        <v>23</v>
      </c>
      <c r="BK4919" s="22">
        <f t="shared" si="1107"/>
        <v>11</v>
      </c>
      <c r="BL4919" s="35">
        <f t="shared" si="1110"/>
        <v>6</v>
      </c>
      <c r="BM4919" s="35">
        <f t="shared" si="1111"/>
        <v>23</v>
      </c>
      <c r="BN4919" s="35">
        <f t="shared" si="1109"/>
        <v>10</v>
      </c>
      <c r="BO4919" s="193">
        <v>26.4375</v>
      </c>
      <c r="BP4919" s="193">
        <v>26.03</v>
      </c>
      <c r="BQ4919" s="118">
        <f t="shared" si="1103"/>
        <v>0</v>
      </c>
      <c r="BR4919" s="196">
        <v>26.055</v>
      </c>
      <c r="BS4919" s="196">
        <v>26.327500000000001</v>
      </c>
      <c r="BT4919" s="118">
        <f t="shared" si="1104"/>
        <v>0</v>
      </c>
    </row>
    <row r="4920" spans="53:72">
      <c r="BA4920" s="114">
        <f>'INPUTS Production'!E4950</f>
        <v>42940.5</v>
      </c>
      <c r="BB4920" s="22">
        <f t="shared" si="1100"/>
        <v>7</v>
      </c>
      <c r="BC4920" s="22">
        <f t="shared" si="1101"/>
        <v>24</v>
      </c>
      <c r="BD4920" s="22">
        <f t="shared" si="1102"/>
        <v>12</v>
      </c>
      <c r="BE4920" s="31">
        <f>'INPUTS Production'!V4950</f>
        <v>988.43957487</v>
      </c>
      <c r="BF4920" s="32">
        <f>BE4920/(Dashboard!$H$25*1000)</f>
        <v>0.99842381300000005</v>
      </c>
      <c r="BH4920" s="116">
        <f t="shared" si="1108"/>
        <v>42909.499999988104</v>
      </c>
      <c r="BI4920" s="22">
        <f t="shared" si="1105"/>
        <v>6</v>
      </c>
      <c r="BJ4920" s="34">
        <f t="shared" si="1106"/>
        <v>23</v>
      </c>
      <c r="BK4920" s="22">
        <f t="shared" si="1107"/>
        <v>12</v>
      </c>
      <c r="BL4920" s="35">
        <f t="shared" si="1110"/>
        <v>6</v>
      </c>
      <c r="BM4920" s="35">
        <f t="shared" si="1111"/>
        <v>23</v>
      </c>
      <c r="BN4920" s="35">
        <f t="shared" si="1109"/>
        <v>11</v>
      </c>
      <c r="BO4920" s="193">
        <v>32.024999999999999</v>
      </c>
      <c r="BP4920" s="193">
        <v>32.424999999999997</v>
      </c>
      <c r="BQ4920" s="118">
        <f t="shared" si="1103"/>
        <v>0</v>
      </c>
      <c r="BR4920" s="196">
        <v>32.435000000000002</v>
      </c>
      <c r="BS4920" s="196">
        <v>32.06</v>
      </c>
      <c r="BT4920" s="118">
        <f t="shared" si="1104"/>
        <v>0</v>
      </c>
    </row>
    <row r="4921" spans="53:72">
      <c r="BA4921" s="114">
        <f>'INPUTS Production'!E4951</f>
        <v>42940.541666666664</v>
      </c>
      <c r="BB4921" s="22">
        <f t="shared" si="1100"/>
        <v>7</v>
      </c>
      <c r="BC4921" s="22">
        <f t="shared" si="1101"/>
        <v>24</v>
      </c>
      <c r="BD4921" s="22">
        <f t="shared" si="1102"/>
        <v>13</v>
      </c>
      <c r="BE4921" s="31">
        <f>'INPUTS Production'!V4951</f>
        <v>989.94635486999994</v>
      </c>
      <c r="BF4921" s="32">
        <f>BE4921/(Dashboard!$H$25*1000)</f>
        <v>0.99994581299999996</v>
      </c>
      <c r="BH4921" s="116">
        <f t="shared" si="1108"/>
        <v>42909.541666654768</v>
      </c>
      <c r="BI4921" s="22">
        <f t="shared" si="1105"/>
        <v>6</v>
      </c>
      <c r="BJ4921" s="34">
        <f t="shared" si="1106"/>
        <v>23</v>
      </c>
      <c r="BK4921" s="22">
        <f t="shared" si="1107"/>
        <v>13</v>
      </c>
      <c r="BL4921" s="35">
        <f t="shared" si="1110"/>
        <v>6</v>
      </c>
      <c r="BM4921" s="35">
        <f t="shared" si="1111"/>
        <v>23</v>
      </c>
      <c r="BN4921" s="35">
        <f t="shared" si="1109"/>
        <v>12</v>
      </c>
      <c r="BO4921" s="193">
        <v>35.377499999999998</v>
      </c>
      <c r="BP4921" s="193">
        <v>35.377499999999998</v>
      </c>
      <c r="BQ4921" s="118">
        <f t="shared" si="1103"/>
        <v>0</v>
      </c>
      <c r="BR4921" s="196">
        <v>35.377499999999998</v>
      </c>
      <c r="BS4921" s="196">
        <v>35.377499999999998</v>
      </c>
      <c r="BT4921" s="118">
        <f t="shared" si="1104"/>
        <v>0</v>
      </c>
    </row>
    <row r="4922" spans="53:72">
      <c r="BA4922" s="114">
        <f>'INPUTS Production'!E4952</f>
        <v>42940.583333333336</v>
      </c>
      <c r="BB4922" s="22">
        <f t="shared" si="1100"/>
        <v>7</v>
      </c>
      <c r="BC4922" s="22">
        <f t="shared" si="1101"/>
        <v>24</v>
      </c>
      <c r="BD4922" s="22">
        <f t="shared" si="1102"/>
        <v>14</v>
      </c>
      <c r="BE4922" s="31">
        <f>'INPUTS Production'!V4952</f>
        <v>974.09224737</v>
      </c>
      <c r="BF4922" s="32">
        <f>BE4922/(Dashboard!$H$25*1000)</f>
        <v>0.98393156299999995</v>
      </c>
      <c r="BH4922" s="116">
        <f t="shared" si="1108"/>
        <v>42909.583333321432</v>
      </c>
      <c r="BI4922" s="22">
        <f t="shared" si="1105"/>
        <v>6</v>
      </c>
      <c r="BJ4922" s="34">
        <f t="shared" si="1106"/>
        <v>23</v>
      </c>
      <c r="BK4922" s="22">
        <f t="shared" si="1107"/>
        <v>14</v>
      </c>
      <c r="BL4922" s="35">
        <f t="shared" si="1110"/>
        <v>6</v>
      </c>
      <c r="BM4922" s="35">
        <f t="shared" si="1111"/>
        <v>23</v>
      </c>
      <c r="BN4922" s="35">
        <f t="shared" si="1109"/>
        <v>13</v>
      </c>
      <c r="BO4922" s="193">
        <v>46.037500000000001</v>
      </c>
      <c r="BP4922" s="193">
        <v>45.962499999999999</v>
      </c>
      <c r="BQ4922" s="118">
        <f t="shared" si="1103"/>
        <v>0</v>
      </c>
      <c r="BR4922" s="196">
        <v>45.962499999999999</v>
      </c>
      <c r="BS4922" s="196">
        <v>45.962499999999999</v>
      </c>
      <c r="BT4922" s="118">
        <f t="shared" si="1104"/>
        <v>0</v>
      </c>
    </row>
    <row r="4923" spans="53:72">
      <c r="BA4923" s="114">
        <f>'INPUTS Production'!E4953</f>
        <v>42940.625</v>
      </c>
      <c r="BB4923" s="22">
        <f t="shared" si="1100"/>
        <v>7</v>
      </c>
      <c r="BC4923" s="22">
        <f t="shared" si="1101"/>
        <v>24</v>
      </c>
      <c r="BD4923" s="22">
        <f t="shared" si="1102"/>
        <v>15</v>
      </c>
      <c r="BE4923" s="31">
        <f>'INPUTS Production'!V4953</f>
        <v>948.08055374999992</v>
      </c>
      <c r="BF4923" s="32">
        <f>BE4923/(Dashboard!$H$25*1000)</f>
        <v>0.95765712499999989</v>
      </c>
      <c r="BH4923" s="116">
        <f t="shared" si="1108"/>
        <v>42909.624999988097</v>
      </c>
      <c r="BI4923" s="22">
        <f t="shared" si="1105"/>
        <v>6</v>
      </c>
      <c r="BJ4923" s="34">
        <f t="shared" si="1106"/>
        <v>23</v>
      </c>
      <c r="BK4923" s="22">
        <f t="shared" si="1107"/>
        <v>15</v>
      </c>
      <c r="BL4923" s="35">
        <f t="shared" si="1110"/>
        <v>6</v>
      </c>
      <c r="BM4923" s="35">
        <f t="shared" si="1111"/>
        <v>23</v>
      </c>
      <c r="BN4923" s="35">
        <f t="shared" si="1109"/>
        <v>14</v>
      </c>
      <c r="BO4923" s="193">
        <v>69.569999999999993</v>
      </c>
      <c r="BP4923" s="193">
        <v>69.672499999999999</v>
      </c>
      <c r="BQ4923" s="118">
        <f t="shared" si="1103"/>
        <v>0</v>
      </c>
      <c r="BR4923" s="196">
        <v>69.685000000000002</v>
      </c>
      <c r="BS4923" s="196">
        <v>69.514999999999986</v>
      </c>
      <c r="BT4923" s="118">
        <f t="shared" si="1104"/>
        <v>0</v>
      </c>
    </row>
    <row r="4924" spans="53:72">
      <c r="BA4924" s="114">
        <f>'INPUTS Production'!E4954</f>
        <v>42940.666666666664</v>
      </c>
      <c r="BB4924" s="22">
        <f t="shared" si="1100"/>
        <v>7</v>
      </c>
      <c r="BC4924" s="22">
        <f t="shared" si="1101"/>
        <v>24</v>
      </c>
      <c r="BD4924" s="22">
        <f t="shared" si="1102"/>
        <v>16</v>
      </c>
      <c r="BE4924" s="31">
        <f>'INPUTS Production'!V4954</f>
        <v>837.87994125</v>
      </c>
      <c r="BF4924" s="32">
        <f>BE4924/(Dashboard!$H$25*1000)</f>
        <v>0.84634337500000001</v>
      </c>
      <c r="BH4924" s="116">
        <f t="shared" si="1108"/>
        <v>42909.666666654761</v>
      </c>
      <c r="BI4924" s="22">
        <f t="shared" si="1105"/>
        <v>6</v>
      </c>
      <c r="BJ4924" s="34">
        <f t="shared" si="1106"/>
        <v>23</v>
      </c>
      <c r="BK4924" s="22">
        <f t="shared" si="1107"/>
        <v>16</v>
      </c>
      <c r="BL4924" s="35">
        <f t="shared" si="1110"/>
        <v>6</v>
      </c>
      <c r="BM4924" s="35">
        <f t="shared" si="1111"/>
        <v>23</v>
      </c>
      <c r="BN4924" s="35">
        <f t="shared" si="1109"/>
        <v>15</v>
      </c>
      <c r="BO4924" s="193">
        <v>44.767499999999998</v>
      </c>
      <c r="BP4924" s="193">
        <v>51.827500000000001</v>
      </c>
      <c r="BQ4924" s="118">
        <f t="shared" si="1103"/>
        <v>0</v>
      </c>
      <c r="BR4924" s="196">
        <v>67.344999999999999</v>
      </c>
      <c r="BS4924" s="196">
        <v>48.25</v>
      </c>
      <c r="BT4924" s="118">
        <f t="shared" si="1104"/>
        <v>0</v>
      </c>
    </row>
    <row r="4925" spans="53:72">
      <c r="BA4925" s="114">
        <f>'INPUTS Production'!E4955</f>
        <v>42940.708333333336</v>
      </c>
      <c r="BB4925" s="22">
        <f t="shared" si="1100"/>
        <v>7</v>
      </c>
      <c r="BC4925" s="22">
        <f t="shared" si="1101"/>
        <v>24</v>
      </c>
      <c r="BD4925" s="22">
        <f t="shared" si="1102"/>
        <v>17</v>
      </c>
      <c r="BE4925" s="31">
        <f>'INPUTS Production'!V4955</f>
        <v>587.65187249999997</v>
      </c>
      <c r="BF4925" s="32">
        <f>BE4925/(Dashboard!$H$25*1000)</f>
        <v>0.59358774999999997</v>
      </c>
      <c r="BH4925" s="116">
        <f t="shared" si="1108"/>
        <v>42909.708333321425</v>
      </c>
      <c r="BI4925" s="22">
        <f t="shared" si="1105"/>
        <v>6</v>
      </c>
      <c r="BJ4925" s="34">
        <f t="shared" si="1106"/>
        <v>23</v>
      </c>
      <c r="BK4925" s="22">
        <f t="shared" si="1107"/>
        <v>17</v>
      </c>
      <c r="BL4925" s="35">
        <f t="shared" si="1110"/>
        <v>6</v>
      </c>
      <c r="BM4925" s="35">
        <f t="shared" si="1111"/>
        <v>23</v>
      </c>
      <c r="BN4925" s="35">
        <f t="shared" si="1109"/>
        <v>16</v>
      </c>
      <c r="BO4925" s="193">
        <v>37.722499999999997</v>
      </c>
      <c r="BP4925" s="193">
        <v>43.527500000000003</v>
      </c>
      <c r="BQ4925" s="118">
        <f t="shared" si="1103"/>
        <v>0</v>
      </c>
      <c r="BR4925" s="196">
        <v>72.454999999999998</v>
      </c>
      <c r="BS4925" s="196">
        <v>37.405000000000001</v>
      </c>
      <c r="BT4925" s="118">
        <f t="shared" si="1104"/>
        <v>0</v>
      </c>
    </row>
    <row r="4926" spans="53:72">
      <c r="BA4926" s="114">
        <f>'INPUTS Production'!E4956</f>
        <v>42940.75</v>
      </c>
      <c r="BB4926" s="22">
        <f t="shared" si="1100"/>
        <v>7</v>
      </c>
      <c r="BC4926" s="22">
        <f t="shared" si="1101"/>
        <v>24</v>
      </c>
      <c r="BD4926" s="22">
        <f t="shared" si="1102"/>
        <v>18</v>
      </c>
      <c r="BE4926" s="31">
        <f>'INPUTS Production'!V4956</f>
        <v>71.998074719999991</v>
      </c>
      <c r="BF4926" s="32">
        <f>BE4926/(Dashboard!$H$25*1000)</f>
        <v>7.2725327999999992E-2</v>
      </c>
      <c r="BH4926" s="116">
        <f t="shared" si="1108"/>
        <v>42909.749999988089</v>
      </c>
      <c r="BI4926" s="22">
        <f t="shared" si="1105"/>
        <v>6</v>
      </c>
      <c r="BJ4926" s="34">
        <f t="shared" si="1106"/>
        <v>23</v>
      </c>
      <c r="BK4926" s="22">
        <f t="shared" si="1107"/>
        <v>18</v>
      </c>
      <c r="BL4926" s="35">
        <f t="shared" si="1110"/>
        <v>6</v>
      </c>
      <c r="BM4926" s="35">
        <f t="shared" si="1111"/>
        <v>23</v>
      </c>
      <c r="BN4926" s="35">
        <f t="shared" si="1109"/>
        <v>17</v>
      </c>
      <c r="BO4926" s="193">
        <v>33.1875</v>
      </c>
      <c r="BP4926" s="193">
        <v>39.715000000000003</v>
      </c>
      <c r="BQ4926" s="118">
        <f t="shared" si="1103"/>
        <v>0</v>
      </c>
      <c r="BR4926" s="196">
        <v>68.180000000000007</v>
      </c>
      <c r="BS4926" s="196">
        <v>32.762500000000003</v>
      </c>
      <c r="BT4926" s="118">
        <f t="shared" si="1104"/>
        <v>0</v>
      </c>
    </row>
    <row r="4927" spans="53:72">
      <c r="BA4927" s="114">
        <f>'INPUTS Production'!E4957</f>
        <v>42940.791666666664</v>
      </c>
      <c r="BB4927" s="22">
        <f t="shared" si="1100"/>
        <v>7</v>
      </c>
      <c r="BC4927" s="22">
        <f t="shared" si="1101"/>
        <v>24</v>
      </c>
      <c r="BD4927" s="22">
        <f t="shared" si="1102"/>
        <v>19</v>
      </c>
      <c r="BE4927" s="31">
        <f>'INPUTS Production'!V4957</f>
        <v>0</v>
      </c>
      <c r="BF4927" s="32">
        <f>BE4927/(Dashboard!$H$25*1000)</f>
        <v>0</v>
      </c>
      <c r="BH4927" s="116">
        <f t="shared" si="1108"/>
        <v>42909.791666654753</v>
      </c>
      <c r="BI4927" s="22">
        <f t="shared" si="1105"/>
        <v>6</v>
      </c>
      <c r="BJ4927" s="34">
        <f t="shared" si="1106"/>
        <v>23</v>
      </c>
      <c r="BK4927" s="22">
        <f t="shared" si="1107"/>
        <v>19</v>
      </c>
      <c r="BL4927" s="35">
        <f t="shared" si="1110"/>
        <v>6</v>
      </c>
      <c r="BM4927" s="35">
        <f t="shared" si="1111"/>
        <v>23</v>
      </c>
      <c r="BN4927" s="35">
        <f t="shared" si="1109"/>
        <v>18</v>
      </c>
      <c r="BO4927" s="193">
        <v>28.995000000000001</v>
      </c>
      <c r="BP4927" s="193">
        <v>35.482500000000002</v>
      </c>
      <c r="BQ4927" s="118">
        <f t="shared" si="1103"/>
        <v>0</v>
      </c>
      <c r="BR4927" s="196">
        <v>53.765000000000001</v>
      </c>
      <c r="BS4927" s="196">
        <v>30.137500000000003</v>
      </c>
      <c r="BT4927" s="118">
        <f t="shared" si="1104"/>
        <v>0</v>
      </c>
    </row>
    <row r="4928" spans="53:72">
      <c r="BA4928" s="114">
        <f>'INPUTS Production'!E4958</f>
        <v>42940.833333333336</v>
      </c>
      <c r="BB4928" s="22">
        <f t="shared" si="1100"/>
        <v>7</v>
      </c>
      <c r="BC4928" s="22">
        <f t="shared" si="1101"/>
        <v>24</v>
      </c>
      <c r="BD4928" s="22">
        <f t="shared" si="1102"/>
        <v>20</v>
      </c>
      <c r="BE4928" s="31">
        <f>'INPUTS Production'!V4958</f>
        <v>0</v>
      </c>
      <c r="BF4928" s="32">
        <f>BE4928/(Dashboard!$H$25*1000)</f>
        <v>0</v>
      </c>
      <c r="BH4928" s="116">
        <f t="shared" si="1108"/>
        <v>42909.833333321418</v>
      </c>
      <c r="BI4928" s="22">
        <f t="shared" si="1105"/>
        <v>6</v>
      </c>
      <c r="BJ4928" s="34">
        <f t="shared" si="1106"/>
        <v>23</v>
      </c>
      <c r="BK4928" s="22">
        <f t="shared" si="1107"/>
        <v>20</v>
      </c>
      <c r="BL4928" s="35">
        <f t="shared" si="1110"/>
        <v>6</v>
      </c>
      <c r="BM4928" s="35">
        <f t="shared" si="1111"/>
        <v>23</v>
      </c>
      <c r="BN4928" s="35">
        <f t="shared" si="1109"/>
        <v>19</v>
      </c>
      <c r="BO4928" s="193">
        <v>27.522500000000001</v>
      </c>
      <c r="BP4928" s="193">
        <v>29.052500000000002</v>
      </c>
      <c r="BQ4928" s="118">
        <f t="shared" si="1103"/>
        <v>0</v>
      </c>
      <c r="BR4928" s="196">
        <v>29.994999999999997</v>
      </c>
      <c r="BS4928" s="196">
        <v>28.5825</v>
      </c>
      <c r="BT4928" s="118">
        <f t="shared" si="1104"/>
        <v>0</v>
      </c>
    </row>
    <row r="4929" spans="53:72">
      <c r="BA4929" s="114">
        <f>'INPUTS Production'!E4959</f>
        <v>42940.875</v>
      </c>
      <c r="BB4929" s="22">
        <f t="shared" si="1100"/>
        <v>7</v>
      </c>
      <c r="BC4929" s="22">
        <f t="shared" si="1101"/>
        <v>24</v>
      </c>
      <c r="BD4929" s="22">
        <f t="shared" si="1102"/>
        <v>21</v>
      </c>
      <c r="BE4929" s="31">
        <f>'INPUTS Production'!V4959</f>
        <v>0</v>
      </c>
      <c r="BF4929" s="32">
        <f>BE4929/(Dashboard!$H$25*1000)</f>
        <v>0</v>
      </c>
      <c r="BH4929" s="116">
        <f t="shared" si="1108"/>
        <v>42909.874999988082</v>
      </c>
      <c r="BI4929" s="22">
        <f t="shared" si="1105"/>
        <v>6</v>
      </c>
      <c r="BJ4929" s="34">
        <f t="shared" si="1106"/>
        <v>23</v>
      </c>
      <c r="BK4929" s="22">
        <f t="shared" si="1107"/>
        <v>21</v>
      </c>
      <c r="BL4929" s="35">
        <f t="shared" si="1110"/>
        <v>6</v>
      </c>
      <c r="BM4929" s="35">
        <f t="shared" si="1111"/>
        <v>23</v>
      </c>
      <c r="BN4929" s="35">
        <f t="shared" si="1109"/>
        <v>20</v>
      </c>
      <c r="BO4929" s="193">
        <v>27.607499999999998</v>
      </c>
      <c r="BP4929" s="193">
        <v>28.522500000000001</v>
      </c>
      <c r="BQ4929" s="118">
        <f t="shared" si="1103"/>
        <v>0</v>
      </c>
      <c r="BR4929" s="196">
        <v>29.127500000000001</v>
      </c>
      <c r="BS4929" s="196">
        <v>28.224999999999998</v>
      </c>
      <c r="BT4929" s="118">
        <f t="shared" si="1104"/>
        <v>0</v>
      </c>
    </row>
    <row r="4930" spans="53:72">
      <c r="BA4930" s="114">
        <f>'INPUTS Production'!E4960</f>
        <v>42940.916666666664</v>
      </c>
      <c r="BB4930" s="22">
        <f t="shared" si="1100"/>
        <v>7</v>
      </c>
      <c r="BC4930" s="22">
        <f t="shared" si="1101"/>
        <v>24</v>
      </c>
      <c r="BD4930" s="22">
        <f t="shared" si="1102"/>
        <v>22</v>
      </c>
      <c r="BE4930" s="31">
        <f>'INPUTS Production'!V4960</f>
        <v>0</v>
      </c>
      <c r="BF4930" s="32">
        <f>BE4930/(Dashboard!$H$25*1000)</f>
        <v>0</v>
      </c>
      <c r="BH4930" s="116">
        <f t="shared" si="1108"/>
        <v>42909.916666654746</v>
      </c>
      <c r="BI4930" s="22">
        <f t="shared" si="1105"/>
        <v>6</v>
      </c>
      <c r="BJ4930" s="34">
        <f t="shared" si="1106"/>
        <v>23</v>
      </c>
      <c r="BK4930" s="22">
        <f t="shared" si="1107"/>
        <v>22</v>
      </c>
      <c r="BL4930" s="35">
        <f t="shared" si="1110"/>
        <v>6</v>
      </c>
      <c r="BM4930" s="35">
        <f t="shared" si="1111"/>
        <v>23</v>
      </c>
      <c r="BN4930" s="35">
        <f t="shared" si="1109"/>
        <v>21</v>
      </c>
      <c r="BO4930" s="193">
        <v>28.655000000000001</v>
      </c>
      <c r="BP4930" s="193">
        <v>28.71</v>
      </c>
      <c r="BQ4930" s="118">
        <f t="shared" si="1103"/>
        <v>0</v>
      </c>
      <c r="BR4930" s="196">
        <v>28.805</v>
      </c>
      <c r="BS4930" s="196">
        <v>28.6525</v>
      </c>
      <c r="BT4930" s="118">
        <f t="shared" si="1104"/>
        <v>0</v>
      </c>
    </row>
    <row r="4931" spans="53:72">
      <c r="BA4931" s="114">
        <f>'INPUTS Production'!E4961</f>
        <v>42940.958333333336</v>
      </c>
      <c r="BB4931" s="22">
        <f t="shared" si="1100"/>
        <v>7</v>
      </c>
      <c r="BC4931" s="22">
        <f t="shared" si="1101"/>
        <v>24</v>
      </c>
      <c r="BD4931" s="22">
        <f t="shared" si="1102"/>
        <v>23</v>
      </c>
      <c r="BE4931" s="31">
        <f>'INPUTS Production'!V4961</f>
        <v>0</v>
      </c>
      <c r="BF4931" s="32">
        <f>BE4931/(Dashboard!$H$25*1000)</f>
        <v>0</v>
      </c>
      <c r="BH4931" s="116">
        <f t="shared" si="1108"/>
        <v>42909.95833332141</v>
      </c>
      <c r="BI4931" s="22">
        <f t="shared" si="1105"/>
        <v>6</v>
      </c>
      <c r="BJ4931" s="34">
        <f t="shared" si="1106"/>
        <v>23</v>
      </c>
      <c r="BK4931" s="22">
        <f t="shared" si="1107"/>
        <v>23</v>
      </c>
      <c r="BL4931" s="35">
        <f t="shared" si="1110"/>
        <v>6</v>
      </c>
      <c r="BM4931" s="35">
        <f t="shared" si="1111"/>
        <v>23</v>
      </c>
      <c r="BN4931" s="35">
        <f t="shared" si="1109"/>
        <v>22</v>
      </c>
      <c r="BO4931" s="193">
        <v>27.352499999999999</v>
      </c>
      <c r="BP4931" s="193">
        <v>26.875</v>
      </c>
      <c r="BQ4931" s="118">
        <f t="shared" si="1103"/>
        <v>0</v>
      </c>
      <c r="BR4931" s="196">
        <v>26.885000000000002</v>
      </c>
      <c r="BS4931" s="196">
        <v>27.235000000000003</v>
      </c>
      <c r="BT4931" s="118">
        <f t="shared" si="1104"/>
        <v>0</v>
      </c>
    </row>
    <row r="4932" spans="53:72">
      <c r="BA4932" s="114">
        <f>'INPUTS Production'!E4962</f>
        <v>42941</v>
      </c>
      <c r="BB4932" s="22">
        <f t="shared" si="1100"/>
        <v>7</v>
      </c>
      <c r="BC4932" s="22">
        <f t="shared" si="1101"/>
        <v>25</v>
      </c>
      <c r="BD4932" s="22">
        <f t="shared" si="1102"/>
        <v>0</v>
      </c>
      <c r="BE4932" s="31">
        <f>'INPUTS Production'!V4962</f>
        <v>0</v>
      </c>
      <c r="BF4932" s="32">
        <f>BE4932/(Dashboard!$H$25*1000)</f>
        <v>0</v>
      </c>
      <c r="BH4932" s="116">
        <f t="shared" si="1108"/>
        <v>42909.999999988075</v>
      </c>
      <c r="BI4932" s="22">
        <f t="shared" si="1105"/>
        <v>6</v>
      </c>
      <c r="BJ4932" s="34">
        <f t="shared" si="1106"/>
        <v>24</v>
      </c>
      <c r="BK4932" s="22">
        <f t="shared" si="1107"/>
        <v>0</v>
      </c>
      <c r="BL4932" s="35">
        <f t="shared" si="1110"/>
        <v>6</v>
      </c>
      <c r="BM4932" s="35">
        <f t="shared" si="1111"/>
        <v>23</v>
      </c>
      <c r="BN4932" s="35">
        <f t="shared" si="1109"/>
        <v>23</v>
      </c>
      <c r="BO4932" s="193">
        <v>31.227499999999999</v>
      </c>
      <c r="BP4932" s="193">
        <v>23.104999999999997</v>
      </c>
      <c r="BQ4932" s="118">
        <f t="shared" si="1103"/>
        <v>0</v>
      </c>
      <c r="BR4932" s="196">
        <v>23.072500000000002</v>
      </c>
      <c r="BS4932" s="196">
        <v>24.7225</v>
      </c>
      <c r="BT4932" s="118">
        <f t="shared" si="1104"/>
        <v>0</v>
      </c>
    </row>
    <row r="4933" spans="53:72">
      <c r="BA4933" s="114">
        <f>'INPUTS Production'!E4963</f>
        <v>42941.041666666664</v>
      </c>
      <c r="BB4933" s="22">
        <f t="shared" si="1100"/>
        <v>7</v>
      </c>
      <c r="BC4933" s="22">
        <f t="shared" si="1101"/>
        <v>25</v>
      </c>
      <c r="BD4933" s="22">
        <f t="shared" si="1102"/>
        <v>1</v>
      </c>
      <c r="BE4933" s="31">
        <f>'INPUTS Production'!V4963</f>
        <v>0</v>
      </c>
      <c r="BF4933" s="32">
        <f>BE4933/(Dashboard!$H$25*1000)</f>
        <v>0</v>
      </c>
      <c r="BH4933" s="116">
        <f t="shared" si="1108"/>
        <v>42910.041666654739</v>
      </c>
      <c r="BI4933" s="22">
        <f t="shared" si="1105"/>
        <v>6</v>
      </c>
      <c r="BJ4933" s="34">
        <f t="shared" si="1106"/>
        <v>24</v>
      </c>
      <c r="BK4933" s="22">
        <f t="shared" si="1107"/>
        <v>1</v>
      </c>
      <c r="BL4933" s="35">
        <f t="shared" si="1110"/>
        <v>6</v>
      </c>
      <c r="BM4933" s="35">
        <f t="shared" si="1111"/>
        <v>24</v>
      </c>
      <c r="BN4933" s="35">
        <f t="shared" si="1109"/>
        <v>0</v>
      </c>
      <c r="BO4933" s="193">
        <v>29.237500000000001</v>
      </c>
      <c r="BP4933" s="193">
        <v>21.535</v>
      </c>
      <c r="BQ4933" s="118">
        <f t="shared" si="1103"/>
        <v>0</v>
      </c>
      <c r="BR4933" s="196">
        <v>21.625</v>
      </c>
      <c r="BS4933" s="196">
        <v>25.602499999999999</v>
      </c>
      <c r="BT4933" s="118">
        <f t="shared" si="1104"/>
        <v>0</v>
      </c>
    </row>
    <row r="4934" spans="53:72">
      <c r="BA4934" s="114">
        <f>'INPUTS Production'!E4964</f>
        <v>42941.083333333336</v>
      </c>
      <c r="BB4934" s="22">
        <f t="shared" si="1100"/>
        <v>7</v>
      </c>
      <c r="BC4934" s="22">
        <f t="shared" si="1101"/>
        <v>25</v>
      </c>
      <c r="BD4934" s="22">
        <f t="shared" si="1102"/>
        <v>2</v>
      </c>
      <c r="BE4934" s="31">
        <f>'INPUTS Production'!V4964</f>
        <v>0</v>
      </c>
      <c r="BF4934" s="32">
        <f>BE4934/(Dashboard!$H$25*1000)</f>
        <v>0</v>
      </c>
      <c r="BH4934" s="116">
        <f t="shared" si="1108"/>
        <v>42910.083333321403</v>
      </c>
      <c r="BI4934" s="22">
        <f t="shared" si="1105"/>
        <v>6</v>
      </c>
      <c r="BJ4934" s="34">
        <f t="shared" si="1106"/>
        <v>24</v>
      </c>
      <c r="BK4934" s="22">
        <f t="shared" si="1107"/>
        <v>2</v>
      </c>
      <c r="BL4934" s="35">
        <f t="shared" si="1110"/>
        <v>6</v>
      </c>
      <c r="BM4934" s="35">
        <f t="shared" si="1111"/>
        <v>24</v>
      </c>
      <c r="BN4934" s="35">
        <f t="shared" si="1109"/>
        <v>1</v>
      </c>
      <c r="BO4934" s="193">
        <v>27.762499999999999</v>
      </c>
      <c r="BP4934" s="193">
        <v>21.25</v>
      </c>
      <c r="BQ4934" s="118">
        <f t="shared" si="1103"/>
        <v>0</v>
      </c>
      <c r="BR4934" s="196">
        <v>21.402500000000003</v>
      </c>
      <c r="BS4934" s="196">
        <v>24.34</v>
      </c>
      <c r="BT4934" s="118">
        <f t="shared" si="1104"/>
        <v>0</v>
      </c>
    </row>
    <row r="4935" spans="53:72">
      <c r="BA4935" s="114">
        <f>'INPUTS Production'!E4965</f>
        <v>42941.125</v>
      </c>
      <c r="BB4935" s="22">
        <f t="shared" si="1100"/>
        <v>7</v>
      </c>
      <c r="BC4935" s="22">
        <f t="shared" si="1101"/>
        <v>25</v>
      </c>
      <c r="BD4935" s="22">
        <f t="shared" si="1102"/>
        <v>3</v>
      </c>
      <c r="BE4935" s="31">
        <f>'INPUTS Production'!V4965</f>
        <v>0</v>
      </c>
      <c r="BF4935" s="32">
        <f>BE4935/(Dashboard!$H$25*1000)</f>
        <v>0</v>
      </c>
      <c r="BH4935" s="116">
        <f t="shared" si="1108"/>
        <v>42910.124999988067</v>
      </c>
      <c r="BI4935" s="22">
        <f t="shared" si="1105"/>
        <v>6</v>
      </c>
      <c r="BJ4935" s="34">
        <f t="shared" si="1106"/>
        <v>24</v>
      </c>
      <c r="BK4935" s="22">
        <f t="shared" si="1107"/>
        <v>3</v>
      </c>
      <c r="BL4935" s="35">
        <f t="shared" si="1110"/>
        <v>6</v>
      </c>
      <c r="BM4935" s="35">
        <f t="shared" si="1111"/>
        <v>24</v>
      </c>
      <c r="BN4935" s="35">
        <f t="shared" si="1109"/>
        <v>2</v>
      </c>
      <c r="BO4935" s="193">
        <v>30.725000000000001</v>
      </c>
      <c r="BP4935" s="193">
        <v>20.907499999999999</v>
      </c>
      <c r="BQ4935" s="118">
        <f t="shared" si="1103"/>
        <v>0</v>
      </c>
      <c r="BR4935" s="196">
        <v>21.12</v>
      </c>
      <c r="BS4935" s="196">
        <v>24.894999999999996</v>
      </c>
      <c r="BT4935" s="118">
        <f t="shared" si="1104"/>
        <v>0</v>
      </c>
    </row>
    <row r="4936" spans="53:72">
      <c r="BA4936" s="114">
        <f>'INPUTS Production'!E4966</f>
        <v>42941.166666666664</v>
      </c>
      <c r="BB4936" s="22">
        <f t="shared" si="1100"/>
        <v>7</v>
      </c>
      <c r="BC4936" s="22">
        <f t="shared" si="1101"/>
        <v>25</v>
      </c>
      <c r="BD4936" s="22">
        <f t="shared" si="1102"/>
        <v>4</v>
      </c>
      <c r="BE4936" s="31">
        <f>'INPUTS Production'!V4966</f>
        <v>0</v>
      </c>
      <c r="BF4936" s="32">
        <f>BE4936/(Dashboard!$H$25*1000)</f>
        <v>0</v>
      </c>
      <c r="BH4936" s="116">
        <f t="shared" si="1108"/>
        <v>42910.166666654732</v>
      </c>
      <c r="BI4936" s="22">
        <f t="shared" si="1105"/>
        <v>6</v>
      </c>
      <c r="BJ4936" s="34">
        <f t="shared" si="1106"/>
        <v>24</v>
      </c>
      <c r="BK4936" s="22">
        <f t="shared" si="1107"/>
        <v>4</v>
      </c>
      <c r="BL4936" s="35">
        <f t="shared" si="1110"/>
        <v>6</v>
      </c>
      <c r="BM4936" s="35">
        <f t="shared" si="1111"/>
        <v>24</v>
      </c>
      <c r="BN4936" s="35">
        <f t="shared" si="1109"/>
        <v>3</v>
      </c>
      <c r="BO4936" s="193">
        <v>29.157499999999999</v>
      </c>
      <c r="BP4936" s="193">
        <v>17.984999999999999</v>
      </c>
      <c r="BQ4936" s="118">
        <f t="shared" si="1103"/>
        <v>0</v>
      </c>
      <c r="BR4936" s="196">
        <v>17.974999999999998</v>
      </c>
      <c r="BS4936" s="196">
        <v>20.055</v>
      </c>
      <c r="BT4936" s="118">
        <f t="shared" si="1104"/>
        <v>0</v>
      </c>
    </row>
    <row r="4937" spans="53:72">
      <c r="BA4937" s="114">
        <f>'INPUTS Production'!E4967</f>
        <v>42941.208333333336</v>
      </c>
      <c r="BB4937" s="22">
        <f t="shared" si="1100"/>
        <v>7</v>
      </c>
      <c r="BC4937" s="22">
        <f t="shared" si="1101"/>
        <v>25</v>
      </c>
      <c r="BD4937" s="22">
        <f t="shared" si="1102"/>
        <v>5</v>
      </c>
      <c r="BE4937" s="31">
        <f>'INPUTS Production'!V4967</f>
        <v>0</v>
      </c>
      <c r="BF4937" s="32">
        <f>BE4937/(Dashboard!$H$25*1000)</f>
        <v>0</v>
      </c>
      <c r="BH4937" s="116">
        <f t="shared" si="1108"/>
        <v>42910.208333321396</v>
      </c>
      <c r="BI4937" s="22">
        <f t="shared" si="1105"/>
        <v>6</v>
      </c>
      <c r="BJ4937" s="34">
        <f t="shared" si="1106"/>
        <v>24</v>
      </c>
      <c r="BK4937" s="22">
        <f t="shared" si="1107"/>
        <v>5</v>
      </c>
      <c r="BL4937" s="35">
        <f t="shared" si="1110"/>
        <v>6</v>
      </c>
      <c r="BM4937" s="35">
        <f t="shared" si="1111"/>
        <v>24</v>
      </c>
      <c r="BN4937" s="35">
        <f t="shared" si="1109"/>
        <v>4</v>
      </c>
      <c r="BO4937" s="193">
        <v>24.0625</v>
      </c>
      <c r="BP4937" s="193">
        <v>15.952500000000001</v>
      </c>
      <c r="BQ4937" s="118">
        <f t="shared" si="1103"/>
        <v>0</v>
      </c>
      <c r="BR4937" s="196">
        <v>15.904999999999999</v>
      </c>
      <c r="BS4937" s="196">
        <v>17.142500000000002</v>
      </c>
      <c r="BT4937" s="118">
        <f t="shared" si="1104"/>
        <v>0</v>
      </c>
    </row>
    <row r="4938" spans="53:72">
      <c r="BA4938" s="114">
        <f>'INPUTS Production'!E4968</f>
        <v>42941.25</v>
      </c>
      <c r="BB4938" s="22">
        <f t="shared" si="1100"/>
        <v>7</v>
      </c>
      <c r="BC4938" s="22">
        <f t="shared" si="1101"/>
        <v>25</v>
      </c>
      <c r="BD4938" s="22">
        <f t="shared" si="1102"/>
        <v>6</v>
      </c>
      <c r="BE4938" s="31">
        <f>'INPUTS Production'!V4968</f>
        <v>635.92408736999994</v>
      </c>
      <c r="BF4938" s="32">
        <f>BE4938/(Dashboard!$H$25*1000)</f>
        <v>0.64234756299999995</v>
      </c>
      <c r="BH4938" s="116">
        <f t="shared" si="1108"/>
        <v>42910.24999998806</v>
      </c>
      <c r="BI4938" s="22">
        <f t="shared" si="1105"/>
        <v>6</v>
      </c>
      <c r="BJ4938" s="34">
        <f t="shared" si="1106"/>
        <v>24</v>
      </c>
      <c r="BK4938" s="22">
        <f t="shared" si="1107"/>
        <v>6</v>
      </c>
      <c r="BL4938" s="35">
        <f t="shared" si="1110"/>
        <v>6</v>
      </c>
      <c r="BM4938" s="35">
        <f t="shared" si="1111"/>
        <v>24</v>
      </c>
      <c r="BN4938" s="35">
        <f t="shared" si="1109"/>
        <v>5</v>
      </c>
      <c r="BO4938" s="193">
        <v>30.55</v>
      </c>
      <c r="BP4938" s="193">
        <v>12.3925</v>
      </c>
      <c r="BQ4938" s="118">
        <f t="shared" si="1103"/>
        <v>0</v>
      </c>
      <c r="BR4938" s="196">
        <v>12.649999999999999</v>
      </c>
      <c r="BS4938" s="196">
        <v>18.055</v>
      </c>
      <c r="BT4938" s="118">
        <f t="shared" si="1104"/>
        <v>0</v>
      </c>
    </row>
    <row r="4939" spans="53:72">
      <c r="BA4939" s="114">
        <f>'INPUTS Production'!E4969</f>
        <v>42941.291666666664</v>
      </c>
      <c r="BB4939" s="22">
        <f t="shared" si="1100"/>
        <v>7</v>
      </c>
      <c r="BC4939" s="22">
        <f t="shared" si="1101"/>
        <v>25</v>
      </c>
      <c r="BD4939" s="22">
        <f t="shared" si="1102"/>
        <v>7</v>
      </c>
      <c r="BE4939" s="31">
        <f>'INPUTS Production'!V4969</f>
        <v>857.32131375000006</v>
      </c>
      <c r="BF4939" s="32">
        <f>BE4939/(Dashboard!$H$25*1000)</f>
        <v>0.86598112500000002</v>
      </c>
      <c r="BH4939" s="116">
        <f t="shared" si="1108"/>
        <v>42910.291666654724</v>
      </c>
      <c r="BI4939" s="22">
        <f t="shared" si="1105"/>
        <v>6</v>
      </c>
      <c r="BJ4939" s="34">
        <f t="shared" si="1106"/>
        <v>24</v>
      </c>
      <c r="BK4939" s="22">
        <f t="shared" si="1107"/>
        <v>7</v>
      </c>
      <c r="BL4939" s="35">
        <f t="shared" si="1110"/>
        <v>6</v>
      </c>
      <c r="BM4939" s="35">
        <f t="shared" si="1111"/>
        <v>24</v>
      </c>
      <c r="BN4939" s="35">
        <f t="shared" si="1109"/>
        <v>6</v>
      </c>
      <c r="BO4939" s="193">
        <v>22.662500000000001</v>
      </c>
      <c r="BP4939" s="193">
        <v>15.6</v>
      </c>
      <c r="BQ4939" s="118">
        <f t="shared" si="1103"/>
        <v>0</v>
      </c>
      <c r="BR4939" s="196">
        <v>15.817499999999999</v>
      </c>
      <c r="BS4939" s="196">
        <v>18.945</v>
      </c>
      <c r="BT4939" s="118">
        <f t="shared" si="1104"/>
        <v>0</v>
      </c>
    </row>
    <row r="4940" spans="53:72">
      <c r="BA4940" s="114">
        <f>'INPUTS Production'!E4970</f>
        <v>42941.333333333336</v>
      </c>
      <c r="BB4940" s="22">
        <f t="shared" ref="BB4940:BB5003" si="1112">MONTH(BA4940)</f>
        <v>7</v>
      </c>
      <c r="BC4940" s="22">
        <f t="shared" si="1101"/>
        <v>25</v>
      </c>
      <c r="BD4940" s="22">
        <f t="shared" si="1102"/>
        <v>8</v>
      </c>
      <c r="BE4940" s="31">
        <f>'INPUTS Production'!V4970</f>
        <v>936.64060874999996</v>
      </c>
      <c r="BF4940" s="32">
        <f>BE4940/(Dashboard!$H$25*1000)</f>
        <v>0.94610162499999995</v>
      </c>
      <c r="BH4940" s="116">
        <f t="shared" si="1108"/>
        <v>42910.333333321389</v>
      </c>
      <c r="BI4940" s="22">
        <f t="shared" si="1105"/>
        <v>6</v>
      </c>
      <c r="BJ4940" s="34">
        <f t="shared" si="1106"/>
        <v>24</v>
      </c>
      <c r="BK4940" s="22">
        <f t="shared" si="1107"/>
        <v>8</v>
      </c>
      <c r="BL4940" s="35">
        <f t="shared" si="1110"/>
        <v>6</v>
      </c>
      <c r="BM4940" s="35">
        <f t="shared" si="1111"/>
        <v>24</v>
      </c>
      <c r="BN4940" s="35">
        <f t="shared" si="1109"/>
        <v>7</v>
      </c>
      <c r="BO4940" s="193">
        <v>19.004999999999999</v>
      </c>
      <c r="BP4940" s="193">
        <v>17.0075</v>
      </c>
      <c r="BQ4940" s="118">
        <f t="shared" si="1103"/>
        <v>0</v>
      </c>
      <c r="BR4940" s="196">
        <v>17.1175</v>
      </c>
      <c r="BS4940" s="196">
        <v>17.835000000000001</v>
      </c>
      <c r="BT4940" s="118">
        <f t="shared" si="1104"/>
        <v>0</v>
      </c>
    </row>
    <row r="4941" spans="53:72">
      <c r="BA4941" s="114">
        <f>'INPUTS Production'!E4971</f>
        <v>42941.375</v>
      </c>
      <c r="BB4941" s="22">
        <f t="shared" si="1112"/>
        <v>7</v>
      </c>
      <c r="BC4941" s="22">
        <f t="shared" ref="BC4941:BC5004" si="1113">DAY(BA4941)</f>
        <v>25</v>
      </c>
      <c r="BD4941" s="22">
        <f t="shared" ref="BD4941:BD5004" si="1114">HOUR(BA4941)</f>
        <v>9</v>
      </c>
      <c r="BE4941" s="31">
        <f>'INPUTS Production'!V4971</f>
        <v>979.60314374999996</v>
      </c>
      <c r="BF4941" s="32">
        <f>BE4941/(Dashboard!$H$25*1000)</f>
        <v>0.98949812500000001</v>
      </c>
      <c r="BH4941" s="116">
        <f t="shared" si="1108"/>
        <v>42910.374999988053</v>
      </c>
      <c r="BI4941" s="22">
        <f t="shared" si="1105"/>
        <v>6</v>
      </c>
      <c r="BJ4941" s="34">
        <f t="shared" si="1106"/>
        <v>24</v>
      </c>
      <c r="BK4941" s="22">
        <f t="shared" si="1107"/>
        <v>9</v>
      </c>
      <c r="BL4941" s="35">
        <f t="shared" si="1110"/>
        <v>6</v>
      </c>
      <c r="BM4941" s="35">
        <f t="shared" si="1111"/>
        <v>24</v>
      </c>
      <c r="BN4941" s="35">
        <f t="shared" si="1109"/>
        <v>8</v>
      </c>
      <c r="BO4941" s="193">
        <v>18.947499999999998</v>
      </c>
      <c r="BP4941" s="193">
        <v>18.612500000000001</v>
      </c>
      <c r="BQ4941" s="118">
        <f t="shared" ref="BQ4941:BQ5004" si="1115">SUMIF($BO$12:$BP$12,$BP$9,BO4941:BP4941)</f>
        <v>0</v>
      </c>
      <c r="BR4941" s="196">
        <v>18.642499999999998</v>
      </c>
      <c r="BS4941" s="196">
        <v>18.600000000000001</v>
      </c>
      <c r="BT4941" s="118">
        <f t="shared" ref="BT4941:BT5004" si="1116">SUMIF($BR$12:$BS$12,$BS$9,BR4941:BS4941)</f>
        <v>0</v>
      </c>
    </row>
    <row r="4942" spans="53:72">
      <c r="BA4942" s="114">
        <f>'INPUTS Production'!E4972</f>
        <v>42941.416666666664</v>
      </c>
      <c r="BB4942" s="22">
        <f t="shared" si="1112"/>
        <v>7</v>
      </c>
      <c r="BC4942" s="22">
        <f t="shared" si="1113"/>
        <v>25</v>
      </c>
      <c r="BD4942" s="22">
        <f t="shared" si="1114"/>
        <v>10</v>
      </c>
      <c r="BE4942" s="31">
        <f>'INPUTS Production'!V4972</f>
        <v>990.00006236999991</v>
      </c>
      <c r="BF4942" s="32">
        <f>BE4942/(Dashboard!$H$25*1000)</f>
        <v>1.0000000629999999</v>
      </c>
      <c r="BH4942" s="116">
        <f t="shared" si="1108"/>
        <v>42910.416666654717</v>
      </c>
      <c r="BI4942" s="22">
        <f t="shared" ref="BI4942:BI5005" si="1117">MONTH(BH4942)</f>
        <v>6</v>
      </c>
      <c r="BJ4942" s="34">
        <f t="shared" ref="BJ4942:BJ5005" si="1118">DAY(BH4942)</f>
        <v>24</v>
      </c>
      <c r="BK4942" s="22">
        <f t="shared" ref="BK4942:BK5005" si="1119">HOUR(BH4942)</f>
        <v>10</v>
      </c>
      <c r="BL4942" s="35">
        <f t="shared" si="1110"/>
        <v>6</v>
      </c>
      <c r="BM4942" s="35">
        <f t="shared" si="1111"/>
        <v>24</v>
      </c>
      <c r="BN4942" s="35">
        <f t="shared" si="1109"/>
        <v>9</v>
      </c>
      <c r="BO4942" s="193">
        <v>19.145</v>
      </c>
      <c r="BP4942" s="193">
        <v>19.272500000000001</v>
      </c>
      <c r="BQ4942" s="118">
        <f t="shared" si="1115"/>
        <v>0</v>
      </c>
      <c r="BR4942" s="196">
        <v>19.294999999999998</v>
      </c>
      <c r="BS4942" s="196">
        <v>18.927500000000002</v>
      </c>
      <c r="BT4942" s="118">
        <f t="shared" si="1116"/>
        <v>0</v>
      </c>
    </row>
    <row r="4943" spans="53:72">
      <c r="BA4943" s="114">
        <f>'INPUTS Production'!E4973</f>
        <v>42941.458333333336</v>
      </c>
      <c r="BB4943" s="22">
        <f t="shared" si="1112"/>
        <v>7</v>
      </c>
      <c r="BC4943" s="22">
        <f t="shared" si="1113"/>
        <v>25</v>
      </c>
      <c r="BD4943" s="22">
        <f t="shared" si="1114"/>
        <v>11</v>
      </c>
      <c r="BE4943" s="31">
        <f>'INPUTS Production'!V4973</f>
        <v>985.69609874999992</v>
      </c>
      <c r="BF4943" s="32">
        <f>BE4943/(Dashboard!$H$25*1000)</f>
        <v>0.99565262499999996</v>
      </c>
      <c r="BH4943" s="116">
        <f t="shared" ref="BH4943:BH5006" si="1120">IF(BH4941=BH4942,BH4942+(1/24),IF($BH$9=BH4942,BH4942,IF($BH$10=BH4942,BH4942+(1/12),BH4942+(1/24))))</f>
        <v>42910.458333321381</v>
      </c>
      <c r="BI4943" s="22">
        <f t="shared" si="1117"/>
        <v>6</v>
      </c>
      <c r="BJ4943" s="34">
        <f t="shared" si="1118"/>
        <v>24</v>
      </c>
      <c r="BK4943" s="22">
        <f t="shared" si="1119"/>
        <v>11</v>
      </c>
      <c r="BL4943" s="35">
        <f t="shared" si="1110"/>
        <v>6</v>
      </c>
      <c r="BM4943" s="35">
        <f t="shared" si="1111"/>
        <v>24</v>
      </c>
      <c r="BN4943" s="35">
        <f t="shared" ref="BN4943:BN5006" si="1121">IF(AND($BH$9=BH4943,$BH$9=BH4942),2,IF($BH$10=BH4943,1,IF(BN4942=23,0,BN4942+1)))</f>
        <v>10</v>
      </c>
      <c r="BO4943" s="193">
        <v>19.817499999999999</v>
      </c>
      <c r="BP4943" s="193">
        <v>19.767499999999998</v>
      </c>
      <c r="BQ4943" s="118">
        <f t="shared" si="1115"/>
        <v>0</v>
      </c>
      <c r="BR4943" s="196">
        <v>19.767499999999998</v>
      </c>
      <c r="BS4943" s="196">
        <v>19.762499999999999</v>
      </c>
      <c r="BT4943" s="118">
        <f t="shared" si="1116"/>
        <v>0</v>
      </c>
    </row>
    <row r="4944" spans="53:72">
      <c r="BA4944" s="114">
        <f>'INPUTS Production'!E4974</f>
        <v>42941.5</v>
      </c>
      <c r="BB4944" s="22">
        <f t="shared" si="1112"/>
        <v>7</v>
      </c>
      <c r="BC4944" s="22">
        <f t="shared" si="1113"/>
        <v>25</v>
      </c>
      <c r="BD4944" s="22">
        <f t="shared" si="1114"/>
        <v>12</v>
      </c>
      <c r="BE4944" s="31">
        <f>'INPUTS Production'!V4974</f>
        <v>958.51979487000006</v>
      </c>
      <c r="BF4944" s="32">
        <f>BE4944/(Dashboard!$H$25*1000)</f>
        <v>0.96820181300000008</v>
      </c>
      <c r="BH4944" s="116">
        <f t="shared" si="1120"/>
        <v>42910.499999988046</v>
      </c>
      <c r="BI4944" s="22">
        <f t="shared" si="1117"/>
        <v>6</v>
      </c>
      <c r="BJ4944" s="34">
        <f t="shared" si="1118"/>
        <v>24</v>
      </c>
      <c r="BK4944" s="22">
        <f t="shared" si="1119"/>
        <v>12</v>
      </c>
      <c r="BL4944" s="35">
        <f t="shared" si="1110"/>
        <v>6</v>
      </c>
      <c r="BM4944" s="35">
        <f t="shared" si="1111"/>
        <v>24</v>
      </c>
      <c r="BN4944" s="35">
        <f t="shared" si="1121"/>
        <v>11</v>
      </c>
      <c r="BO4944" s="193">
        <v>20.92</v>
      </c>
      <c r="BP4944" s="193">
        <v>19.984999999999999</v>
      </c>
      <c r="BQ4944" s="118">
        <f t="shared" si="1115"/>
        <v>0</v>
      </c>
      <c r="BR4944" s="196">
        <v>20.02</v>
      </c>
      <c r="BS4944" s="196">
        <v>20.100000000000001</v>
      </c>
      <c r="BT4944" s="118">
        <f t="shared" si="1116"/>
        <v>0</v>
      </c>
    </row>
    <row r="4945" spans="53:72">
      <c r="BA4945" s="114">
        <f>'INPUTS Production'!E4975</f>
        <v>42941.541666666664</v>
      </c>
      <c r="BB4945" s="22">
        <f t="shared" si="1112"/>
        <v>7</v>
      </c>
      <c r="BC4945" s="22">
        <f t="shared" si="1113"/>
        <v>25</v>
      </c>
      <c r="BD4945" s="22">
        <f t="shared" si="1114"/>
        <v>13</v>
      </c>
      <c r="BE4945" s="31">
        <f>'INPUTS Production'!V4975</f>
        <v>980.19281249999995</v>
      </c>
      <c r="BF4945" s="32">
        <f>BE4945/(Dashboard!$H$25*1000)</f>
        <v>0.99009374999999999</v>
      </c>
      <c r="BH4945" s="116">
        <f t="shared" si="1120"/>
        <v>42910.54166665471</v>
      </c>
      <c r="BI4945" s="22">
        <f t="shared" si="1117"/>
        <v>6</v>
      </c>
      <c r="BJ4945" s="34">
        <f t="shared" si="1118"/>
        <v>24</v>
      </c>
      <c r="BK4945" s="22">
        <f t="shared" si="1119"/>
        <v>13</v>
      </c>
      <c r="BL4945" s="35">
        <f t="shared" si="1110"/>
        <v>6</v>
      </c>
      <c r="BM4945" s="35">
        <f t="shared" si="1111"/>
        <v>24</v>
      </c>
      <c r="BN4945" s="35">
        <f t="shared" si="1121"/>
        <v>12</v>
      </c>
      <c r="BO4945" s="193">
        <v>22.36</v>
      </c>
      <c r="BP4945" s="193">
        <v>20.402500000000003</v>
      </c>
      <c r="BQ4945" s="118">
        <f t="shared" si="1115"/>
        <v>0</v>
      </c>
      <c r="BR4945" s="196">
        <v>20.447500000000002</v>
      </c>
      <c r="BS4945" s="196">
        <v>20.942499999999999</v>
      </c>
      <c r="BT4945" s="118">
        <f t="shared" si="1116"/>
        <v>0</v>
      </c>
    </row>
    <row r="4946" spans="53:72">
      <c r="BA4946" s="114">
        <f>'INPUTS Production'!E4976</f>
        <v>42941.583333333336</v>
      </c>
      <c r="BB4946" s="22">
        <f t="shared" si="1112"/>
        <v>7</v>
      </c>
      <c r="BC4946" s="22">
        <f t="shared" si="1113"/>
        <v>25</v>
      </c>
      <c r="BD4946" s="22">
        <f t="shared" si="1114"/>
        <v>14</v>
      </c>
      <c r="BE4946" s="31">
        <f>'INPUTS Production'!V4976</f>
        <v>968.99040611999999</v>
      </c>
      <c r="BF4946" s="32">
        <f>BE4946/(Dashboard!$H$25*1000)</f>
        <v>0.97877818799999994</v>
      </c>
      <c r="BH4946" s="116">
        <f t="shared" si="1120"/>
        <v>42910.583333321374</v>
      </c>
      <c r="BI4946" s="22">
        <f t="shared" si="1117"/>
        <v>6</v>
      </c>
      <c r="BJ4946" s="34">
        <f t="shared" si="1118"/>
        <v>24</v>
      </c>
      <c r="BK4946" s="22">
        <f t="shared" si="1119"/>
        <v>14</v>
      </c>
      <c r="BL4946" s="35">
        <f t="shared" si="1110"/>
        <v>6</v>
      </c>
      <c r="BM4946" s="35">
        <f t="shared" si="1111"/>
        <v>24</v>
      </c>
      <c r="BN4946" s="35">
        <f t="shared" si="1121"/>
        <v>13</v>
      </c>
      <c r="BO4946" s="193">
        <v>22.1675</v>
      </c>
      <c r="BP4946" s="193">
        <v>20.8325</v>
      </c>
      <c r="BQ4946" s="118">
        <f t="shared" si="1115"/>
        <v>0</v>
      </c>
      <c r="BR4946" s="196">
        <v>20.857500000000002</v>
      </c>
      <c r="BS4946" s="196">
        <v>21.337499999999999</v>
      </c>
      <c r="BT4946" s="118">
        <f t="shared" si="1116"/>
        <v>0</v>
      </c>
    </row>
    <row r="4947" spans="53:72">
      <c r="BA4947" s="114">
        <f>'INPUTS Production'!E4977</f>
        <v>42941.625</v>
      </c>
      <c r="BB4947" s="22">
        <f t="shared" si="1112"/>
        <v>7</v>
      </c>
      <c r="BC4947" s="22">
        <f t="shared" si="1113"/>
        <v>25</v>
      </c>
      <c r="BD4947" s="22">
        <f t="shared" si="1114"/>
        <v>15</v>
      </c>
      <c r="BE4947" s="31">
        <f>'INPUTS Production'!V4977</f>
        <v>948.04212986999994</v>
      </c>
      <c r="BF4947" s="32">
        <f>BE4947/(Dashboard!$H$25*1000)</f>
        <v>0.95761831299999989</v>
      </c>
      <c r="BH4947" s="116">
        <f t="shared" si="1120"/>
        <v>42910.624999988038</v>
      </c>
      <c r="BI4947" s="22">
        <f t="shared" si="1117"/>
        <v>6</v>
      </c>
      <c r="BJ4947" s="34">
        <f t="shared" si="1118"/>
        <v>24</v>
      </c>
      <c r="BK4947" s="22">
        <f t="shared" si="1119"/>
        <v>15</v>
      </c>
      <c r="BL4947" s="35">
        <f t="shared" si="1110"/>
        <v>6</v>
      </c>
      <c r="BM4947" s="35">
        <f t="shared" si="1111"/>
        <v>24</v>
      </c>
      <c r="BN4947" s="35">
        <f t="shared" si="1121"/>
        <v>14</v>
      </c>
      <c r="BO4947" s="193">
        <v>21.93</v>
      </c>
      <c r="BP4947" s="193">
        <v>20.965</v>
      </c>
      <c r="BQ4947" s="118">
        <f t="shared" si="1115"/>
        <v>0</v>
      </c>
      <c r="BR4947" s="196">
        <v>21.022500000000001</v>
      </c>
      <c r="BS4947" s="196">
        <v>21.64</v>
      </c>
      <c r="BT4947" s="118">
        <f t="shared" si="1116"/>
        <v>0</v>
      </c>
    </row>
    <row r="4948" spans="53:72">
      <c r="BA4948" s="114">
        <f>'INPUTS Production'!E4978</f>
        <v>42941.666666666664</v>
      </c>
      <c r="BB4948" s="22">
        <f t="shared" si="1112"/>
        <v>7</v>
      </c>
      <c r="BC4948" s="22">
        <f t="shared" si="1113"/>
        <v>25</v>
      </c>
      <c r="BD4948" s="22">
        <f t="shared" si="1114"/>
        <v>16</v>
      </c>
      <c r="BE4948" s="31">
        <f>'INPUTS Production'!V4978</f>
        <v>813.51300986999991</v>
      </c>
      <c r="BF4948" s="32">
        <f>BE4948/(Dashboard!$H$25*1000)</f>
        <v>0.82173031299999988</v>
      </c>
      <c r="BH4948" s="116">
        <f t="shared" si="1120"/>
        <v>42910.666666654703</v>
      </c>
      <c r="BI4948" s="22">
        <f t="shared" si="1117"/>
        <v>6</v>
      </c>
      <c r="BJ4948" s="34">
        <f t="shared" si="1118"/>
        <v>24</v>
      </c>
      <c r="BK4948" s="22">
        <f t="shared" si="1119"/>
        <v>16</v>
      </c>
      <c r="BL4948" s="35">
        <f t="shared" si="1110"/>
        <v>6</v>
      </c>
      <c r="BM4948" s="35">
        <f t="shared" si="1111"/>
        <v>24</v>
      </c>
      <c r="BN4948" s="35">
        <f t="shared" si="1121"/>
        <v>15</v>
      </c>
      <c r="BO4948" s="193">
        <v>22.4375</v>
      </c>
      <c r="BP4948" s="193">
        <v>21.9</v>
      </c>
      <c r="BQ4948" s="118">
        <f t="shared" si="1115"/>
        <v>0</v>
      </c>
      <c r="BR4948" s="196">
        <v>21.9375</v>
      </c>
      <c r="BS4948" s="196">
        <v>22.31</v>
      </c>
      <c r="BT4948" s="118">
        <f t="shared" si="1116"/>
        <v>0</v>
      </c>
    </row>
    <row r="4949" spans="53:72">
      <c r="BA4949" s="114">
        <f>'INPUTS Production'!E4979</f>
        <v>42941.708333333336</v>
      </c>
      <c r="BB4949" s="22">
        <f t="shared" si="1112"/>
        <v>7</v>
      </c>
      <c r="BC4949" s="22">
        <f t="shared" si="1113"/>
        <v>25</v>
      </c>
      <c r="BD4949" s="22">
        <f t="shared" si="1114"/>
        <v>17</v>
      </c>
      <c r="BE4949" s="31">
        <f>'INPUTS Production'!V4979</f>
        <v>544.2452611199999</v>
      </c>
      <c r="BF4949" s="32">
        <f>BE4949/(Dashboard!$H$25*1000)</f>
        <v>0.54974268799999992</v>
      </c>
      <c r="BH4949" s="116">
        <f t="shared" si="1120"/>
        <v>42910.708333321367</v>
      </c>
      <c r="BI4949" s="22">
        <f t="shared" si="1117"/>
        <v>6</v>
      </c>
      <c r="BJ4949" s="34">
        <f t="shared" si="1118"/>
        <v>24</v>
      </c>
      <c r="BK4949" s="22">
        <f t="shared" si="1119"/>
        <v>17</v>
      </c>
      <c r="BL4949" s="35">
        <f t="shared" si="1110"/>
        <v>6</v>
      </c>
      <c r="BM4949" s="35">
        <f t="shared" si="1111"/>
        <v>24</v>
      </c>
      <c r="BN4949" s="35">
        <f t="shared" si="1121"/>
        <v>16</v>
      </c>
      <c r="BO4949" s="193">
        <v>23.78</v>
      </c>
      <c r="BP4949" s="193">
        <v>23.68</v>
      </c>
      <c r="BQ4949" s="118">
        <f t="shared" si="1115"/>
        <v>0</v>
      </c>
      <c r="BR4949" s="196">
        <v>23.6875</v>
      </c>
      <c r="BS4949" s="196">
        <v>23.755000000000003</v>
      </c>
      <c r="BT4949" s="118">
        <f t="shared" si="1116"/>
        <v>0</v>
      </c>
    </row>
    <row r="4950" spans="53:72">
      <c r="BA4950" s="114">
        <f>'INPUTS Production'!E4980</f>
        <v>42941.75</v>
      </c>
      <c r="BB4950" s="22">
        <f t="shared" si="1112"/>
        <v>7</v>
      </c>
      <c r="BC4950" s="22">
        <f t="shared" si="1113"/>
        <v>25</v>
      </c>
      <c r="BD4950" s="22">
        <f t="shared" si="1114"/>
        <v>18</v>
      </c>
      <c r="BE4950" s="31">
        <f>'INPUTS Production'!V4980</f>
        <v>66.946808610000005</v>
      </c>
      <c r="BF4950" s="32">
        <f>BE4950/(Dashboard!$H$25*1000)</f>
        <v>6.762303900000001E-2</v>
      </c>
      <c r="BH4950" s="116">
        <f t="shared" si="1120"/>
        <v>42910.749999988031</v>
      </c>
      <c r="BI4950" s="22">
        <f t="shared" si="1117"/>
        <v>6</v>
      </c>
      <c r="BJ4950" s="34">
        <f t="shared" si="1118"/>
        <v>24</v>
      </c>
      <c r="BK4950" s="22">
        <f t="shared" si="1119"/>
        <v>18</v>
      </c>
      <c r="BL4950" s="35">
        <f t="shared" si="1110"/>
        <v>6</v>
      </c>
      <c r="BM4950" s="35">
        <f t="shared" si="1111"/>
        <v>24</v>
      </c>
      <c r="BN4950" s="35">
        <f t="shared" si="1121"/>
        <v>17</v>
      </c>
      <c r="BO4950" s="193">
        <v>25.212499999999999</v>
      </c>
      <c r="BP4950" s="193">
        <v>25.212499999999999</v>
      </c>
      <c r="BQ4950" s="118">
        <f t="shared" si="1115"/>
        <v>0</v>
      </c>
      <c r="BR4950" s="196">
        <v>25.212499999999999</v>
      </c>
      <c r="BS4950" s="196">
        <v>25.212499999999999</v>
      </c>
      <c r="BT4950" s="118">
        <f t="shared" si="1116"/>
        <v>0</v>
      </c>
    </row>
    <row r="4951" spans="53:72">
      <c r="BA4951" s="114">
        <f>'INPUTS Production'!E4981</f>
        <v>42941.791666666664</v>
      </c>
      <c r="BB4951" s="22">
        <f t="shared" si="1112"/>
        <v>7</v>
      </c>
      <c r="BC4951" s="22">
        <f t="shared" si="1113"/>
        <v>25</v>
      </c>
      <c r="BD4951" s="22">
        <f t="shared" si="1114"/>
        <v>19</v>
      </c>
      <c r="BE4951" s="31">
        <f>'INPUTS Production'!V4981</f>
        <v>0</v>
      </c>
      <c r="BF4951" s="32">
        <f>BE4951/(Dashboard!$H$25*1000)</f>
        <v>0</v>
      </c>
      <c r="BH4951" s="116">
        <f t="shared" si="1120"/>
        <v>42910.791666654695</v>
      </c>
      <c r="BI4951" s="22">
        <f t="shared" si="1117"/>
        <v>6</v>
      </c>
      <c r="BJ4951" s="34">
        <f t="shared" si="1118"/>
        <v>24</v>
      </c>
      <c r="BK4951" s="22">
        <f t="shared" si="1119"/>
        <v>19</v>
      </c>
      <c r="BL4951" s="35">
        <f t="shared" si="1110"/>
        <v>6</v>
      </c>
      <c r="BM4951" s="35">
        <f t="shared" si="1111"/>
        <v>24</v>
      </c>
      <c r="BN4951" s="35">
        <f t="shared" si="1121"/>
        <v>18</v>
      </c>
      <c r="BO4951" s="193">
        <v>24.26</v>
      </c>
      <c r="BP4951" s="193">
        <v>24.26</v>
      </c>
      <c r="BQ4951" s="118">
        <f t="shared" si="1115"/>
        <v>0</v>
      </c>
      <c r="BR4951" s="196">
        <v>24.26</v>
      </c>
      <c r="BS4951" s="196">
        <v>24.26</v>
      </c>
      <c r="BT4951" s="118">
        <f t="shared" si="1116"/>
        <v>0</v>
      </c>
    </row>
    <row r="4952" spans="53:72">
      <c r="BA4952" s="114">
        <f>'INPUTS Production'!E4982</f>
        <v>42941.833333333336</v>
      </c>
      <c r="BB4952" s="22">
        <f t="shared" si="1112"/>
        <v>7</v>
      </c>
      <c r="BC4952" s="22">
        <f t="shared" si="1113"/>
        <v>25</v>
      </c>
      <c r="BD4952" s="22">
        <f t="shared" si="1114"/>
        <v>20</v>
      </c>
      <c r="BE4952" s="31">
        <f>'INPUTS Production'!V4982</f>
        <v>0</v>
      </c>
      <c r="BF4952" s="32">
        <f>BE4952/(Dashboard!$H$25*1000)</f>
        <v>0</v>
      </c>
      <c r="BH4952" s="116">
        <f t="shared" si="1120"/>
        <v>42910.83333332136</v>
      </c>
      <c r="BI4952" s="22">
        <f t="shared" si="1117"/>
        <v>6</v>
      </c>
      <c r="BJ4952" s="34">
        <f t="shared" si="1118"/>
        <v>24</v>
      </c>
      <c r="BK4952" s="22">
        <f t="shared" si="1119"/>
        <v>20</v>
      </c>
      <c r="BL4952" s="35">
        <f t="shared" si="1110"/>
        <v>6</v>
      </c>
      <c r="BM4952" s="35">
        <f t="shared" si="1111"/>
        <v>24</v>
      </c>
      <c r="BN4952" s="35">
        <f t="shared" si="1121"/>
        <v>19</v>
      </c>
      <c r="BO4952" s="193">
        <v>21.689999999999998</v>
      </c>
      <c r="BP4952" s="193">
        <v>21.402500000000003</v>
      </c>
      <c r="BQ4952" s="118">
        <f t="shared" si="1115"/>
        <v>0</v>
      </c>
      <c r="BR4952" s="196">
        <v>21.422500000000003</v>
      </c>
      <c r="BS4952" s="196">
        <v>21.62</v>
      </c>
      <c r="BT4952" s="118">
        <f t="shared" si="1116"/>
        <v>0</v>
      </c>
    </row>
    <row r="4953" spans="53:72">
      <c r="BA4953" s="114">
        <f>'INPUTS Production'!E4983</f>
        <v>42941.875</v>
      </c>
      <c r="BB4953" s="22">
        <f t="shared" si="1112"/>
        <v>7</v>
      </c>
      <c r="BC4953" s="22">
        <f t="shared" si="1113"/>
        <v>25</v>
      </c>
      <c r="BD4953" s="22">
        <f t="shared" si="1114"/>
        <v>21</v>
      </c>
      <c r="BE4953" s="31">
        <f>'INPUTS Production'!V4983</f>
        <v>0</v>
      </c>
      <c r="BF4953" s="32">
        <f>BE4953/(Dashboard!$H$25*1000)</f>
        <v>0</v>
      </c>
      <c r="BH4953" s="116">
        <f t="shared" si="1120"/>
        <v>42910.874999988024</v>
      </c>
      <c r="BI4953" s="22">
        <f t="shared" si="1117"/>
        <v>6</v>
      </c>
      <c r="BJ4953" s="34">
        <f t="shared" si="1118"/>
        <v>24</v>
      </c>
      <c r="BK4953" s="22">
        <f t="shared" si="1119"/>
        <v>21</v>
      </c>
      <c r="BL4953" s="35">
        <f t="shared" si="1110"/>
        <v>6</v>
      </c>
      <c r="BM4953" s="35">
        <f t="shared" si="1111"/>
        <v>24</v>
      </c>
      <c r="BN4953" s="35">
        <f t="shared" si="1121"/>
        <v>20</v>
      </c>
      <c r="BO4953" s="193">
        <v>22.36</v>
      </c>
      <c r="BP4953" s="193">
        <v>20.84</v>
      </c>
      <c r="BQ4953" s="118">
        <f t="shared" si="1115"/>
        <v>0</v>
      </c>
      <c r="BR4953" s="196">
        <v>20.942500000000003</v>
      </c>
      <c r="BS4953" s="196">
        <v>21.9925</v>
      </c>
      <c r="BT4953" s="118">
        <f t="shared" si="1116"/>
        <v>0</v>
      </c>
    </row>
    <row r="4954" spans="53:72">
      <c r="BA4954" s="114">
        <f>'INPUTS Production'!E4984</f>
        <v>42941.916666666664</v>
      </c>
      <c r="BB4954" s="22">
        <f t="shared" si="1112"/>
        <v>7</v>
      </c>
      <c r="BC4954" s="22">
        <f t="shared" si="1113"/>
        <v>25</v>
      </c>
      <c r="BD4954" s="22">
        <f t="shared" si="1114"/>
        <v>22</v>
      </c>
      <c r="BE4954" s="31">
        <f>'INPUTS Production'!V4984</f>
        <v>0</v>
      </c>
      <c r="BF4954" s="32">
        <f>BE4954/(Dashboard!$H$25*1000)</f>
        <v>0</v>
      </c>
      <c r="BH4954" s="116">
        <f t="shared" si="1120"/>
        <v>42910.916666654688</v>
      </c>
      <c r="BI4954" s="22">
        <f t="shared" si="1117"/>
        <v>6</v>
      </c>
      <c r="BJ4954" s="34">
        <f t="shared" si="1118"/>
        <v>24</v>
      </c>
      <c r="BK4954" s="22">
        <f t="shared" si="1119"/>
        <v>22</v>
      </c>
      <c r="BL4954" s="35">
        <f t="shared" si="1110"/>
        <v>6</v>
      </c>
      <c r="BM4954" s="35">
        <f t="shared" si="1111"/>
        <v>24</v>
      </c>
      <c r="BN4954" s="35">
        <f t="shared" si="1121"/>
        <v>21</v>
      </c>
      <c r="BO4954" s="193">
        <v>22.015000000000001</v>
      </c>
      <c r="BP4954" s="193">
        <v>20.27</v>
      </c>
      <c r="BQ4954" s="118">
        <f t="shared" si="1115"/>
        <v>0</v>
      </c>
      <c r="BR4954" s="196">
        <v>20.3675</v>
      </c>
      <c r="BS4954" s="196">
        <v>21.594999999999999</v>
      </c>
      <c r="BT4954" s="118">
        <f t="shared" si="1116"/>
        <v>0</v>
      </c>
    </row>
    <row r="4955" spans="53:72">
      <c r="BA4955" s="114">
        <f>'INPUTS Production'!E4985</f>
        <v>42941.958333333336</v>
      </c>
      <c r="BB4955" s="22">
        <f t="shared" si="1112"/>
        <v>7</v>
      </c>
      <c r="BC4955" s="22">
        <f t="shared" si="1113"/>
        <v>25</v>
      </c>
      <c r="BD4955" s="22">
        <f t="shared" si="1114"/>
        <v>23</v>
      </c>
      <c r="BE4955" s="31">
        <f>'INPUTS Production'!V4985</f>
        <v>0</v>
      </c>
      <c r="BF4955" s="32">
        <f>BE4955/(Dashboard!$H$25*1000)</f>
        <v>0</v>
      </c>
      <c r="BH4955" s="116">
        <f t="shared" si="1120"/>
        <v>42910.958333321352</v>
      </c>
      <c r="BI4955" s="22">
        <f t="shared" si="1117"/>
        <v>6</v>
      </c>
      <c r="BJ4955" s="34">
        <f t="shared" si="1118"/>
        <v>24</v>
      </c>
      <c r="BK4955" s="22">
        <f t="shared" si="1119"/>
        <v>23</v>
      </c>
      <c r="BL4955" s="35">
        <f t="shared" si="1110"/>
        <v>6</v>
      </c>
      <c r="BM4955" s="35">
        <f t="shared" si="1111"/>
        <v>24</v>
      </c>
      <c r="BN4955" s="35">
        <f t="shared" si="1121"/>
        <v>22</v>
      </c>
      <c r="BO4955" s="193">
        <v>21.505000000000003</v>
      </c>
      <c r="BP4955" s="193">
        <v>19.862500000000001</v>
      </c>
      <c r="BQ4955" s="118">
        <f t="shared" si="1115"/>
        <v>0</v>
      </c>
      <c r="BR4955" s="196">
        <v>19.970000000000002</v>
      </c>
      <c r="BS4955" s="196">
        <v>21.08</v>
      </c>
      <c r="BT4955" s="118">
        <f t="shared" si="1116"/>
        <v>0</v>
      </c>
    </row>
    <row r="4956" spans="53:72">
      <c r="BA4956" s="114">
        <f>'INPUTS Production'!E4986</f>
        <v>42942</v>
      </c>
      <c r="BB4956" s="22">
        <f t="shared" si="1112"/>
        <v>7</v>
      </c>
      <c r="BC4956" s="22">
        <f t="shared" si="1113"/>
        <v>26</v>
      </c>
      <c r="BD4956" s="22">
        <f t="shared" si="1114"/>
        <v>0</v>
      </c>
      <c r="BE4956" s="31">
        <f>'INPUTS Production'!V4986</f>
        <v>0</v>
      </c>
      <c r="BF4956" s="32">
        <f>BE4956/(Dashboard!$H$25*1000)</f>
        <v>0</v>
      </c>
      <c r="BH4956" s="116">
        <f t="shared" si="1120"/>
        <v>42910.999999988016</v>
      </c>
      <c r="BI4956" s="22">
        <f t="shared" si="1117"/>
        <v>6</v>
      </c>
      <c r="BJ4956" s="34">
        <f t="shared" si="1118"/>
        <v>25</v>
      </c>
      <c r="BK4956" s="22">
        <f t="shared" si="1119"/>
        <v>0</v>
      </c>
      <c r="BL4956" s="35">
        <f t="shared" si="1110"/>
        <v>6</v>
      </c>
      <c r="BM4956" s="35">
        <f t="shared" si="1111"/>
        <v>24</v>
      </c>
      <c r="BN4956" s="35">
        <f t="shared" si="1121"/>
        <v>23</v>
      </c>
      <c r="BO4956" s="193">
        <v>36.85</v>
      </c>
      <c r="BP4956" s="193">
        <v>19.802500000000002</v>
      </c>
      <c r="BQ4956" s="118">
        <f t="shared" si="1115"/>
        <v>0</v>
      </c>
      <c r="BR4956" s="196">
        <v>20.094999999999999</v>
      </c>
      <c r="BS4956" s="196">
        <v>26.862500000000001</v>
      </c>
      <c r="BT4956" s="118">
        <f t="shared" si="1116"/>
        <v>0</v>
      </c>
    </row>
    <row r="4957" spans="53:72">
      <c r="BA4957" s="114">
        <f>'INPUTS Production'!E4987</f>
        <v>42942.041666666664</v>
      </c>
      <c r="BB4957" s="22">
        <f t="shared" si="1112"/>
        <v>7</v>
      </c>
      <c r="BC4957" s="22">
        <f t="shared" si="1113"/>
        <v>26</v>
      </c>
      <c r="BD4957" s="22">
        <f t="shared" si="1114"/>
        <v>1</v>
      </c>
      <c r="BE4957" s="31">
        <f>'INPUTS Production'!V4987</f>
        <v>0</v>
      </c>
      <c r="BF4957" s="32">
        <f>BE4957/(Dashboard!$H$25*1000)</f>
        <v>0</v>
      </c>
      <c r="BH4957" s="116">
        <f t="shared" si="1120"/>
        <v>42911.041666654681</v>
      </c>
      <c r="BI4957" s="22">
        <f t="shared" si="1117"/>
        <v>6</v>
      </c>
      <c r="BJ4957" s="34">
        <f t="shared" si="1118"/>
        <v>25</v>
      </c>
      <c r="BK4957" s="22">
        <f t="shared" si="1119"/>
        <v>1</v>
      </c>
      <c r="BL4957" s="35">
        <f t="shared" si="1110"/>
        <v>6</v>
      </c>
      <c r="BM4957" s="35">
        <f t="shared" si="1111"/>
        <v>25</v>
      </c>
      <c r="BN4957" s="35">
        <f t="shared" si="1121"/>
        <v>0</v>
      </c>
      <c r="BO4957" s="193">
        <v>20.057499999999997</v>
      </c>
      <c r="BP4957" s="193">
        <v>19.952500000000001</v>
      </c>
      <c r="BQ4957" s="118">
        <f t="shared" si="1115"/>
        <v>0</v>
      </c>
      <c r="BR4957" s="196">
        <v>19.96</v>
      </c>
      <c r="BS4957" s="196">
        <v>20.032499999999999</v>
      </c>
      <c r="BT4957" s="118">
        <f t="shared" si="1116"/>
        <v>0</v>
      </c>
    </row>
    <row r="4958" spans="53:72">
      <c r="BA4958" s="114">
        <f>'INPUTS Production'!E4988</f>
        <v>42942.083333333336</v>
      </c>
      <c r="BB4958" s="22">
        <f t="shared" si="1112"/>
        <v>7</v>
      </c>
      <c r="BC4958" s="22">
        <f t="shared" si="1113"/>
        <v>26</v>
      </c>
      <c r="BD4958" s="22">
        <f t="shared" si="1114"/>
        <v>2</v>
      </c>
      <c r="BE4958" s="31">
        <f>'INPUTS Production'!V4988</f>
        <v>0</v>
      </c>
      <c r="BF4958" s="32">
        <f>BE4958/(Dashboard!$H$25*1000)</f>
        <v>0</v>
      </c>
      <c r="BH4958" s="116">
        <f t="shared" si="1120"/>
        <v>42911.083333321345</v>
      </c>
      <c r="BI4958" s="22">
        <f t="shared" si="1117"/>
        <v>6</v>
      </c>
      <c r="BJ4958" s="34">
        <f t="shared" si="1118"/>
        <v>25</v>
      </c>
      <c r="BK4958" s="22">
        <f t="shared" si="1119"/>
        <v>2</v>
      </c>
      <c r="BL4958" s="35">
        <f t="shared" si="1110"/>
        <v>6</v>
      </c>
      <c r="BM4958" s="35">
        <f t="shared" si="1111"/>
        <v>25</v>
      </c>
      <c r="BN4958" s="35">
        <f t="shared" si="1121"/>
        <v>1</v>
      </c>
      <c r="BO4958" s="193">
        <v>19.8325</v>
      </c>
      <c r="BP4958" s="193">
        <v>19.8325</v>
      </c>
      <c r="BQ4958" s="118">
        <f t="shared" si="1115"/>
        <v>0</v>
      </c>
      <c r="BR4958" s="196">
        <v>19.8325</v>
      </c>
      <c r="BS4958" s="196">
        <v>19.8325</v>
      </c>
      <c r="BT4958" s="118">
        <f t="shared" si="1116"/>
        <v>0</v>
      </c>
    </row>
    <row r="4959" spans="53:72">
      <c r="BA4959" s="114">
        <f>'INPUTS Production'!E4989</f>
        <v>42942.125</v>
      </c>
      <c r="BB4959" s="22">
        <f t="shared" si="1112"/>
        <v>7</v>
      </c>
      <c r="BC4959" s="22">
        <f t="shared" si="1113"/>
        <v>26</v>
      </c>
      <c r="BD4959" s="22">
        <f t="shared" si="1114"/>
        <v>3</v>
      </c>
      <c r="BE4959" s="31">
        <f>'INPUTS Production'!V4989</f>
        <v>0</v>
      </c>
      <c r="BF4959" s="32">
        <f>BE4959/(Dashboard!$H$25*1000)</f>
        <v>0</v>
      </c>
      <c r="BH4959" s="116">
        <f t="shared" si="1120"/>
        <v>42911.124999988009</v>
      </c>
      <c r="BI4959" s="22">
        <f t="shared" si="1117"/>
        <v>6</v>
      </c>
      <c r="BJ4959" s="34">
        <f t="shared" si="1118"/>
        <v>25</v>
      </c>
      <c r="BK4959" s="22">
        <f t="shared" si="1119"/>
        <v>3</v>
      </c>
      <c r="BL4959" s="35">
        <f t="shared" si="1110"/>
        <v>6</v>
      </c>
      <c r="BM4959" s="35">
        <f t="shared" si="1111"/>
        <v>25</v>
      </c>
      <c r="BN4959" s="35">
        <f t="shared" si="1121"/>
        <v>2</v>
      </c>
      <c r="BO4959" s="193">
        <v>19.255000000000003</v>
      </c>
      <c r="BP4959" s="193">
        <v>19.255000000000003</v>
      </c>
      <c r="BQ4959" s="118">
        <f t="shared" si="1115"/>
        <v>0</v>
      </c>
      <c r="BR4959" s="196">
        <v>19.255000000000003</v>
      </c>
      <c r="BS4959" s="196">
        <v>19.255000000000003</v>
      </c>
      <c r="BT4959" s="118">
        <f t="shared" si="1116"/>
        <v>0</v>
      </c>
    </row>
    <row r="4960" spans="53:72">
      <c r="BA4960" s="114">
        <f>'INPUTS Production'!E4990</f>
        <v>42942.166666666664</v>
      </c>
      <c r="BB4960" s="22">
        <f t="shared" si="1112"/>
        <v>7</v>
      </c>
      <c r="BC4960" s="22">
        <f t="shared" si="1113"/>
        <v>26</v>
      </c>
      <c r="BD4960" s="22">
        <f t="shared" si="1114"/>
        <v>4</v>
      </c>
      <c r="BE4960" s="31">
        <f>'INPUTS Production'!V4990</f>
        <v>0</v>
      </c>
      <c r="BF4960" s="32">
        <f>BE4960/(Dashboard!$H$25*1000)</f>
        <v>0</v>
      </c>
      <c r="BH4960" s="116">
        <f t="shared" si="1120"/>
        <v>42911.166666654673</v>
      </c>
      <c r="BI4960" s="22">
        <f t="shared" si="1117"/>
        <v>6</v>
      </c>
      <c r="BJ4960" s="34">
        <f t="shared" si="1118"/>
        <v>25</v>
      </c>
      <c r="BK4960" s="22">
        <f t="shared" si="1119"/>
        <v>4</v>
      </c>
      <c r="BL4960" s="35">
        <f t="shared" si="1110"/>
        <v>6</v>
      </c>
      <c r="BM4960" s="35">
        <f t="shared" si="1111"/>
        <v>25</v>
      </c>
      <c r="BN4960" s="35">
        <f t="shared" si="1121"/>
        <v>3</v>
      </c>
      <c r="BO4960" s="193">
        <v>18.965</v>
      </c>
      <c r="BP4960" s="193">
        <v>18.965</v>
      </c>
      <c r="BQ4960" s="118">
        <f t="shared" si="1115"/>
        <v>0</v>
      </c>
      <c r="BR4960" s="196">
        <v>18.965</v>
      </c>
      <c r="BS4960" s="196">
        <v>18.965</v>
      </c>
      <c r="BT4960" s="118">
        <f t="shared" si="1116"/>
        <v>0</v>
      </c>
    </row>
    <row r="4961" spans="53:72">
      <c r="BA4961" s="114">
        <f>'INPUTS Production'!E4991</f>
        <v>42942.208333333336</v>
      </c>
      <c r="BB4961" s="22">
        <f t="shared" si="1112"/>
        <v>7</v>
      </c>
      <c r="BC4961" s="22">
        <f t="shared" si="1113"/>
        <v>26</v>
      </c>
      <c r="BD4961" s="22">
        <f t="shared" si="1114"/>
        <v>5</v>
      </c>
      <c r="BE4961" s="31">
        <f>'INPUTS Production'!V4991</f>
        <v>0</v>
      </c>
      <c r="BF4961" s="32">
        <f>BE4961/(Dashboard!$H$25*1000)</f>
        <v>0</v>
      </c>
      <c r="BH4961" s="116">
        <f t="shared" si="1120"/>
        <v>42911.208333321338</v>
      </c>
      <c r="BI4961" s="22">
        <f t="shared" si="1117"/>
        <v>6</v>
      </c>
      <c r="BJ4961" s="34">
        <f t="shared" si="1118"/>
        <v>25</v>
      </c>
      <c r="BK4961" s="22">
        <f t="shared" si="1119"/>
        <v>5</v>
      </c>
      <c r="BL4961" s="35">
        <f t="shared" si="1110"/>
        <v>6</v>
      </c>
      <c r="BM4961" s="35">
        <f t="shared" si="1111"/>
        <v>25</v>
      </c>
      <c r="BN4961" s="35">
        <f t="shared" si="1121"/>
        <v>4</v>
      </c>
      <c r="BO4961" s="193">
        <v>19.112500000000001</v>
      </c>
      <c r="BP4961" s="193">
        <v>19.112500000000001</v>
      </c>
      <c r="BQ4961" s="118">
        <f t="shared" si="1115"/>
        <v>0</v>
      </c>
      <c r="BR4961" s="196">
        <v>19.112500000000001</v>
      </c>
      <c r="BS4961" s="196">
        <v>19.112500000000001</v>
      </c>
      <c r="BT4961" s="118">
        <f t="shared" si="1116"/>
        <v>0</v>
      </c>
    </row>
    <row r="4962" spans="53:72">
      <c r="BA4962" s="114">
        <f>'INPUTS Production'!E4992</f>
        <v>42942.25</v>
      </c>
      <c r="BB4962" s="22">
        <f t="shared" si="1112"/>
        <v>7</v>
      </c>
      <c r="BC4962" s="22">
        <f t="shared" si="1113"/>
        <v>26</v>
      </c>
      <c r="BD4962" s="22">
        <f t="shared" si="1114"/>
        <v>6</v>
      </c>
      <c r="BE4962" s="31">
        <f>'INPUTS Production'!V4992</f>
        <v>203.30548722</v>
      </c>
      <c r="BF4962" s="32">
        <f>BE4962/(Dashboard!$H$25*1000)</f>
        <v>0.205359078</v>
      </c>
      <c r="BH4962" s="116">
        <f t="shared" si="1120"/>
        <v>42911.249999988002</v>
      </c>
      <c r="BI4962" s="22">
        <f t="shared" si="1117"/>
        <v>6</v>
      </c>
      <c r="BJ4962" s="34">
        <f t="shared" si="1118"/>
        <v>25</v>
      </c>
      <c r="BK4962" s="22">
        <f t="shared" si="1119"/>
        <v>6</v>
      </c>
      <c r="BL4962" s="35">
        <f t="shared" si="1110"/>
        <v>6</v>
      </c>
      <c r="BM4962" s="35">
        <f t="shared" si="1111"/>
        <v>25</v>
      </c>
      <c r="BN4962" s="35">
        <f t="shared" si="1121"/>
        <v>5</v>
      </c>
      <c r="BO4962" s="193">
        <v>19.282499999999999</v>
      </c>
      <c r="BP4962" s="193">
        <v>19.282499999999999</v>
      </c>
      <c r="BQ4962" s="118">
        <f t="shared" si="1115"/>
        <v>0</v>
      </c>
      <c r="BR4962" s="196">
        <v>19.282499999999999</v>
      </c>
      <c r="BS4962" s="196">
        <v>19.282499999999999</v>
      </c>
      <c r="BT4962" s="118">
        <f t="shared" si="1116"/>
        <v>0</v>
      </c>
    </row>
    <row r="4963" spans="53:72">
      <c r="BA4963" s="114">
        <f>'INPUTS Production'!E4993</f>
        <v>42942.291666666664</v>
      </c>
      <c r="BB4963" s="22">
        <f t="shared" si="1112"/>
        <v>7</v>
      </c>
      <c r="BC4963" s="22">
        <f t="shared" si="1113"/>
        <v>26</v>
      </c>
      <c r="BD4963" s="22">
        <f t="shared" si="1114"/>
        <v>7</v>
      </c>
      <c r="BE4963" s="31">
        <f>'INPUTS Production'!V4993</f>
        <v>829.00879874999998</v>
      </c>
      <c r="BF4963" s="32">
        <f>BE4963/(Dashboard!$H$25*1000)</f>
        <v>0.83738262499999994</v>
      </c>
      <c r="BH4963" s="116">
        <f t="shared" si="1120"/>
        <v>42911.291666654666</v>
      </c>
      <c r="BI4963" s="22">
        <f t="shared" si="1117"/>
        <v>6</v>
      </c>
      <c r="BJ4963" s="34">
        <f t="shared" si="1118"/>
        <v>25</v>
      </c>
      <c r="BK4963" s="22">
        <f t="shared" si="1119"/>
        <v>7</v>
      </c>
      <c r="BL4963" s="35">
        <f t="shared" si="1110"/>
        <v>6</v>
      </c>
      <c r="BM4963" s="35">
        <f t="shared" si="1111"/>
        <v>25</v>
      </c>
      <c r="BN4963" s="35">
        <f t="shared" si="1121"/>
        <v>6</v>
      </c>
      <c r="BO4963" s="193">
        <v>19.305</v>
      </c>
      <c r="BP4963" s="193">
        <v>19.305</v>
      </c>
      <c r="BQ4963" s="118">
        <f t="shared" si="1115"/>
        <v>0</v>
      </c>
      <c r="BR4963" s="196">
        <v>19.305</v>
      </c>
      <c r="BS4963" s="196">
        <v>19.305</v>
      </c>
      <c r="BT4963" s="118">
        <f t="shared" si="1116"/>
        <v>0</v>
      </c>
    </row>
    <row r="4964" spans="53:72">
      <c r="BA4964" s="114">
        <f>'INPUTS Production'!E4994</f>
        <v>42942.333333333336</v>
      </c>
      <c r="BB4964" s="22">
        <f t="shared" si="1112"/>
        <v>7</v>
      </c>
      <c r="BC4964" s="22">
        <f t="shared" si="1113"/>
        <v>26</v>
      </c>
      <c r="BD4964" s="22">
        <f t="shared" si="1114"/>
        <v>8</v>
      </c>
      <c r="BE4964" s="31">
        <f>'INPUTS Production'!V4994</f>
        <v>951.05779361999998</v>
      </c>
      <c r="BF4964" s="32">
        <f>BE4964/(Dashboard!$H$25*1000)</f>
        <v>0.96066443800000001</v>
      </c>
      <c r="BH4964" s="116">
        <f t="shared" si="1120"/>
        <v>42911.33333332133</v>
      </c>
      <c r="BI4964" s="22">
        <f t="shared" si="1117"/>
        <v>6</v>
      </c>
      <c r="BJ4964" s="34">
        <f t="shared" si="1118"/>
        <v>25</v>
      </c>
      <c r="BK4964" s="22">
        <f t="shared" si="1119"/>
        <v>8</v>
      </c>
      <c r="BL4964" s="35">
        <f t="shared" si="1110"/>
        <v>6</v>
      </c>
      <c r="BM4964" s="35">
        <f t="shared" si="1111"/>
        <v>25</v>
      </c>
      <c r="BN4964" s="35">
        <f t="shared" si="1121"/>
        <v>7</v>
      </c>
      <c r="BO4964" s="193">
        <v>19.7</v>
      </c>
      <c r="BP4964" s="193">
        <v>19.7</v>
      </c>
      <c r="BQ4964" s="118">
        <f t="shared" si="1115"/>
        <v>0</v>
      </c>
      <c r="BR4964" s="196">
        <v>19.7</v>
      </c>
      <c r="BS4964" s="196">
        <v>19.7</v>
      </c>
      <c r="BT4964" s="118">
        <f t="shared" si="1116"/>
        <v>0</v>
      </c>
    </row>
    <row r="4965" spans="53:72">
      <c r="BA4965" s="114">
        <f>'INPUTS Production'!E4995</f>
        <v>42942.375</v>
      </c>
      <c r="BB4965" s="22">
        <f t="shared" si="1112"/>
        <v>7</v>
      </c>
      <c r="BC4965" s="22">
        <f t="shared" si="1113"/>
        <v>26</v>
      </c>
      <c r="BD4965" s="22">
        <f t="shared" si="1114"/>
        <v>9</v>
      </c>
      <c r="BE4965" s="31">
        <f>'INPUTS Production'!V4995</f>
        <v>983.1088575</v>
      </c>
      <c r="BF4965" s="32">
        <f>BE4965/(Dashboard!$H$25*1000)</f>
        <v>0.99303925000000004</v>
      </c>
      <c r="BH4965" s="116">
        <f t="shared" si="1120"/>
        <v>42911.374999987995</v>
      </c>
      <c r="BI4965" s="22">
        <f t="shared" si="1117"/>
        <v>6</v>
      </c>
      <c r="BJ4965" s="34">
        <f t="shared" si="1118"/>
        <v>25</v>
      </c>
      <c r="BK4965" s="22">
        <f t="shared" si="1119"/>
        <v>9</v>
      </c>
      <c r="BL4965" s="35">
        <f t="shared" si="1110"/>
        <v>6</v>
      </c>
      <c r="BM4965" s="35">
        <f t="shared" si="1111"/>
        <v>25</v>
      </c>
      <c r="BN4965" s="35">
        <f t="shared" si="1121"/>
        <v>8</v>
      </c>
      <c r="BO4965" s="193">
        <v>20.052500000000002</v>
      </c>
      <c r="BP4965" s="193">
        <v>20.052500000000002</v>
      </c>
      <c r="BQ4965" s="118">
        <f t="shared" si="1115"/>
        <v>0</v>
      </c>
      <c r="BR4965" s="196">
        <v>20.052500000000002</v>
      </c>
      <c r="BS4965" s="196">
        <v>20.052500000000002</v>
      </c>
      <c r="BT4965" s="118">
        <f t="shared" si="1116"/>
        <v>0</v>
      </c>
    </row>
    <row r="4966" spans="53:72">
      <c r="BA4966" s="114">
        <f>'INPUTS Production'!E4996</f>
        <v>42942.416666666664</v>
      </c>
      <c r="BB4966" s="22">
        <f t="shared" si="1112"/>
        <v>7</v>
      </c>
      <c r="BC4966" s="22">
        <f t="shared" si="1113"/>
        <v>26</v>
      </c>
      <c r="BD4966" s="22">
        <f t="shared" si="1114"/>
        <v>10</v>
      </c>
      <c r="BE4966" s="31">
        <f>'INPUTS Production'!V4996</f>
        <v>979.92260486999987</v>
      </c>
      <c r="BF4966" s="32">
        <f>BE4966/(Dashboard!$H$25*1000)</f>
        <v>0.98982081299999991</v>
      </c>
      <c r="BH4966" s="116">
        <f t="shared" si="1120"/>
        <v>42911.416666654659</v>
      </c>
      <c r="BI4966" s="22">
        <f t="shared" si="1117"/>
        <v>6</v>
      </c>
      <c r="BJ4966" s="34">
        <f t="shared" si="1118"/>
        <v>25</v>
      </c>
      <c r="BK4966" s="22">
        <f t="shared" si="1119"/>
        <v>10</v>
      </c>
      <c r="BL4966" s="35">
        <f t="shared" si="1110"/>
        <v>6</v>
      </c>
      <c r="BM4966" s="35">
        <f t="shared" si="1111"/>
        <v>25</v>
      </c>
      <c r="BN4966" s="35">
        <f t="shared" si="1121"/>
        <v>9</v>
      </c>
      <c r="BO4966" s="193">
        <v>20.672499999999999</v>
      </c>
      <c r="BP4966" s="193">
        <v>20.672499999999999</v>
      </c>
      <c r="BQ4966" s="118">
        <f t="shared" si="1115"/>
        <v>0</v>
      </c>
      <c r="BR4966" s="196">
        <v>20.672499999999999</v>
      </c>
      <c r="BS4966" s="196">
        <v>20.672499999999999</v>
      </c>
      <c r="BT4966" s="118">
        <f t="shared" si="1116"/>
        <v>0</v>
      </c>
    </row>
    <row r="4967" spans="53:72">
      <c r="BA4967" s="114">
        <f>'INPUTS Production'!E4997</f>
        <v>42942.458333333336</v>
      </c>
      <c r="BB4967" s="22">
        <f t="shared" si="1112"/>
        <v>7</v>
      </c>
      <c r="BC4967" s="22">
        <f t="shared" si="1113"/>
        <v>26</v>
      </c>
      <c r="BD4967" s="22">
        <f t="shared" si="1114"/>
        <v>11</v>
      </c>
      <c r="BE4967" s="31">
        <f>'INPUTS Production'!V4997</f>
        <v>979.2022561199999</v>
      </c>
      <c r="BF4967" s="32">
        <f>BE4967/(Dashboard!$H$25*1000)</f>
        <v>0.9890931879999999</v>
      </c>
      <c r="BH4967" s="116">
        <f t="shared" si="1120"/>
        <v>42911.458333321323</v>
      </c>
      <c r="BI4967" s="22">
        <f t="shared" si="1117"/>
        <v>6</v>
      </c>
      <c r="BJ4967" s="34">
        <f t="shared" si="1118"/>
        <v>25</v>
      </c>
      <c r="BK4967" s="22">
        <f t="shared" si="1119"/>
        <v>11</v>
      </c>
      <c r="BL4967" s="35">
        <f t="shared" si="1110"/>
        <v>6</v>
      </c>
      <c r="BM4967" s="35">
        <f t="shared" si="1111"/>
        <v>25</v>
      </c>
      <c r="BN4967" s="35">
        <f t="shared" si="1121"/>
        <v>10</v>
      </c>
      <c r="BO4967" s="193">
        <v>21.265000000000001</v>
      </c>
      <c r="BP4967" s="193">
        <v>21.134999999999998</v>
      </c>
      <c r="BQ4967" s="118">
        <f t="shared" si="1115"/>
        <v>0</v>
      </c>
      <c r="BR4967" s="196">
        <v>21.157499999999999</v>
      </c>
      <c r="BS4967" s="196">
        <v>21.265000000000001</v>
      </c>
      <c r="BT4967" s="118">
        <f t="shared" si="1116"/>
        <v>0</v>
      </c>
    </row>
    <row r="4968" spans="53:72">
      <c r="BA4968" s="114">
        <f>'INPUTS Production'!E4998</f>
        <v>42942.5</v>
      </c>
      <c r="BB4968" s="22">
        <f t="shared" si="1112"/>
        <v>7</v>
      </c>
      <c r="BC4968" s="22">
        <f t="shared" si="1113"/>
        <v>26</v>
      </c>
      <c r="BD4968" s="22">
        <f t="shared" si="1114"/>
        <v>12</v>
      </c>
      <c r="BE4968" s="31">
        <f>'INPUTS Production'!V4998</f>
        <v>976.98156237000001</v>
      </c>
      <c r="BF4968" s="32">
        <f>BE4968/(Dashboard!$H$25*1000)</f>
        <v>0.986850063</v>
      </c>
      <c r="BH4968" s="116">
        <f t="shared" si="1120"/>
        <v>42911.499999987987</v>
      </c>
      <c r="BI4968" s="22">
        <f t="shared" si="1117"/>
        <v>6</v>
      </c>
      <c r="BJ4968" s="34">
        <f t="shared" si="1118"/>
        <v>25</v>
      </c>
      <c r="BK4968" s="22">
        <f t="shared" si="1119"/>
        <v>12</v>
      </c>
      <c r="BL4968" s="35">
        <f t="shared" si="1110"/>
        <v>6</v>
      </c>
      <c r="BM4968" s="35">
        <f t="shared" si="1111"/>
        <v>25</v>
      </c>
      <c r="BN4968" s="35">
        <f t="shared" si="1121"/>
        <v>11</v>
      </c>
      <c r="BO4968" s="193">
        <v>24.009999999999998</v>
      </c>
      <c r="BP4968" s="193">
        <v>23.917499999999997</v>
      </c>
      <c r="BQ4968" s="118">
        <f t="shared" si="1115"/>
        <v>0</v>
      </c>
      <c r="BR4968" s="196">
        <v>23.93</v>
      </c>
      <c r="BS4968" s="196">
        <v>24.005000000000003</v>
      </c>
      <c r="BT4968" s="118">
        <f t="shared" si="1116"/>
        <v>0</v>
      </c>
    </row>
    <row r="4969" spans="53:72">
      <c r="BA4969" s="114">
        <f>'INPUTS Production'!E4999</f>
        <v>42942.541666666664</v>
      </c>
      <c r="BB4969" s="22">
        <f t="shared" si="1112"/>
        <v>7</v>
      </c>
      <c r="BC4969" s="22">
        <f t="shared" si="1113"/>
        <v>26</v>
      </c>
      <c r="BD4969" s="22">
        <f t="shared" si="1114"/>
        <v>13</v>
      </c>
      <c r="BE4969" s="31">
        <f>'INPUTS Production'!V4999</f>
        <v>987.79836375000002</v>
      </c>
      <c r="BF4969" s="32">
        <f>BE4969/(Dashboard!$H$25*1000)</f>
        <v>0.99777612500000001</v>
      </c>
      <c r="BH4969" s="116">
        <f t="shared" si="1120"/>
        <v>42911.541666654652</v>
      </c>
      <c r="BI4969" s="22">
        <f t="shared" si="1117"/>
        <v>6</v>
      </c>
      <c r="BJ4969" s="34">
        <f t="shared" si="1118"/>
        <v>25</v>
      </c>
      <c r="BK4969" s="22">
        <f t="shared" si="1119"/>
        <v>13</v>
      </c>
      <c r="BL4969" s="35">
        <f t="shared" ref="BL4969:BL5032" si="1122">IF(BM4969&gt;BJ4969,BI4969-1,BI4969)</f>
        <v>6</v>
      </c>
      <c r="BM4969" s="35">
        <f t="shared" ref="BM4969:BM5032" si="1123">IF(AND(BN4969=23,BK4969=0),BJ4968,BJ4969)</f>
        <v>25</v>
      </c>
      <c r="BN4969" s="35">
        <f t="shared" si="1121"/>
        <v>12</v>
      </c>
      <c r="BO4969" s="193">
        <v>27.9925</v>
      </c>
      <c r="BP4969" s="193">
        <v>27.9925</v>
      </c>
      <c r="BQ4969" s="118">
        <f t="shared" si="1115"/>
        <v>0</v>
      </c>
      <c r="BR4969" s="196">
        <v>27.9925</v>
      </c>
      <c r="BS4969" s="196">
        <v>27.9925</v>
      </c>
      <c r="BT4969" s="118">
        <f t="shared" si="1116"/>
        <v>0</v>
      </c>
    </row>
    <row r="4970" spans="53:72">
      <c r="BA4970" s="114">
        <f>'INPUTS Production'!E5000</f>
        <v>42942.583333333336</v>
      </c>
      <c r="BB4970" s="22">
        <f t="shared" si="1112"/>
        <v>7</v>
      </c>
      <c r="BC4970" s="22">
        <f t="shared" si="1113"/>
        <v>26</v>
      </c>
      <c r="BD4970" s="22">
        <f t="shared" si="1114"/>
        <v>14</v>
      </c>
      <c r="BE4970" s="31">
        <f>'INPUTS Production'!V5000</f>
        <v>969.86395736999987</v>
      </c>
      <c r="BF4970" s="32">
        <f>BE4970/(Dashboard!$H$25*1000)</f>
        <v>0.97966056299999982</v>
      </c>
      <c r="BH4970" s="116">
        <f t="shared" si="1120"/>
        <v>42911.583333321316</v>
      </c>
      <c r="BI4970" s="22">
        <f t="shared" si="1117"/>
        <v>6</v>
      </c>
      <c r="BJ4970" s="34">
        <f t="shared" si="1118"/>
        <v>25</v>
      </c>
      <c r="BK4970" s="22">
        <f t="shared" si="1119"/>
        <v>14</v>
      </c>
      <c r="BL4970" s="35">
        <f t="shared" si="1122"/>
        <v>6</v>
      </c>
      <c r="BM4970" s="35">
        <f t="shared" si="1123"/>
        <v>25</v>
      </c>
      <c r="BN4970" s="35">
        <f t="shared" si="1121"/>
        <v>13</v>
      </c>
      <c r="BO4970" s="193">
        <v>29.612500000000001</v>
      </c>
      <c r="BP4970" s="193">
        <v>29.612500000000001</v>
      </c>
      <c r="BQ4970" s="118">
        <f t="shared" si="1115"/>
        <v>0</v>
      </c>
      <c r="BR4970" s="196">
        <v>29.612500000000001</v>
      </c>
      <c r="BS4970" s="196">
        <v>29.612500000000001</v>
      </c>
      <c r="BT4970" s="118">
        <f t="shared" si="1116"/>
        <v>0</v>
      </c>
    </row>
    <row r="4971" spans="53:72">
      <c r="BA4971" s="114">
        <f>'INPUTS Production'!E5001</f>
        <v>42942.625</v>
      </c>
      <c r="BB4971" s="22">
        <f t="shared" si="1112"/>
        <v>7</v>
      </c>
      <c r="BC4971" s="22">
        <f t="shared" si="1113"/>
        <v>26</v>
      </c>
      <c r="BD4971" s="22">
        <f t="shared" si="1114"/>
        <v>15</v>
      </c>
      <c r="BE4971" s="31">
        <f>'INPUTS Production'!V5001</f>
        <v>941.90029361999996</v>
      </c>
      <c r="BF4971" s="32">
        <f>BE4971/(Dashboard!$H$25*1000)</f>
        <v>0.95141443799999992</v>
      </c>
      <c r="BH4971" s="116">
        <f t="shared" si="1120"/>
        <v>42911.62499998798</v>
      </c>
      <c r="BI4971" s="22">
        <f t="shared" si="1117"/>
        <v>6</v>
      </c>
      <c r="BJ4971" s="34">
        <f t="shared" si="1118"/>
        <v>25</v>
      </c>
      <c r="BK4971" s="22">
        <f t="shared" si="1119"/>
        <v>15</v>
      </c>
      <c r="BL4971" s="35">
        <f t="shared" si="1122"/>
        <v>6</v>
      </c>
      <c r="BM4971" s="35">
        <f t="shared" si="1123"/>
        <v>25</v>
      </c>
      <c r="BN4971" s="35">
        <f t="shared" si="1121"/>
        <v>14</v>
      </c>
      <c r="BO4971" s="193">
        <v>30.41</v>
      </c>
      <c r="BP4971" s="193">
        <v>30.41</v>
      </c>
      <c r="BQ4971" s="118">
        <f t="shared" si="1115"/>
        <v>0</v>
      </c>
      <c r="BR4971" s="196">
        <v>30.41</v>
      </c>
      <c r="BS4971" s="196">
        <v>30.41</v>
      </c>
      <c r="BT4971" s="118">
        <f t="shared" si="1116"/>
        <v>0</v>
      </c>
    </row>
    <row r="4972" spans="53:72">
      <c r="BA4972" s="114">
        <f>'INPUTS Production'!E5002</f>
        <v>42942.666666666664</v>
      </c>
      <c r="BB4972" s="22">
        <f t="shared" si="1112"/>
        <v>7</v>
      </c>
      <c r="BC4972" s="22">
        <f t="shared" si="1113"/>
        <v>26</v>
      </c>
      <c r="BD4972" s="22">
        <f t="shared" si="1114"/>
        <v>16</v>
      </c>
      <c r="BE4972" s="31">
        <f>'INPUTS Production'!V5002</f>
        <v>838.18628486999989</v>
      </c>
      <c r="BF4972" s="32">
        <f>BE4972/(Dashboard!$H$25*1000)</f>
        <v>0.84665281299999995</v>
      </c>
      <c r="BH4972" s="116">
        <f t="shared" si="1120"/>
        <v>42911.666666654644</v>
      </c>
      <c r="BI4972" s="22">
        <f t="shared" si="1117"/>
        <v>6</v>
      </c>
      <c r="BJ4972" s="34">
        <f t="shared" si="1118"/>
        <v>25</v>
      </c>
      <c r="BK4972" s="22">
        <f t="shared" si="1119"/>
        <v>16</v>
      </c>
      <c r="BL4972" s="35">
        <f t="shared" si="1122"/>
        <v>6</v>
      </c>
      <c r="BM4972" s="35">
        <f t="shared" si="1123"/>
        <v>25</v>
      </c>
      <c r="BN4972" s="35">
        <f t="shared" si="1121"/>
        <v>15</v>
      </c>
      <c r="BO4972" s="193">
        <v>31.192499999999999</v>
      </c>
      <c r="BP4972" s="193">
        <v>31.192499999999999</v>
      </c>
      <c r="BQ4972" s="118">
        <f t="shared" si="1115"/>
        <v>0</v>
      </c>
      <c r="BR4972" s="196">
        <v>31.192499999999999</v>
      </c>
      <c r="BS4972" s="196">
        <v>31.192499999999999</v>
      </c>
      <c r="BT4972" s="118">
        <f t="shared" si="1116"/>
        <v>0</v>
      </c>
    </row>
    <row r="4973" spans="53:72">
      <c r="BA4973" s="114">
        <f>'INPUTS Production'!E5003</f>
        <v>42942.708333333336</v>
      </c>
      <c r="BB4973" s="22">
        <f t="shared" si="1112"/>
        <v>7</v>
      </c>
      <c r="BC4973" s="22">
        <f t="shared" si="1113"/>
        <v>26</v>
      </c>
      <c r="BD4973" s="22">
        <f t="shared" si="1114"/>
        <v>17</v>
      </c>
      <c r="BE4973" s="31">
        <f>'INPUTS Production'!V5003</f>
        <v>492.63532362000001</v>
      </c>
      <c r="BF4973" s="32">
        <f>BE4973/(Dashboard!$H$25*1000)</f>
        <v>0.49761143800000002</v>
      </c>
      <c r="BH4973" s="116">
        <f t="shared" si="1120"/>
        <v>42911.708333321309</v>
      </c>
      <c r="BI4973" s="22">
        <f t="shared" si="1117"/>
        <v>6</v>
      </c>
      <c r="BJ4973" s="34">
        <f t="shared" si="1118"/>
        <v>25</v>
      </c>
      <c r="BK4973" s="22">
        <f t="shared" si="1119"/>
        <v>17</v>
      </c>
      <c r="BL4973" s="35">
        <f t="shared" si="1122"/>
        <v>6</v>
      </c>
      <c r="BM4973" s="35">
        <f t="shared" si="1123"/>
        <v>25</v>
      </c>
      <c r="BN4973" s="35">
        <f t="shared" si="1121"/>
        <v>16</v>
      </c>
      <c r="BO4973" s="193">
        <v>32.127499999999998</v>
      </c>
      <c r="BP4973" s="193">
        <v>32.127499999999998</v>
      </c>
      <c r="BQ4973" s="118">
        <f t="shared" si="1115"/>
        <v>0</v>
      </c>
      <c r="BR4973" s="196">
        <v>32.127499999999998</v>
      </c>
      <c r="BS4973" s="196">
        <v>32.127499999999998</v>
      </c>
      <c r="BT4973" s="118">
        <f t="shared" si="1116"/>
        <v>0</v>
      </c>
    </row>
    <row r="4974" spans="53:72">
      <c r="BA4974" s="114">
        <f>'INPUTS Production'!E5004</f>
        <v>42942.75</v>
      </c>
      <c r="BB4974" s="22">
        <f t="shared" si="1112"/>
        <v>7</v>
      </c>
      <c r="BC4974" s="22">
        <f t="shared" si="1113"/>
        <v>26</v>
      </c>
      <c r="BD4974" s="22">
        <f t="shared" si="1114"/>
        <v>18</v>
      </c>
      <c r="BE4974" s="31">
        <f>'INPUTS Production'!V5004</f>
        <v>70.602639030000006</v>
      </c>
      <c r="BF4974" s="32">
        <f>BE4974/(Dashboard!$H$25*1000)</f>
        <v>7.1315797E-2</v>
      </c>
      <c r="BH4974" s="116">
        <f t="shared" si="1120"/>
        <v>42911.749999987973</v>
      </c>
      <c r="BI4974" s="22">
        <f t="shared" si="1117"/>
        <v>6</v>
      </c>
      <c r="BJ4974" s="34">
        <f t="shared" si="1118"/>
        <v>25</v>
      </c>
      <c r="BK4974" s="22">
        <f t="shared" si="1119"/>
        <v>18</v>
      </c>
      <c r="BL4974" s="35">
        <f t="shared" si="1122"/>
        <v>6</v>
      </c>
      <c r="BM4974" s="35">
        <f t="shared" si="1123"/>
        <v>25</v>
      </c>
      <c r="BN4974" s="35">
        <f t="shared" si="1121"/>
        <v>17</v>
      </c>
      <c r="BO4974" s="193">
        <v>32.39</v>
      </c>
      <c r="BP4974" s="193">
        <v>32.39</v>
      </c>
      <c r="BQ4974" s="118">
        <f t="shared" si="1115"/>
        <v>0</v>
      </c>
      <c r="BR4974" s="196">
        <v>32.39</v>
      </c>
      <c r="BS4974" s="196">
        <v>32.39</v>
      </c>
      <c r="BT4974" s="118">
        <f t="shared" si="1116"/>
        <v>0</v>
      </c>
    </row>
    <row r="4975" spans="53:72">
      <c r="BA4975" s="114">
        <f>'INPUTS Production'!E5005</f>
        <v>42942.791666666664</v>
      </c>
      <c r="BB4975" s="22">
        <f t="shared" si="1112"/>
        <v>7</v>
      </c>
      <c r="BC4975" s="22">
        <f t="shared" si="1113"/>
        <v>26</v>
      </c>
      <c r="BD4975" s="22">
        <f t="shared" si="1114"/>
        <v>19</v>
      </c>
      <c r="BE4975" s="31">
        <f>'INPUTS Production'!V5005</f>
        <v>0</v>
      </c>
      <c r="BF4975" s="32">
        <f>BE4975/(Dashboard!$H$25*1000)</f>
        <v>0</v>
      </c>
      <c r="BH4975" s="116">
        <f t="shared" si="1120"/>
        <v>42911.791666654637</v>
      </c>
      <c r="BI4975" s="22">
        <f t="shared" si="1117"/>
        <v>6</v>
      </c>
      <c r="BJ4975" s="34">
        <f t="shared" si="1118"/>
        <v>25</v>
      </c>
      <c r="BK4975" s="22">
        <f t="shared" si="1119"/>
        <v>19</v>
      </c>
      <c r="BL4975" s="35">
        <f t="shared" si="1122"/>
        <v>6</v>
      </c>
      <c r="BM4975" s="35">
        <f t="shared" si="1123"/>
        <v>25</v>
      </c>
      <c r="BN4975" s="35">
        <f t="shared" si="1121"/>
        <v>18</v>
      </c>
      <c r="BO4975" s="193">
        <v>29.409999999999997</v>
      </c>
      <c r="BP4975" s="193">
        <v>29.38</v>
      </c>
      <c r="BQ4975" s="118">
        <f t="shared" si="1115"/>
        <v>0</v>
      </c>
      <c r="BR4975" s="196">
        <v>29.38</v>
      </c>
      <c r="BS4975" s="196">
        <v>29.4025</v>
      </c>
      <c r="BT4975" s="118">
        <f t="shared" si="1116"/>
        <v>0</v>
      </c>
    </row>
    <row r="4976" spans="53:72">
      <c r="BA4976" s="114">
        <f>'INPUTS Production'!E5006</f>
        <v>42942.833333333336</v>
      </c>
      <c r="BB4976" s="22">
        <f t="shared" si="1112"/>
        <v>7</v>
      </c>
      <c r="BC4976" s="22">
        <f t="shared" si="1113"/>
        <v>26</v>
      </c>
      <c r="BD4976" s="22">
        <f t="shared" si="1114"/>
        <v>20</v>
      </c>
      <c r="BE4976" s="31">
        <f>'INPUTS Production'!V5006</f>
        <v>0</v>
      </c>
      <c r="BF4976" s="32">
        <f>BE4976/(Dashboard!$H$25*1000)</f>
        <v>0</v>
      </c>
      <c r="BH4976" s="116">
        <f t="shared" si="1120"/>
        <v>42911.833333321301</v>
      </c>
      <c r="BI4976" s="22">
        <f t="shared" si="1117"/>
        <v>6</v>
      </c>
      <c r="BJ4976" s="34">
        <f t="shared" si="1118"/>
        <v>25</v>
      </c>
      <c r="BK4976" s="22">
        <f t="shared" si="1119"/>
        <v>20</v>
      </c>
      <c r="BL4976" s="35">
        <f t="shared" si="1122"/>
        <v>6</v>
      </c>
      <c r="BM4976" s="35">
        <f t="shared" si="1123"/>
        <v>25</v>
      </c>
      <c r="BN4976" s="35">
        <f t="shared" si="1121"/>
        <v>19</v>
      </c>
      <c r="BO4976" s="193">
        <v>24.762499999999999</v>
      </c>
      <c r="BP4976" s="193">
        <v>24.384999999999998</v>
      </c>
      <c r="BQ4976" s="118">
        <f t="shared" si="1115"/>
        <v>0</v>
      </c>
      <c r="BR4976" s="196">
        <v>24.407499999999999</v>
      </c>
      <c r="BS4976" s="196">
        <v>24.697499999999998</v>
      </c>
      <c r="BT4976" s="118">
        <f t="shared" si="1116"/>
        <v>0</v>
      </c>
    </row>
    <row r="4977" spans="53:72">
      <c r="BA4977" s="114">
        <f>'INPUTS Production'!E5007</f>
        <v>42942.875</v>
      </c>
      <c r="BB4977" s="22">
        <f t="shared" si="1112"/>
        <v>7</v>
      </c>
      <c r="BC4977" s="22">
        <f t="shared" si="1113"/>
        <v>26</v>
      </c>
      <c r="BD4977" s="22">
        <f t="shared" si="1114"/>
        <v>21</v>
      </c>
      <c r="BE4977" s="31">
        <f>'INPUTS Production'!V5007</f>
        <v>0</v>
      </c>
      <c r="BF4977" s="32">
        <f>BE4977/(Dashboard!$H$25*1000)</f>
        <v>0</v>
      </c>
      <c r="BH4977" s="116">
        <f t="shared" si="1120"/>
        <v>42911.874999987966</v>
      </c>
      <c r="BI4977" s="22">
        <f t="shared" si="1117"/>
        <v>6</v>
      </c>
      <c r="BJ4977" s="34">
        <f t="shared" si="1118"/>
        <v>25</v>
      </c>
      <c r="BK4977" s="22">
        <f t="shared" si="1119"/>
        <v>21</v>
      </c>
      <c r="BL4977" s="35">
        <f t="shared" si="1122"/>
        <v>6</v>
      </c>
      <c r="BM4977" s="35">
        <f t="shared" si="1123"/>
        <v>25</v>
      </c>
      <c r="BN4977" s="35">
        <f t="shared" si="1121"/>
        <v>20</v>
      </c>
      <c r="BO4977" s="193">
        <v>22.96</v>
      </c>
      <c r="BP4977" s="193">
        <v>21.207500000000003</v>
      </c>
      <c r="BQ4977" s="118">
        <f t="shared" si="1115"/>
        <v>0</v>
      </c>
      <c r="BR4977" s="196">
        <v>21.287500000000001</v>
      </c>
      <c r="BS4977" s="196">
        <v>22.537499999999998</v>
      </c>
      <c r="BT4977" s="118">
        <f t="shared" si="1116"/>
        <v>0</v>
      </c>
    </row>
    <row r="4978" spans="53:72">
      <c r="BA4978" s="114">
        <f>'INPUTS Production'!E5008</f>
        <v>42942.916666666664</v>
      </c>
      <c r="BB4978" s="22">
        <f t="shared" si="1112"/>
        <v>7</v>
      </c>
      <c r="BC4978" s="22">
        <f t="shared" si="1113"/>
        <v>26</v>
      </c>
      <c r="BD4978" s="22">
        <f t="shared" si="1114"/>
        <v>22</v>
      </c>
      <c r="BE4978" s="31">
        <f>'INPUTS Production'!V5008</f>
        <v>0</v>
      </c>
      <c r="BF4978" s="32">
        <f>BE4978/(Dashboard!$H$25*1000)</f>
        <v>0</v>
      </c>
      <c r="BH4978" s="116">
        <f t="shared" si="1120"/>
        <v>42911.91666665463</v>
      </c>
      <c r="BI4978" s="22">
        <f t="shared" si="1117"/>
        <v>6</v>
      </c>
      <c r="BJ4978" s="34">
        <f t="shared" si="1118"/>
        <v>25</v>
      </c>
      <c r="BK4978" s="22">
        <f t="shared" si="1119"/>
        <v>22</v>
      </c>
      <c r="BL4978" s="35">
        <f t="shared" si="1122"/>
        <v>6</v>
      </c>
      <c r="BM4978" s="35">
        <f t="shared" si="1123"/>
        <v>25</v>
      </c>
      <c r="BN4978" s="35">
        <f t="shared" si="1121"/>
        <v>21</v>
      </c>
      <c r="BO4978" s="193">
        <v>22.979999999999997</v>
      </c>
      <c r="BP4978" s="193">
        <v>21.0425</v>
      </c>
      <c r="BQ4978" s="118">
        <f t="shared" si="1115"/>
        <v>0</v>
      </c>
      <c r="BR4978" s="196">
        <v>21.122500000000002</v>
      </c>
      <c r="BS4978" s="196">
        <v>22.5075</v>
      </c>
      <c r="BT4978" s="118">
        <f t="shared" si="1116"/>
        <v>0</v>
      </c>
    </row>
    <row r="4979" spans="53:72">
      <c r="BA4979" s="114">
        <f>'INPUTS Production'!E5009</f>
        <v>42942.958333333336</v>
      </c>
      <c r="BB4979" s="22">
        <f t="shared" si="1112"/>
        <v>7</v>
      </c>
      <c r="BC4979" s="22">
        <f t="shared" si="1113"/>
        <v>26</v>
      </c>
      <c r="BD4979" s="22">
        <f t="shared" si="1114"/>
        <v>23</v>
      </c>
      <c r="BE4979" s="31">
        <f>'INPUTS Production'!V5009</f>
        <v>0</v>
      </c>
      <c r="BF4979" s="32">
        <f>BE4979/(Dashboard!$H$25*1000)</f>
        <v>0</v>
      </c>
      <c r="BH4979" s="116">
        <f t="shared" si="1120"/>
        <v>42911.958333321294</v>
      </c>
      <c r="BI4979" s="22">
        <f t="shared" si="1117"/>
        <v>6</v>
      </c>
      <c r="BJ4979" s="34">
        <f t="shared" si="1118"/>
        <v>25</v>
      </c>
      <c r="BK4979" s="22">
        <f t="shared" si="1119"/>
        <v>23</v>
      </c>
      <c r="BL4979" s="35">
        <f t="shared" si="1122"/>
        <v>6</v>
      </c>
      <c r="BM4979" s="35">
        <f t="shared" si="1123"/>
        <v>25</v>
      </c>
      <c r="BN4979" s="35">
        <f t="shared" si="1121"/>
        <v>22</v>
      </c>
      <c r="BO4979" s="193">
        <v>21.3475</v>
      </c>
      <c r="BP4979" s="193">
        <v>20.702500000000001</v>
      </c>
      <c r="BQ4979" s="118">
        <f t="shared" si="1115"/>
        <v>0</v>
      </c>
      <c r="BR4979" s="196">
        <v>20.7575</v>
      </c>
      <c r="BS4979" s="196">
        <v>21.220000000000002</v>
      </c>
      <c r="BT4979" s="118">
        <f t="shared" si="1116"/>
        <v>0</v>
      </c>
    </row>
    <row r="4980" spans="53:72">
      <c r="BA4980" s="114">
        <f>'INPUTS Production'!E5010</f>
        <v>42943</v>
      </c>
      <c r="BB4980" s="22">
        <f t="shared" si="1112"/>
        <v>7</v>
      </c>
      <c r="BC4980" s="22">
        <f t="shared" si="1113"/>
        <v>27</v>
      </c>
      <c r="BD4980" s="22">
        <f t="shared" si="1114"/>
        <v>0</v>
      </c>
      <c r="BE4980" s="31">
        <f>'INPUTS Production'!V5010</f>
        <v>0</v>
      </c>
      <c r="BF4980" s="32">
        <f>BE4980/(Dashboard!$H$25*1000)</f>
        <v>0</v>
      </c>
      <c r="BH4980" s="116">
        <f t="shared" si="1120"/>
        <v>42911.999999987958</v>
      </c>
      <c r="BI4980" s="22">
        <f t="shared" si="1117"/>
        <v>6</v>
      </c>
      <c r="BJ4980" s="34">
        <f t="shared" si="1118"/>
        <v>26</v>
      </c>
      <c r="BK4980" s="22">
        <f t="shared" si="1119"/>
        <v>0</v>
      </c>
      <c r="BL4980" s="35">
        <f t="shared" si="1122"/>
        <v>6</v>
      </c>
      <c r="BM4980" s="35">
        <f t="shared" si="1123"/>
        <v>25</v>
      </c>
      <c r="BN4980" s="35">
        <f t="shared" si="1121"/>
        <v>23</v>
      </c>
      <c r="BO4980" s="193">
        <v>20.372499999999999</v>
      </c>
      <c r="BP4980" s="193">
        <v>20.03</v>
      </c>
      <c r="BQ4980" s="118">
        <f t="shared" si="1115"/>
        <v>0</v>
      </c>
      <c r="BR4980" s="196">
        <v>20.072500000000002</v>
      </c>
      <c r="BS4980" s="196">
        <v>20.334999999999997</v>
      </c>
      <c r="BT4980" s="118">
        <f t="shared" si="1116"/>
        <v>0</v>
      </c>
    </row>
    <row r="4981" spans="53:72">
      <c r="BA4981" s="114">
        <f>'INPUTS Production'!E5011</f>
        <v>42943.041666666664</v>
      </c>
      <c r="BB4981" s="22">
        <f t="shared" si="1112"/>
        <v>7</v>
      </c>
      <c r="BC4981" s="22">
        <f t="shared" si="1113"/>
        <v>27</v>
      </c>
      <c r="BD4981" s="22">
        <f t="shared" si="1114"/>
        <v>1</v>
      </c>
      <c r="BE4981" s="31">
        <f>'INPUTS Production'!V5011</f>
        <v>0</v>
      </c>
      <c r="BF4981" s="32">
        <f>BE4981/(Dashboard!$H$25*1000)</f>
        <v>0</v>
      </c>
      <c r="BH4981" s="116">
        <f t="shared" si="1120"/>
        <v>42912.041666654623</v>
      </c>
      <c r="BI4981" s="22">
        <f t="shared" si="1117"/>
        <v>6</v>
      </c>
      <c r="BJ4981" s="34">
        <f t="shared" si="1118"/>
        <v>26</v>
      </c>
      <c r="BK4981" s="22">
        <f t="shared" si="1119"/>
        <v>1</v>
      </c>
      <c r="BL4981" s="35">
        <f t="shared" si="1122"/>
        <v>6</v>
      </c>
      <c r="BM4981" s="35">
        <f t="shared" si="1123"/>
        <v>26</v>
      </c>
      <c r="BN4981" s="35">
        <f t="shared" si="1121"/>
        <v>0</v>
      </c>
      <c r="BO4981" s="193">
        <v>19.885000000000002</v>
      </c>
      <c r="BP4981" s="193">
        <v>19.772500000000001</v>
      </c>
      <c r="BQ4981" s="118">
        <f t="shared" si="1115"/>
        <v>0</v>
      </c>
      <c r="BR4981" s="196">
        <v>19.79</v>
      </c>
      <c r="BS4981" s="196">
        <v>19.880000000000003</v>
      </c>
      <c r="BT4981" s="118">
        <f t="shared" si="1116"/>
        <v>0</v>
      </c>
    </row>
    <row r="4982" spans="53:72">
      <c r="BA4982" s="114">
        <f>'INPUTS Production'!E5012</f>
        <v>42943.083333333336</v>
      </c>
      <c r="BB4982" s="22">
        <f t="shared" si="1112"/>
        <v>7</v>
      </c>
      <c r="BC4982" s="22">
        <f t="shared" si="1113"/>
        <v>27</v>
      </c>
      <c r="BD4982" s="22">
        <f t="shared" si="1114"/>
        <v>2</v>
      </c>
      <c r="BE4982" s="31">
        <f>'INPUTS Production'!V5012</f>
        <v>0</v>
      </c>
      <c r="BF4982" s="32">
        <f>BE4982/(Dashboard!$H$25*1000)</f>
        <v>0</v>
      </c>
      <c r="BH4982" s="116">
        <f t="shared" si="1120"/>
        <v>42912.083333321287</v>
      </c>
      <c r="BI4982" s="22">
        <f t="shared" si="1117"/>
        <v>6</v>
      </c>
      <c r="BJ4982" s="34">
        <f t="shared" si="1118"/>
        <v>26</v>
      </c>
      <c r="BK4982" s="22">
        <f t="shared" si="1119"/>
        <v>2</v>
      </c>
      <c r="BL4982" s="35">
        <f t="shared" si="1122"/>
        <v>6</v>
      </c>
      <c r="BM4982" s="35">
        <f t="shared" si="1123"/>
        <v>26</v>
      </c>
      <c r="BN4982" s="35">
        <f t="shared" si="1121"/>
        <v>1</v>
      </c>
      <c r="BO4982" s="193">
        <v>18.5075</v>
      </c>
      <c r="BP4982" s="193">
        <v>18.404999999999998</v>
      </c>
      <c r="BQ4982" s="118">
        <f t="shared" si="1115"/>
        <v>0</v>
      </c>
      <c r="BR4982" s="196">
        <v>18.420000000000002</v>
      </c>
      <c r="BS4982" s="196">
        <v>18.504999999999999</v>
      </c>
      <c r="BT4982" s="118">
        <f t="shared" si="1116"/>
        <v>0</v>
      </c>
    </row>
    <row r="4983" spans="53:72">
      <c r="BA4983" s="114">
        <f>'INPUTS Production'!E5013</f>
        <v>42943.125</v>
      </c>
      <c r="BB4983" s="22">
        <f t="shared" si="1112"/>
        <v>7</v>
      </c>
      <c r="BC4983" s="22">
        <f t="shared" si="1113"/>
        <v>27</v>
      </c>
      <c r="BD4983" s="22">
        <f t="shared" si="1114"/>
        <v>3</v>
      </c>
      <c r="BE4983" s="31">
        <f>'INPUTS Production'!V5013</f>
        <v>0</v>
      </c>
      <c r="BF4983" s="32">
        <f>BE4983/(Dashboard!$H$25*1000)</f>
        <v>0</v>
      </c>
      <c r="BH4983" s="116">
        <f t="shared" si="1120"/>
        <v>42912.124999987951</v>
      </c>
      <c r="BI4983" s="22">
        <f t="shared" si="1117"/>
        <v>6</v>
      </c>
      <c r="BJ4983" s="34">
        <f t="shared" si="1118"/>
        <v>26</v>
      </c>
      <c r="BK4983" s="22">
        <f t="shared" si="1119"/>
        <v>3</v>
      </c>
      <c r="BL4983" s="35">
        <f t="shared" si="1122"/>
        <v>6</v>
      </c>
      <c r="BM4983" s="35">
        <f t="shared" si="1123"/>
        <v>26</v>
      </c>
      <c r="BN4983" s="35">
        <f t="shared" si="1121"/>
        <v>2</v>
      </c>
      <c r="BO4983" s="193">
        <v>17.739999999999998</v>
      </c>
      <c r="BP4983" s="193">
        <v>17.662500000000001</v>
      </c>
      <c r="BQ4983" s="118">
        <f t="shared" si="1115"/>
        <v>0</v>
      </c>
      <c r="BR4983" s="196">
        <v>17.677500000000002</v>
      </c>
      <c r="BS4983" s="196">
        <v>17.734999999999999</v>
      </c>
      <c r="BT4983" s="118">
        <f t="shared" si="1116"/>
        <v>0</v>
      </c>
    </row>
    <row r="4984" spans="53:72">
      <c r="BA4984" s="114">
        <f>'INPUTS Production'!E5014</f>
        <v>42943.166666666664</v>
      </c>
      <c r="BB4984" s="22">
        <f t="shared" si="1112"/>
        <v>7</v>
      </c>
      <c r="BC4984" s="22">
        <f t="shared" si="1113"/>
        <v>27</v>
      </c>
      <c r="BD4984" s="22">
        <f t="shared" si="1114"/>
        <v>4</v>
      </c>
      <c r="BE4984" s="31">
        <f>'INPUTS Production'!V5014</f>
        <v>0</v>
      </c>
      <c r="BF4984" s="32">
        <f>BE4984/(Dashboard!$H$25*1000)</f>
        <v>0</v>
      </c>
      <c r="BH4984" s="116">
        <f t="shared" si="1120"/>
        <v>42912.166666654615</v>
      </c>
      <c r="BI4984" s="22">
        <f t="shared" si="1117"/>
        <v>6</v>
      </c>
      <c r="BJ4984" s="34">
        <f t="shared" si="1118"/>
        <v>26</v>
      </c>
      <c r="BK4984" s="22">
        <f t="shared" si="1119"/>
        <v>4</v>
      </c>
      <c r="BL4984" s="35">
        <f t="shared" si="1122"/>
        <v>6</v>
      </c>
      <c r="BM4984" s="35">
        <f t="shared" si="1123"/>
        <v>26</v>
      </c>
      <c r="BN4984" s="35">
        <f t="shared" si="1121"/>
        <v>3</v>
      </c>
      <c r="BO4984" s="193">
        <v>18.287500000000001</v>
      </c>
      <c r="BP4984" s="193">
        <v>18.212499999999999</v>
      </c>
      <c r="BQ4984" s="118">
        <f t="shared" si="1115"/>
        <v>0</v>
      </c>
      <c r="BR4984" s="196">
        <v>18.2225</v>
      </c>
      <c r="BS4984" s="196">
        <v>18.287500000000001</v>
      </c>
      <c r="BT4984" s="118">
        <f t="shared" si="1116"/>
        <v>0</v>
      </c>
    </row>
    <row r="4985" spans="53:72">
      <c r="BA4985" s="114">
        <f>'INPUTS Production'!E5015</f>
        <v>42943.208333333336</v>
      </c>
      <c r="BB4985" s="22">
        <f t="shared" si="1112"/>
        <v>7</v>
      </c>
      <c r="BC4985" s="22">
        <f t="shared" si="1113"/>
        <v>27</v>
      </c>
      <c r="BD4985" s="22">
        <f t="shared" si="1114"/>
        <v>5</v>
      </c>
      <c r="BE4985" s="31">
        <f>'INPUTS Production'!V5015</f>
        <v>0</v>
      </c>
      <c r="BF4985" s="32">
        <f>BE4985/(Dashboard!$H$25*1000)</f>
        <v>0</v>
      </c>
      <c r="BH4985" s="116">
        <f t="shared" si="1120"/>
        <v>42912.208333321279</v>
      </c>
      <c r="BI4985" s="22">
        <f t="shared" si="1117"/>
        <v>6</v>
      </c>
      <c r="BJ4985" s="34">
        <f t="shared" si="1118"/>
        <v>26</v>
      </c>
      <c r="BK4985" s="22">
        <f t="shared" si="1119"/>
        <v>5</v>
      </c>
      <c r="BL4985" s="35">
        <f t="shared" si="1122"/>
        <v>6</v>
      </c>
      <c r="BM4985" s="35">
        <f t="shared" si="1123"/>
        <v>26</v>
      </c>
      <c r="BN4985" s="35">
        <f t="shared" si="1121"/>
        <v>4</v>
      </c>
      <c r="BO4985" s="193">
        <v>19.079999999999998</v>
      </c>
      <c r="BP4985" s="193">
        <v>19.03</v>
      </c>
      <c r="BQ4985" s="118">
        <f t="shared" si="1115"/>
        <v>0</v>
      </c>
      <c r="BR4985" s="196">
        <v>19.04</v>
      </c>
      <c r="BS4985" s="196">
        <v>19.079999999999998</v>
      </c>
      <c r="BT4985" s="118">
        <f t="shared" si="1116"/>
        <v>0</v>
      </c>
    </row>
    <row r="4986" spans="53:72">
      <c r="BA4986" s="114">
        <f>'INPUTS Production'!E5016</f>
        <v>42943.25</v>
      </c>
      <c r="BB4986" s="22">
        <f t="shared" si="1112"/>
        <v>7</v>
      </c>
      <c r="BC4986" s="22">
        <f t="shared" si="1113"/>
        <v>27</v>
      </c>
      <c r="BD4986" s="22">
        <f t="shared" si="1114"/>
        <v>6</v>
      </c>
      <c r="BE4986" s="31">
        <f>'INPUTS Production'!V5016</f>
        <v>670.94676000000004</v>
      </c>
      <c r="BF4986" s="32">
        <f>BE4986/(Dashboard!$H$25*1000)</f>
        <v>0.67772399999999999</v>
      </c>
      <c r="BH4986" s="116">
        <f t="shared" si="1120"/>
        <v>42912.249999987944</v>
      </c>
      <c r="BI4986" s="22">
        <f t="shared" si="1117"/>
        <v>6</v>
      </c>
      <c r="BJ4986" s="34">
        <f t="shared" si="1118"/>
        <v>26</v>
      </c>
      <c r="BK4986" s="22">
        <f t="shared" si="1119"/>
        <v>6</v>
      </c>
      <c r="BL4986" s="35">
        <f t="shared" si="1122"/>
        <v>6</v>
      </c>
      <c r="BM4986" s="35">
        <f t="shared" si="1123"/>
        <v>26</v>
      </c>
      <c r="BN4986" s="35">
        <f t="shared" si="1121"/>
        <v>5</v>
      </c>
      <c r="BO4986" s="193">
        <v>20.650000000000002</v>
      </c>
      <c r="BP4986" s="193">
        <v>20.53</v>
      </c>
      <c r="BQ4986" s="118">
        <f t="shared" si="1115"/>
        <v>0</v>
      </c>
      <c r="BR4986" s="196">
        <v>20.552500000000002</v>
      </c>
      <c r="BS4986" s="196">
        <v>20.650000000000002</v>
      </c>
      <c r="BT4986" s="118">
        <f t="shared" si="1116"/>
        <v>0</v>
      </c>
    </row>
    <row r="4987" spans="53:72">
      <c r="BA4987" s="114">
        <f>'INPUTS Production'!E5017</f>
        <v>42943.291666666664</v>
      </c>
      <c r="BB4987" s="22">
        <f t="shared" si="1112"/>
        <v>7</v>
      </c>
      <c r="BC4987" s="22">
        <f t="shared" si="1113"/>
        <v>27</v>
      </c>
      <c r="BD4987" s="22">
        <f t="shared" si="1114"/>
        <v>7</v>
      </c>
      <c r="BE4987" s="31">
        <f>'INPUTS Production'!V5017</f>
        <v>889.49154986999997</v>
      </c>
      <c r="BF4987" s="32">
        <f>BE4987/(Dashboard!$H$25*1000)</f>
        <v>0.89847631299999997</v>
      </c>
      <c r="BH4987" s="116">
        <f t="shared" si="1120"/>
        <v>42912.291666654608</v>
      </c>
      <c r="BI4987" s="22">
        <f t="shared" si="1117"/>
        <v>6</v>
      </c>
      <c r="BJ4987" s="34">
        <f t="shared" si="1118"/>
        <v>26</v>
      </c>
      <c r="BK4987" s="22">
        <f t="shared" si="1119"/>
        <v>7</v>
      </c>
      <c r="BL4987" s="35">
        <f t="shared" si="1122"/>
        <v>6</v>
      </c>
      <c r="BM4987" s="35">
        <f t="shared" si="1123"/>
        <v>26</v>
      </c>
      <c r="BN4987" s="35">
        <f t="shared" si="1121"/>
        <v>6</v>
      </c>
      <c r="BO4987" s="193">
        <v>20.942500000000003</v>
      </c>
      <c r="BP4987" s="193">
        <v>20.71</v>
      </c>
      <c r="BQ4987" s="118">
        <f t="shared" si="1115"/>
        <v>0</v>
      </c>
      <c r="BR4987" s="196">
        <v>20.755000000000003</v>
      </c>
      <c r="BS4987" s="196">
        <v>20.94</v>
      </c>
      <c r="BT4987" s="118">
        <f t="shared" si="1116"/>
        <v>0</v>
      </c>
    </row>
    <row r="4988" spans="53:72">
      <c r="BA4988" s="114">
        <f>'INPUTS Production'!E5018</f>
        <v>42943.333333333336</v>
      </c>
      <c r="BB4988" s="22">
        <f t="shared" si="1112"/>
        <v>7</v>
      </c>
      <c r="BC4988" s="22">
        <f t="shared" si="1113"/>
        <v>27</v>
      </c>
      <c r="BD4988" s="22">
        <f t="shared" si="1114"/>
        <v>8</v>
      </c>
      <c r="BE4988" s="31">
        <f>'INPUTS Production'!V5018</f>
        <v>939.74778612</v>
      </c>
      <c r="BF4988" s="32">
        <f>BE4988/(Dashboard!$H$25*1000)</f>
        <v>0.94924018799999998</v>
      </c>
      <c r="BH4988" s="116">
        <f t="shared" si="1120"/>
        <v>42912.333333321272</v>
      </c>
      <c r="BI4988" s="22">
        <f t="shared" si="1117"/>
        <v>6</v>
      </c>
      <c r="BJ4988" s="34">
        <f t="shared" si="1118"/>
        <v>26</v>
      </c>
      <c r="BK4988" s="22">
        <f t="shared" si="1119"/>
        <v>8</v>
      </c>
      <c r="BL4988" s="35">
        <f t="shared" si="1122"/>
        <v>6</v>
      </c>
      <c r="BM4988" s="35">
        <f t="shared" si="1123"/>
        <v>26</v>
      </c>
      <c r="BN4988" s="35">
        <f t="shared" si="1121"/>
        <v>7</v>
      </c>
      <c r="BO4988" s="193">
        <v>21.715</v>
      </c>
      <c r="BP4988" s="193">
        <v>21.434999999999999</v>
      </c>
      <c r="BQ4988" s="118">
        <f t="shared" si="1115"/>
        <v>0</v>
      </c>
      <c r="BR4988" s="196">
        <v>21.484999999999999</v>
      </c>
      <c r="BS4988" s="196">
        <v>21.712500000000002</v>
      </c>
      <c r="BT4988" s="118">
        <f t="shared" si="1116"/>
        <v>0</v>
      </c>
    </row>
    <row r="4989" spans="53:72">
      <c r="BA4989" s="114">
        <f>'INPUTS Production'!E5019</f>
        <v>42943.375</v>
      </c>
      <c r="BB4989" s="22">
        <f t="shared" si="1112"/>
        <v>7</v>
      </c>
      <c r="BC4989" s="22">
        <f t="shared" si="1113"/>
        <v>27</v>
      </c>
      <c r="BD4989" s="22">
        <f t="shared" si="1114"/>
        <v>9</v>
      </c>
      <c r="BE4989" s="31">
        <f>'INPUTS Production'!V5019</f>
        <v>970.96811624999998</v>
      </c>
      <c r="BF4989" s="32">
        <f>BE4989/(Dashboard!$H$25*1000)</f>
        <v>0.98077587499999996</v>
      </c>
      <c r="BH4989" s="116">
        <f t="shared" si="1120"/>
        <v>42912.374999987936</v>
      </c>
      <c r="BI4989" s="22">
        <f t="shared" si="1117"/>
        <v>6</v>
      </c>
      <c r="BJ4989" s="34">
        <f t="shared" si="1118"/>
        <v>26</v>
      </c>
      <c r="BK4989" s="22">
        <f t="shared" si="1119"/>
        <v>9</v>
      </c>
      <c r="BL4989" s="35">
        <f t="shared" si="1122"/>
        <v>6</v>
      </c>
      <c r="BM4989" s="35">
        <f t="shared" si="1123"/>
        <v>26</v>
      </c>
      <c r="BN4989" s="35">
        <f t="shared" si="1121"/>
        <v>8</v>
      </c>
      <c r="BO4989" s="193">
        <v>26.325000000000003</v>
      </c>
      <c r="BP4989" s="193">
        <v>26.107499999999998</v>
      </c>
      <c r="BQ4989" s="118">
        <f t="shared" si="1115"/>
        <v>0</v>
      </c>
      <c r="BR4989" s="196">
        <v>26.15</v>
      </c>
      <c r="BS4989" s="196">
        <v>26.32</v>
      </c>
      <c r="BT4989" s="118">
        <f t="shared" si="1116"/>
        <v>0</v>
      </c>
    </row>
    <row r="4990" spans="53:72">
      <c r="BA4990" s="114">
        <f>'INPUTS Production'!E5020</f>
        <v>42943.416666666664</v>
      </c>
      <c r="BB4990" s="22">
        <f t="shared" si="1112"/>
        <v>7</v>
      </c>
      <c r="BC4990" s="22">
        <f t="shared" si="1113"/>
        <v>27</v>
      </c>
      <c r="BD4990" s="22">
        <f t="shared" si="1114"/>
        <v>10</v>
      </c>
      <c r="BE4990" s="31">
        <f>'INPUTS Production'!V5020</f>
        <v>981.13003361999995</v>
      </c>
      <c r="BF4990" s="32">
        <f>BE4990/(Dashboard!$H$25*1000)</f>
        <v>0.99104043799999997</v>
      </c>
      <c r="BH4990" s="116">
        <f t="shared" si="1120"/>
        <v>42912.416666654601</v>
      </c>
      <c r="BI4990" s="22">
        <f t="shared" si="1117"/>
        <v>6</v>
      </c>
      <c r="BJ4990" s="34">
        <f t="shared" si="1118"/>
        <v>26</v>
      </c>
      <c r="BK4990" s="22">
        <f t="shared" si="1119"/>
        <v>10</v>
      </c>
      <c r="BL4990" s="35">
        <f t="shared" si="1122"/>
        <v>6</v>
      </c>
      <c r="BM4990" s="35">
        <f t="shared" si="1123"/>
        <v>26</v>
      </c>
      <c r="BN4990" s="35">
        <f t="shared" si="1121"/>
        <v>9</v>
      </c>
      <c r="BO4990" s="193">
        <v>27.06</v>
      </c>
      <c r="BP4990" s="193">
        <v>27.009999999999998</v>
      </c>
      <c r="BQ4990" s="118">
        <f t="shared" si="1115"/>
        <v>0</v>
      </c>
      <c r="BR4990" s="196">
        <v>27.017499999999998</v>
      </c>
      <c r="BS4990" s="196">
        <v>27.06</v>
      </c>
      <c r="BT4990" s="118">
        <f t="shared" si="1116"/>
        <v>0</v>
      </c>
    </row>
    <row r="4991" spans="53:72">
      <c r="BA4991" s="114">
        <f>'INPUTS Production'!E5021</f>
        <v>42943.458333333336</v>
      </c>
      <c r="BB4991" s="22">
        <f t="shared" si="1112"/>
        <v>7</v>
      </c>
      <c r="BC4991" s="22">
        <f t="shared" si="1113"/>
        <v>27</v>
      </c>
      <c r="BD4991" s="22">
        <f t="shared" si="1114"/>
        <v>11</v>
      </c>
      <c r="BE4991" s="31">
        <f>'INPUTS Production'!V5021</f>
        <v>959.36030486999994</v>
      </c>
      <c r="BF4991" s="32">
        <f>BE4991/(Dashboard!$H$25*1000)</f>
        <v>0.96905081299999996</v>
      </c>
      <c r="BH4991" s="116">
        <f t="shared" si="1120"/>
        <v>42912.458333321265</v>
      </c>
      <c r="BI4991" s="22">
        <f t="shared" si="1117"/>
        <v>6</v>
      </c>
      <c r="BJ4991" s="34">
        <f t="shared" si="1118"/>
        <v>26</v>
      </c>
      <c r="BK4991" s="22">
        <f t="shared" si="1119"/>
        <v>11</v>
      </c>
      <c r="BL4991" s="35">
        <f t="shared" si="1122"/>
        <v>6</v>
      </c>
      <c r="BM4991" s="35">
        <f t="shared" si="1123"/>
        <v>26</v>
      </c>
      <c r="BN4991" s="35">
        <f t="shared" si="1121"/>
        <v>10</v>
      </c>
      <c r="BO4991" s="193">
        <v>28.810000000000002</v>
      </c>
      <c r="BP4991" s="193">
        <v>28.810000000000002</v>
      </c>
      <c r="BQ4991" s="118">
        <f t="shared" si="1115"/>
        <v>0</v>
      </c>
      <c r="BR4991" s="196">
        <v>28.810000000000002</v>
      </c>
      <c r="BS4991" s="196">
        <v>28.810000000000002</v>
      </c>
      <c r="BT4991" s="118">
        <f t="shared" si="1116"/>
        <v>0</v>
      </c>
    </row>
    <row r="4992" spans="53:72">
      <c r="BA4992" s="114">
        <f>'INPUTS Production'!E5022</f>
        <v>42943.5</v>
      </c>
      <c r="BB4992" s="22">
        <f t="shared" si="1112"/>
        <v>7</v>
      </c>
      <c r="BC4992" s="22">
        <f t="shared" si="1113"/>
        <v>27</v>
      </c>
      <c r="BD4992" s="22">
        <f t="shared" si="1114"/>
        <v>12</v>
      </c>
      <c r="BE4992" s="31">
        <f>'INPUTS Production'!V5022</f>
        <v>984.44207861999996</v>
      </c>
      <c r="BF4992" s="32">
        <f>BE4992/(Dashboard!$H$25*1000)</f>
        <v>0.99438593799999997</v>
      </c>
      <c r="BH4992" s="116">
        <f t="shared" si="1120"/>
        <v>42912.499999987929</v>
      </c>
      <c r="BI4992" s="22">
        <f t="shared" si="1117"/>
        <v>6</v>
      </c>
      <c r="BJ4992" s="34">
        <f t="shared" si="1118"/>
        <v>26</v>
      </c>
      <c r="BK4992" s="22">
        <f t="shared" si="1119"/>
        <v>12</v>
      </c>
      <c r="BL4992" s="35">
        <f t="shared" si="1122"/>
        <v>6</v>
      </c>
      <c r="BM4992" s="35">
        <f t="shared" si="1123"/>
        <v>26</v>
      </c>
      <c r="BN4992" s="35">
        <f t="shared" si="1121"/>
        <v>11</v>
      </c>
      <c r="BO4992" s="193">
        <v>30.872499999999999</v>
      </c>
      <c r="BP4992" s="193">
        <v>30.720000000000002</v>
      </c>
      <c r="BQ4992" s="118">
        <f t="shared" si="1115"/>
        <v>0</v>
      </c>
      <c r="BR4992" s="196">
        <v>30.7225</v>
      </c>
      <c r="BS4992" s="196">
        <v>30.837499999999999</v>
      </c>
      <c r="BT4992" s="118">
        <f t="shared" si="1116"/>
        <v>0</v>
      </c>
    </row>
    <row r="4993" spans="53:72">
      <c r="BA4993" s="114">
        <f>'INPUTS Production'!E5023</f>
        <v>42943.541666666664</v>
      </c>
      <c r="BB4993" s="22">
        <f t="shared" si="1112"/>
        <v>7</v>
      </c>
      <c r="BC4993" s="22">
        <f t="shared" si="1113"/>
        <v>27</v>
      </c>
      <c r="BD4993" s="22">
        <f t="shared" si="1114"/>
        <v>13</v>
      </c>
      <c r="BE4993" s="31">
        <f>'INPUTS Production'!V5023</f>
        <v>963.23559749999993</v>
      </c>
      <c r="BF4993" s="32">
        <f>BE4993/(Dashboard!$H$25*1000)</f>
        <v>0.97296524999999989</v>
      </c>
      <c r="BH4993" s="116">
        <f t="shared" si="1120"/>
        <v>42912.541666654593</v>
      </c>
      <c r="BI4993" s="22">
        <f t="shared" si="1117"/>
        <v>6</v>
      </c>
      <c r="BJ4993" s="34">
        <f t="shared" si="1118"/>
        <v>26</v>
      </c>
      <c r="BK4993" s="22">
        <f t="shared" si="1119"/>
        <v>13</v>
      </c>
      <c r="BL4993" s="35">
        <f t="shared" si="1122"/>
        <v>6</v>
      </c>
      <c r="BM4993" s="35">
        <f t="shared" si="1123"/>
        <v>26</v>
      </c>
      <c r="BN4993" s="35">
        <f t="shared" si="1121"/>
        <v>12</v>
      </c>
      <c r="BO4993" s="193">
        <v>40.36</v>
      </c>
      <c r="BP4993" s="193">
        <v>40.36</v>
      </c>
      <c r="BQ4993" s="118">
        <f t="shared" si="1115"/>
        <v>0</v>
      </c>
      <c r="BR4993" s="196">
        <v>40.36</v>
      </c>
      <c r="BS4993" s="196">
        <v>40.36</v>
      </c>
      <c r="BT4993" s="118">
        <f t="shared" si="1116"/>
        <v>0</v>
      </c>
    </row>
    <row r="4994" spans="53:72">
      <c r="BA4994" s="114">
        <f>'INPUTS Production'!E5024</f>
        <v>42943.583333333336</v>
      </c>
      <c r="BB4994" s="22">
        <f t="shared" si="1112"/>
        <v>7</v>
      </c>
      <c r="BC4994" s="22">
        <f t="shared" si="1113"/>
        <v>27</v>
      </c>
      <c r="BD4994" s="22">
        <f t="shared" si="1114"/>
        <v>14</v>
      </c>
      <c r="BE4994" s="31">
        <f>'INPUTS Production'!V5024</f>
        <v>959.95343862000004</v>
      </c>
      <c r="BF4994" s="32">
        <f>BE4994/(Dashboard!$H$25*1000)</f>
        <v>0.96964993799999999</v>
      </c>
      <c r="BH4994" s="116">
        <f t="shared" si="1120"/>
        <v>42912.583333321258</v>
      </c>
      <c r="BI4994" s="22">
        <f t="shared" si="1117"/>
        <v>6</v>
      </c>
      <c r="BJ4994" s="34">
        <f t="shared" si="1118"/>
        <v>26</v>
      </c>
      <c r="BK4994" s="22">
        <f t="shared" si="1119"/>
        <v>14</v>
      </c>
      <c r="BL4994" s="35">
        <f t="shared" si="1122"/>
        <v>6</v>
      </c>
      <c r="BM4994" s="35">
        <f t="shared" si="1123"/>
        <v>26</v>
      </c>
      <c r="BN4994" s="35">
        <f t="shared" si="1121"/>
        <v>13</v>
      </c>
      <c r="BO4994" s="193">
        <v>66.442499999999995</v>
      </c>
      <c r="BP4994" s="193">
        <v>66.442499999999995</v>
      </c>
      <c r="BQ4994" s="118">
        <f t="shared" si="1115"/>
        <v>0</v>
      </c>
      <c r="BR4994" s="196">
        <v>66.442499999999995</v>
      </c>
      <c r="BS4994" s="196">
        <v>66.442499999999995</v>
      </c>
      <c r="BT4994" s="118">
        <f t="shared" si="1116"/>
        <v>0</v>
      </c>
    </row>
    <row r="4995" spans="53:72">
      <c r="BA4995" s="114">
        <f>'INPUTS Production'!E5025</f>
        <v>42943.625</v>
      </c>
      <c r="BB4995" s="22">
        <f t="shared" si="1112"/>
        <v>7</v>
      </c>
      <c r="BC4995" s="22">
        <f t="shared" si="1113"/>
        <v>27</v>
      </c>
      <c r="BD4995" s="22">
        <f t="shared" si="1114"/>
        <v>15</v>
      </c>
      <c r="BE4995" s="31">
        <f>'INPUTS Production'!V5025</f>
        <v>934.40995362000001</v>
      </c>
      <c r="BF4995" s="32">
        <f>BE4995/(Dashboard!$H$25*1000)</f>
        <v>0.94384843799999996</v>
      </c>
      <c r="BH4995" s="116">
        <f t="shared" si="1120"/>
        <v>42912.624999987922</v>
      </c>
      <c r="BI4995" s="22">
        <f t="shared" si="1117"/>
        <v>6</v>
      </c>
      <c r="BJ4995" s="34">
        <f t="shared" si="1118"/>
        <v>26</v>
      </c>
      <c r="BK4995" s="22">
        <f t="shared" si="1119"/>
        <v>15</v>
      </c>
      <c r="BL4995" s="35">
        <f t="shared" si="1122"/>
        <v>6</v>
      </c>
      <c r="BM4995" s="35">
        <f t="shared" si="1123"/>
        <v>26</v>
      </c>
      <c r="BN4995" s="35">
        <f t="shared" si="1121"/>
        <v>14</v>
      </c>
      <c r="BO4995" s="193">
        <v>46.78</v>
      </c>
      <c r="BP4995" s="193">
        <v>46.78</v>
      </c>
      <c r="BQ4995" s="118">
        <f t="shared" si="1115"/>
        <v>0</v>
      </c>
      <c r="BR4995" s="196">
        <v>46.78</v>
      </c>
      <c r="BS4995" s="196">
        <v>46.78</v>
      </c>
      <c r="BT4995" s="118">
        <f t="shared" si="1116"/>
        <v>0</v>
      </c>
    </row>
    <row r="4996" spans="53:72">
      <c r="BA4996" s="114">
        <f>'INPUTS Production'!E5026</f>
        <v>42943.666666666664</v>
      </c>
      <c r="BB4996" s="22">
        <f t="shared" si="1112"/>
        <v>7</v>
      </c>
      <c r="BC4996" s="22">
        <f t="shared" si="1113"/>
        <v>27</v>
      </c>
      <c r="BD4996" s="22">
        <f t="shared" si="1114"/>
        <v>16</v>
      </c>
      <c r="BE4996" s="31">
        <f>'INPUTS Production'!V5026</f>
        <v>843.27185250000002</v>
      </c>
      <c r="BF4996" s="32">
        <f>BE4996/(Dashboard!$H$25*1000)</f>
        <v>0.85178975000000001</v>
      </c>
      <c r="BH4996" s="116">
        <f t="shared" si="1120"/>
        <v>42912.666666654586</v>
      </c>
      <c r="BI4996" s="22">
        <f t="shared" si="1117"/>
        <v>6</v>
      </c>
      <c r="BJ4996" s="34">
        <f t="shared" si="1118"/>
        <v>26</v>
      </c>
      <c r="BK4996" s="22">
        <f t="shared" si="1119"/>
        <v>16</v>
      </c>
      <c r="BL4996" s="35">
        <f t="shared" si="1122"/>
        <v>6</v>
      </c>
      <c r="BM4996" s="35">
        <f t="shared" si="1123"/>
        <v>26</v>
      </c>
      <c r="BN4996" s="35">
        <f t="shared" si="1121"/>
        <v>15</v>
      </c>
      <c r="BO4996" s="193">
        <v>72.267499999999998</v>
      </c>
      <c r="BP4996" s="193">
        <v>72.267499999999998</v>
      </c>
      <c r="BQ4996" s="118">
        <f t="shared" si="1115"/>
        <v>0</v>
      </c>
      <c r="BR4996" s="196">
        <v>72.267499999999998</v>
      </c>
      <c r="BS4996" s="196">
        <v>72.267499999999998</v>
      </c>
      <c r="BT4996" s="118">
        <f t="shared" si="1116"/>
        <v>0</v>
      </c>
    </row>
    <row r="4997" spans="53:72">
      <c r="BA4997" s="114">
        <f>'INPUTS Production'!E5027</f>
        <v>42943.708333333336</v>
      </c>
      <c r="BB4997" s="22">
        <f t="shared" si="1112"/>
        <v>7</v>
      </c>
      <c r="BC4997" s="22">
        <f t="shared" si="1113"/>
        <v>27</v>
      </c>
      <c r="BD4997" s="22">
        <f t="shared" si="1114"/>
        <v>17</v>
      </c>
      <c r="BE4997" s="31">
        <f>'INPUTS Production'!V5027</f>
        <v>602.41271111999993</v>
      </c>
      <c r="BF4997" s="32">
        <f>BE4997/(Dashboard!$H$25*1000)</f>
        <v>0.60849768799999993</v>
      </c>
      <c r="BH4997" s="116">
        <f t="shared" si="1120"/>
        <v>42912.70833332125</v>
      </c>
      <c r="BI4997" s="22">
        <f t="shared" si="1117"/>
        <v>6</v>
      </c>
      <c r="BJ4997" s="34">
        <f t="shared" si="1118"/>
        <v>26</v>
      </c>
      <c r="BK4997" s="22">
        <f t="shared" si="1119"/>
        <v>17</v>
      </c>
      <c r="BL4997" s="35">
        <f t="shared" si="1122"/>
        <v>6</v>
      </c>
      <c r="BM4997" s="35">
        <f t="shared" si="1123"/>
        <v>26</v>
      </c>
      <c r="BN4997" s="35">
        <f t="shared" si="1121"/>
        <v>16</v>
      </c>
      <c r="BO4997" s="193">
        <v>33.185000000000002</v>
      </c>
      <c r="BP4997" s="193">
        <v>33.185000000000002</v>
      </c>
      <c r="BQ4997" s="118">
        <f t="shared" si="1115"/>
        <v>0</v>
      </c>
      <c r="BR4997" s="196">
        <v>33.185000000000002</v>
      </c>
      <c r="BS4997" s="196">
        <v>33.185000000000002</v>
      </c>
      <c r="BT4997" s="118">
        <f t="shared" si="1116"/>
        <v>0</v>
      </c>
    </row>
    <row r="4998" spans="53:72">
      <c r="BA4998" s="114">
        <f>'INPUTS Production'!E5028</f>
        <v>42943.75</v>
      </c>
      <c r="BB4998" s="22">
        <f t="shared" si="1112"/>
        <v>7</v>
      </c>
      <c r="BC4998" s="22">
        <f t="shared" si="1113"/>
        <v>27</v>
      </c>
      <c r="BD4998" s="22">
        <f t="shared" si="1114"/>
        <v>18</v>
      </c>
      <c r="BE4998" s="31">
        <f>'INPUTS Production'!V5028</f>
        <v>82.794736530000009</v>
      </c>
      <c r="BF4998" s="32">
        <f>BE4998/(Dashboard!$H$25*1000)</f>
        <v>8.3631047000000014E-2</v>
      </c>
      <c r="BH4998" s="116">
        <f t="shared" si="1120"/>
        <v>42912.749999987915</v>
      </c>
      <c r="BI4998" s="22">
        <f t="shared" si="1117"/>
        <v>6</v>
      </c>
      <c r="BJ4998" s="34">
        <f t="shared" si="1118"/>
        <v>26</v>
      </c>
      <c r="BK4998" s="22">
        <f t="shared" si="1119"/>
        <v>18</v>
      </c>
      <c r="BL4998" s="35">
        <f t="shared" si="1122"/>
        <v>6</v>
      </c>
      <c r="BM4998" s="35">
        <f t="shared" si="1123"/>
        <v>26</v>
      </c>
      <c r="BN4998" s="35">
        <f t="shared" si="1121"/>
        <v>17</v>
      </c>
      <c r="BO4998" s="193">
        <v>32.127499999999998</v>
      </c>
      <c r="BP4998" s="193">
        <v>32.127499999999998</v>
      </c>
      <c r="BQ4998" s="118">
        <f t="shared" si="1115"/>
        <v>0</v>
      </c>
      <c r="BR4998" s="196">
        <v>32.127499999999998</v>
      </c>
      <c r="BS4998" s="196">
        <v>32.127499999999998</v>
      </c>
      <c r="BT4998" s="118">
        <f t="shared" si="1116"/>
        <v>0</v>
      </c>
    </row>
    <row r="4999" spans="53:72">
      <c r="BA4999" s="114">
        <f>'INPUTS Production'!E5029</f>
        <v>42943.791666666664</v>
      </c>
      <c r="BB4999" s="22">
        <f t="shared" si="1112"/>
        <v>7</v>
      </c>
      <c r="BC4999" s="22">
        <f t="shared" si="1113"/>
        <v>27</v>
      </c>
      <c r="BD4999" s="22">
        <f t="shared" si="1114"/>
        <v>19</v>
      </c>
      <c r="BE4999" s="31">
        <f>'INPUTS Production'!V5029</f>
        <v>0</v>
      </c>
      <c r="BF4999" s="32">
        <f>BE4999/(Dashboard!$H$25*1000)</f>
        <v>0</v>
      </c>
      <c r="BH4999" s="116">
        <f t="shared" si="1120"/>
        <v>42912.791666654579</v>
      </c>
      <c r="BI4999" s="22">
        <f t="shared" si="1117"/>
        <v>6</v>
      </c>
      <c r="BJ4999" s="34">
        <f t="shared" si="1118"/>
        <v>26</v>
      </c>
      <c r="BK4999" s="22">
        <f t="shared" si="1119"/>
        <v>19</v>
      </c>
      <c r="BL4999" s="35">
        <f t="shared" si="1122"/>
        <v>6</v>
      </c>
      <c r="BM4999" s="35">
        <f t="shared" si="1123"/>
        <v>26</v>
      </c>
      <c r="BN4999" s="35">
        <f t="shared" si="1121"/>
        <v>18</v>
      </c>
      <c r="BO4999" s="193">
        <v>30.25</v>
      </c>
      <c r="BP4999" s="193">
        <v>30.25</v>
      </c>
      <c r="BQ4999" s="118">
        <f t="shared" si="1115"/>
        <v>0</v>
      </c>
      <c r="BR4999" s="196">
        <v>30.25</v>
      </c>
      <c r="BS4999" s="196">
        <v>30.25</v>
      </c>
      <c r="BT4999" s="118">
        <f t="shared" si="1116"/>
        <v>0</v>
      </c>
    </row>
    <row r="5000" spans="53:72">
      <c r="BA5000" s="114">
        <f>'INPUTS Production'!E5030</f>
        <v>42943.833333333336</v>
      </c>
      <c r="BB5000" s="22">
        <f t="shared" si="1112"/>
        <v>7</v>
      </c>
      <c r="BC5000" s="22">
        <f t="shared" si="1113"/>
        <v>27</v>
      </c>
      <c r="BD5000" s="22">
        <f t="shared" si="1114"/>
        <v>20</v>
      </c>
      <c r="BE5000" s="31">
        <f>'INPUTS Production'!V5030</f>
        <v>0</v>
      </c>
      <c r="BF5000" s="32">
        <f>BE5000/(Dashboard!$H$25*1000)</f>
        <v>0</v>
      </c>
      <c r="BH5000" s="116">
        <f t="shared" si="1120"/>
        <v>42912.833333321243</v>
      </c>
      <c r="BI5000" s="22">
        <f t="shared" si="1117"/>
        <v>6</v>
      </c>
      <c r="BJ5000" s="34">
        <f t="shared" si="1118"/>
        <v>26</v>
      </c>
      <c r="BK5000" s="22">
        <f t="shared" si="1119"/>
        <v>20</v>
      </c>
      <c r="BL5000" s="35">
        <f t="shared" si="1122"/>
        <v>6</v>
      </c>
      <c r="BM5000" s="35">
        <f t="shared" si="1123"/>
        <v>26</v>
      </c>
      <c r="BN5000" s="35">
        <f t="shared" si="1121"/>
        <v>19</v>
      </c>
      <c r="BO5000" s="193">
        <v>28.962499999999999</v>
      </c>
      <c r="BP5000" s="193">
        <v>28.962499999999999</v>
      </c>
      <c r="BQ5000" s="118">
        <f t="shared" si="1115"/>
        <v>0</v>
      </c>
      <c r="BR5000" s="196">
        <v>28.962499999999999</v>
      </c>
      <c r="BS5000" s="196">
        <v>28.962499999999999</v>
      </c>
      <c r="BT5000" s="118">
        <f t="shared" si="1116"/>
        <v>0</v>
      </c>
    </row>
    <row r="5001" spans="53:72">
      <c r="BA5001" s="114">
        <f>'INPUTS Production'!E5031</f>
        <v>42943.875</v>
      </c>
      <c r="BB5001" s="22">
        <f t="shared" si="1112"/>
        <v>7</v>
      </c>
      <c r="BC5001" s="22">
        <f t="shared" si="1113"/>
        <v>27</v>
      </c>
      <c r="BD5001" s="22">
        <f t="shared" si="1114"/>
        <v>21</v>
      </c>
      <c r="BE5001" s="31">
        <f>'INPUTS Production'!V5031</f>
        <v>0</v>
      </c>
      <c r="BF5001" s="32">
        <f>BE5001/(Dashboard!$H$25*1000)</f>
        <v>0</v>
      </c>
      <c r="BH5001" s="116">
        <f t="shared" si="1120"/>
        <v>42912.874999987907</v>
      </c>
      <c r="BI5001" s="22">
        <f t="shared" si="1117"/>
        <v>6</v>
      </c>
      <c r="BJ5001" s="34">
        <f t="shared" si="1118"/>
        <v>26</v>
      </c>
      <c r="BK5001" s="22">
        <f t="shared" si="1119"/>
        <v>21</v>
      </c>
      <c r="BL5001" s="35">
        <f t="shared" si="1122"/>
        <v>6</v>
      </c>
      <c r="BM5001" s="35">
        <f t="shared" si="1123"/>
        <v>26</v>
      </c>
      <c r="BN5001" s="35">
        <f t="shared" si="1121"/>
        <v>20</v>
      </c>
      <c r="BO5001" s="193">
        <v>27.2775</v>
      </c>
      <c r="BP5001" s="193">
        <v>27.2775</v>
      </c>
      <c r="BQ5001" s="118">
        <f t="shared" si="1115"/>
        <v>0</v>
      </c>
      <c r="BR5001" s="196">
        <v>27.2775</v>
      </c>
      <c r="BS5001" s="196">
        <v>27.2775</v>
      </c>
      <c r="BT5001" s="118">
        <f t="shared" si="1116"/>
        <v>0</v>
      </c>
    </row>
    <row r="5002" spans="53:72">
      <c r="BA5002" s="114">
        <f>'INPUTS Production'!E5032</f>
        <v>42943.916666666664</v>
      </c>
      <c r="BB5002" s="22">
        <f t="shared" si="1112"/>
        <v>7</v>
      </c>
      <c r="BC5002" s="22">
        <f t="shared" si="1113"/>
        <v>27</v>
      </c>
      <c r="BD5002" s="22">
        <f t="shared" si="1114"/>
        <v>22</v>
      </c>
      <c r="BE5002" s="31">
        <f>'INPUTS Production'!V5032</f>
        <v>0</v>
      </c>
      <c r="BF5002" s="32">
        <f>BE5002/(Dashboard!$H$25*1000)</f>
        <v>0</v>
      </c>
      <c r="BH5002" s="116">
        <f t="shared" si="1120"/>
        <v>42912.916666654572</v>
      </c>
      <c r="BI5002" s="22">
        <f t="shared" si="1117"/>
        <v>6</v>
      </c>
      <c r="BJ5002" s="34">
        <f t="shared" si="1118"/>
        <v>26</v>
      </c>
      <c r="BK5002" s="22">
        <f t="shared" si="1119"/>
        <v>22</v>
      </c>
      <c r="BL5002" s="35">
        <f t="shared" si="1122"/>
        <v>6</v>
      </c>
      <c r="BM5002" s="35">
        <f t="shared" si="1123"/>
        <v>26</v>
      </c>
      <c r="BN5002" s="35">
        <f t="shared" si="1121"/>
        <v>21</v>
      </c>
      <c r="BO5002" s="193">
        <v>26.045000000000002</v>
      </c>
      <c r="BP5002" s="193">
        <v>26.045000000000002</v>
      </c>
      <c r="BQ5002" s="118">
        <f t="shared" si="1115"/>
        <v>0</v>
      </c>
      <c r="BR5002" s="196">
        <v>26.045000000000002</v>
      </c>
      <c r="BS5002" s="196">
        <v>26.045000000000002</v>
      </c>
      <c r="BT5002" s="118">
        <f t="shared" si="1116"/>
        <v>0</v>
      </c>
    </row>
    <row r="5003" spans="53:72">
      <c r="BA5003" s="114">
        <f>'INPUTS Production'!E5033</f>
        <v>42943.958333333336</v>
      </c>
      <c r="BB5003" s="22">
        <f t="shared" si="1112"/>
        <v>7</v>
      </c>
      <c r="BC5003" s="22">
        <f t="shared" si="1113"/>
        <v>27</v>
      </c>
      <c r="BD5003" s="22">
        <f t="shared" si="1114"/>
        <v>23</v>
      </c>
      <c r="BE5003" s="31">
        <f>'INPUTS Production'!V5033</f>
        <v>0</v>
      </c>
      <c r="BF5003" s="32">
        <f>BE5003/(Dashboard!$H$25*1000)</f>
        <v>0</v>
      </c>
      <c r="BH5003" s="116">
        <f t="shared" si="1120"/>
        <v>42912.958333321236</v>
      </c>
      <c r="BI5003" s="22">
        <f t="shared" si="1117"/>
        <v>6</v>
      </c>
      <c r="BJ5003" s="34">
        <f t="shared" si="1118"/>
        <v>26</v>
      </c>
      <c r="BK5003" s="22">
        <f t="shared" si="1119"/>
        <v>23</v>
      </c>
      <c r="BL5003" s="35">
        <f t="shared" si="1122"/>
        <v>6</v>
      </c>
      <c r="BM5003" s="35">
        <f t="shared" si="1123"/>
        <v>26</v>
      </c>
      <c r="BN5003" s="35">
        <f t="shared" si="1121"/>
        <v>22</v>
      </c>
      <c r="BO5003" s="193">
        <v>21.707500000000003</v>
      </c>
      <c r="BP5003" s="193">
        <v>21.707500000000003</v>
      </c>
      <c r="BQ5003" s="118">
        <f t="shared" si="1115"/>
        <v>0</v>
      </c>
      <c r="BR5003" s="196">
        <v>21.707500000000003</v>
      </c>
      <c r="BS5003" s="196">
        <v>21.707500000000003</v>
      </c>
      <c r="BT5003" s="118">
        <f t="shared" si="1116"/>
        <v>0</v>
      </c>
    </row>
    <row r="5004" spans="53:72">
      <c r="BA5004" s="114">
        <f>'INPUTS Production'!E5034</f>
        <v>42944</v>
      </c>
      <c r="BB5004" s="22">
        <f t="shared" ref="BB5004:BB5067" si="1124">MONTH(BA5004)</f>
        <v>7</v>
      </c>
      <c r="BC5004" s="22">
        <f t="shared" si="1113"/>
        <v>28</v>
      </c>
      <c r="BD5004" s="22">
        <f t="shared" si="1114"/>
        <v>0</v>
      </c>
      <c r="BE5004" s="31">
        <f>'INPUTS Production'!V5034</f>
        <v>0</v>
      </c>
      <c r="BF5004" s="32">
        <f>BE5004/(Dashboard!$H$25*1000)</f>
        <v>0</v>
      </c>
      <c r="BH5004" s="116">
        <f t="shared" si="1120"/>
        <v>42912.9999999879</v>
      </c>
      <c r="BI5004" s="22">
        <f t="shared" si="1117"/>
        <v>6</v>
      </c>
      <c r="BJ5004" s="34">
        <f t="shared" si="1118"/>
        <v>27</v>
      </c>
      <c r="BK5004" s="22">
        <f t="shared" si="1119"/>
        <v>0</v>
      </c>
      <c r="BL5004" s="35">
        <f t="shared" si="1122"/>
        <v>6</v>
      </c>
      <c r="BM5004" s="35">
        <f t="shared" si="1123"/>
        <v>26</v>
      </c>
      <c r="BN5004" s="35">
        <f t="shared" si="1121"/>
        <v>23</v>
      </c>
      <c r="BO5004" s="193">
        <v>21.11</v>
      </c>
      <c r="BP5004" s="193">
        <v>21.11</v>
      </c>
      <c r="BQ5004" s="118">
        <f t="shared" si="1115"/>
        <v>0</v>
      </c>
      <c r="BR5004" s="196">
        <v>21.11</v>
      </c>
      <c r="BS5004" s="196">
        <v>21.11</v>
      </c>
      <c r="BT5004" s="118">
        <f t="shared" si="1116"/>
        <v>0</v>
      </c>
    </row>
    <row r="5005" spans="53:72">
      <c r="BA5005" s="114">
        <f>'INPUTS Production'!E5035</f>
        <v>42944.041666666664</v>
      </c>
      <c r="BB5005" s="22">
        <f t="shared" si="1124"/>
        <v>7</v>
      </c>
      <c r="BC5005" s="22">
        <f t="shared" ref="BC5005:BC5068" si="1125">DAY(BA5005)</f>
        <v>28</v>
      </c>
      <c r="BD5005" s="22">
        <f t="shared" ref="BD5005:BD5068" si="1126">HOUR(BA5005)</f>
        <v>1</v>
      </c>
      <c r="BE5005" s="31">
        <f>'INPUTS Production'!V5035</f>
        <v>0</v>
      </c>
      <c r="BF5005" s="32">
        <f>BE5005/(Dashboard!$H$25*1000)</f>
        <v>0</v>
      </c>
      <c r="BH5005" s="116">
        <f t="shared" si="1120"/>
        <v>42913.041666654564</v>
      </c>
      <c r="BI5005" s="22">
        <f t="shared" si="1117"/>
        <v>6</v>
      </c>
      <c r="BJ5005" s="34">
        <f t="shared" si="1118"/>
        <v>27</v>
      </c>
      <c r="BK5005" s="22">
        <f t="shared" si="1119"/>
        <v>1</v>
      </c>
      <c r="BL5005" s="35">
        <f t="shared" si="1122"/>
        <v>6</v>
      </c>
      <c r="BM5005" s="35">
        <f t="shared" si="1123"/>
        <v>27</v>
      </c>
      <c r="BN5005" s="35">
        <f t="shared" si="1121"/>
        <v>0</v>
      </c>
      <c r="BO5005" s="193">
        <v>21.36</v>
      </c>
      <c r="BP5005" s="193">
        <v>20.9175</v>
      </c>
      <c r="BQ5005" s="118">
        <f t="shared" ref="BQ5005:BQ5068" si="1127">SUMIF($BO$12:$BP$12,$BP$9,BO5005:BP5005)</f>
        <v>0</v>
      </c>
      <c r="BR5005" s="196">
        <v>20.947499999999998</v>
      </c>
      <c r="BS5005" s="196">
        <v>21.2575</v>
      </c>
      <c r="BT5005" s="118">
        <f t="shared" ref="BT5005:BT5068" si="1128">SUMIF($BR$12:$BS$12,$BS$9,BR5005:BS5005)</f>
        <v>0</v>
      </c>
    </row>
    <row r="5006" spans="53:72">
      <c r="BA5006" s="114">
        <f>'INPUTS Production'!E5036</f>
        <v>42944.083333333336</v>
      </c>
      <c r="BB5006" s="22">
        <f t="shared" si="1124"/>
        <v>7</v>
      </c>
      <c r="BC5006" s="22">
        <f t="shared" si="1125"/>
        <v>28</v>
      </c>
      <c r="BD5006" s="22">
        <f t="shared" si="1126"/>
        <v>2</v>
      </c>
      <c r="BE5006" s="31">
        <f>'INPUTS Production'!V5036</f>
        <v>0</v>
      </c>
      <c r="BF5006" s="32">
        <f>BE5006/(Dashboard!$H$25*1000)</f>
        <v>0</v>
      </c>
      <c r="BH5006" s="116">
        <f t="shared" si="1120"/>
        <v>42913.083333321229</v>
      </c>
      <c r="BI5006" s="22">
        <f t="shared" ref="BI5006:BI5069" si="1129">MONTH(BH5006)</f>
        <v>6</v>
      </c>
      <c r="BJ5006" s="34">
        <f t="shared" ref="BJ5006:BJ5069" si="1130">DAY(BH5006)</f>
        <v>27</v>
      </c>
      <c r="BK5006" s="22">
        <f t="shared" ref="BK5006:BK5069" si="1131">HOUR(BH5006)</f>
        <v>2</v>
      </c>
      <c r="BL5006" s="35">
        <f t="shared" si="1122"/>
        <v>6</v>
      </c>
      <c r="BM5006" s="35">
        <f t="shared" si="1123"/>
        <v>27</v>
      </c>
      <c r="BN5006" s="35">
        <f t="shared" si="1121"/>
        <v>1</v>
      </c>
      <c r="BO5006" s="193">
        <v>20.844999999999999</v>
      </c>
      <c r="BP5006" s="193">
        <v>20.81</v>
      </c>
      <c r="BQ5006" s="118">
        <f t="shared" si="1127"/>
        <v>0</v>
      </c>
      <c r="BR5006" s="196">
        <v>20.81</v>
      </c>
      <c r="BS5006" s="196">
        <v>20.817499999999999</v>
      </c>
      <c r="BT5006" s="118">
        <f t="shared" si="1128"/>
        <v>0</v>
      </c>
    </row>
    <row r="5007" spans="53:72">
      <c r="BA5007" s="114">
        <f>'INPUTS Production'!E5037</f>
        <v>42944.125</v>
      </c>
      <c r="BB5007" s="22">
        <f t="shared" si="1124"/>
        <v>7</v>
      </c>
      <c r="BC5007" s="22">
        <f t="shared" si="1125"/>
        <v>28</v>
      </c>
      <c r="BD5007" s="22">
        <f t="shared" si="1126"/>
        <v>3</v>
      </c>
      <c r="BE5007" s="31">
        <f>'INPUTS Production'!V5037</f>
        <v>0</v>
      </c>
      <c r="BF5007" s="32">
        <f>BE5007/(Dashboard!$H$25*1000)</f>
        <v>0</v>
      </c>
      <c r="BH5007" s="116">
        <f t="shared" ref="BH5007:BH5070" si="1132">IF(BH5005=BH5006,BH5006+(1/24),IF($BH$9=BH5006,BH5006,IF($BH$10=BH5006,BH5006+(1/12),BH5006+(1/24))))</f>
        <v>42913.124999987893</v>
      </c>
      <c r="BI5007" s="22">
        <f t="shared" si="1129"/>
        <v>6</v>
      </c>
      <c r="BJ5007" s="34">
        <f t="shared" si="1130"/>
        <v>27</v>
      </c>
      <c r="BK5007" s="22">
        <f t="shared" si="1131"/>
        <v>3</v>
      </c>
      <c r="BL5007" s="35">
        <f t="shared" si="1122"/>
        <v>6</v>
      </c>
      <c r="BM5007" s="35">
        <f t="shared" si="1123"/>
        <v>27</v>
      </c>
      <c r="BN5007" s="35">
        <f t="shared" ref="BN5007:BN5070" si="1133">IF(AND($BH$9=BH5007,$BH$9=BH5006),2,IF($BH$10=BH5007,1,IF(BN5006=23,0,BN5006+1)))</f>
        <v>2</v>
      </c>
      <c r="BO5007" s="193">
        <v>20.162500000000001</v>
      </c>
      <c r="BP5007" s="193">
        <v>20.162500000000001</v>
      </c>
      <c r="BQ5007" s="118">
        <f t="shared" si="1127"/>
        <v>0</v>
      </c>
      <c r="BR5007" s="196">
        <v>20.162500000000001</v>
      </c>
      <c r="BS5007" s="196">
        <v>20.162500000000001</v>
      </c>
      <c r="BT5007" s="118">
        <f t="shared" si="1128"/>
        <v>0</v>
      </c>
    </row>
    <row r="5008" spans="53:72">
      <c r="BA5008" s="114">
        <f>'INPUTS Production'!E5038</f>
        <v>42944.166666666664</v>
      </c>
      <c r="BB5008" s="22">
        <f t="shared" si="1124"/>
        <v>7</v>
      </c>
      <c r="BC5008" s="22">
        <f t="shared" si="1125"/>
        <v>28</v>
      </c>
      <c r="BD5008" s="22">
        <f t="shared" si="1126"/>
        <v>4</v>
      </c>
      <c r="BE5008" s="31">
        <f>'INPUTS Production'!V5038</f>
        <v>0</v>
      </c>
      <c r="BF5008" s="32">
        <f>BE5008/(Dashboard!$H$25*1000)</f>
        <v>0</v>
      </c>
      <c r="BH5008" s="116">
        <f t="shared" si="1132"/>
        <v>42913.166666654557</v>
      </c>
      <c r="BI5008" s="22">
        <f t="shared" si="1129"/>
        <v>6</v>
      </c>
      <c r="BJ5008" s="34">
        <f t="shared" si="1130"/>
        <v>27</v>
      </c>
      <c r="BK5008" s="22">
        <f t="shared" si="1131"/>
        <v>4</v>
      </c>
      <c r="BL5008" s="35">
        <f t="shared" si="1122"/>
        <v>6</v>
      </c>
      <c r="BM5008" s="35">
        <f t="shared" si="1123"/>
        <v>27</v>
      </c>
      <c r="BN5008" s="35">
        <f t="shared" si="1133"/>
        <v>3</v>
      </c>
      <c r="BO5008" s="193">
        <v>20.045000000000002</v>
      </c>
      <c r="BP5008" s="193">
        <v>20.045000000000002</v>
      </c>
      <c r="BQ5008" s="118">
        <f t="shared" si="1127"/>
        <v>0</v>
      </c>
      <c r="BR5008" s="196">
        <v>20.045000000000002</v>
      </c>
      <c r="BS5008" s="196">
        <v>20.045000000000002</v>
      </c>
      <c r="BT5008" s="118">
        <f t="shared" si="1128"/>
        <v>0</v>
      </c>
    </row>
    <row r="5009" spans="53:72">
      <c r="BA5009" s="114">
        <f>'INPUTS Production'!E5039</f>
        <v>42944.208333333336</v>
      </c>
      <c r="BB5009" s="22">
        <f t="shared" si="1124"/>
        <v>7</v>
      </c>
      <c r="BC5009" s="22">
        <f t="shared" si="1125"/>
        <v>28</v>
      </c>
      <c r="BD5009" s="22">
        <f t="shared" si="1126"/>
        <v>5</v>
      </c>
      <c r="BE5009" s="31">
        <f>'INPUTS Production'!V5039</f>
        <v>0</v>
      </c>
      <c r="BF5009" s="32">
        <f>BE5009/(Dashboard!$H$25*1000)</f>
        <v>0</v>
      </c>
      <c r="BH5009" s="116">
        <f t="shared" si="1132"/>
        <v>42913.208333321221</v>
      </c>
      <c r="BI5009" s="22">
        <f t="shared" si="1129"/>
        <v>6</v>
      </c>
      <c r="BJ5009" s="34">
        <f t="shared" si="1130"/>
        <v>27</v>
      </c>
      <c r="BK5009" s="22">
        <f t="shared" si="1131"/>
        <v>5</v>
      </c>
      <c r="BL5009" s="35">
        <f t="shared" si="1122"/>
        <v>6</v>
      </c>
      <c r="BM5009" s="35">
        <f t="shared" si="1123"/>
        <v>27</v>
      </c>
      <c r="BN5009" s="35">
        <f t="shared" si="1133"/>
        <v>4</v>
      </c>
      <c r="BO5009" s="193">
        <v>20.217500000000001</v>
      </c>
      <c r="BP5009" s="193">
        <v>20.217500000000001</v>
      </c>
      <c r="BQ5009" s="118">
        <f t="shared" si="1127"/>
        <v>0</v>
      </c>
      <c r="BR5009" s="196">
        <v>20.217500000000001</v>
      </c>
      <c r="BS5009" s="196">
        <v>20.217500000000001</v>
      </c>
      <c r="BT5009" s="118">
        <f t="shared" si="1128"/>
        <v>0</v>
      </c>
    </row>
    <row r="5010" spans="53:72">
      <c r="BA5010" s="114">
        <f>'INPUTS Production'!E5040</f>
        <v>42944.25</v>
      </c>
      <c r="BB5010" s="22">
        <f t="shared" si="1124"/>
        <v>7</v>
      </c>
      <c r="BC5010" s="22">
        <f t="shared" si="1125"/>
        <v>28</v>
      </c>
      <c r="BD5010" s="22">
        <f t="shared" si="1126"/>
        <v>6</v>
      </c>
      <c r="BE5010" s="31">
        <f>'INPUTS Production'!V5040</f>
        <v>626.33117249999998</v>
      </c>
      <c r="BF5010" s="32">
        <f>BE5010/(Dashboard!$H$25*1000)</f>
        <v>0.63265775000000002</v>
      </c>
      <c r="BH5010" s="116">
        <f t="shared" si="1132"/>
        <v>42913.249999987886</v>
      </c>
      <c r="BI5010" s="22">
        <f t="shared" si="1129"/>
        <v>6</v>
      </c>
      <c r="BJ5010" s="34">
        <f t="shared" si="1130"/>
        <v>27</v>
      </c>
      <c r="BK5010" s="22">
        <f t="shared" si="1131"/>
        <v>6</v>
      </c>
      <c r="BL5010" s="35">
        <f t="shared" si="1122"/>
        <v>6</v>
      </c>
      <c r="BM5010" s="35">
        <f t="shared" si="1123"/>
        <v>27</v>
      </c>
      <c r="BN5010" s="35">
        <f t="shared" si="1133"/>
        <v>5</v>
      </c>
      <c r="BO5010" s="193">
        <v>20.927499999999998</v>
      </c>
      <c r="BP5010" s="193">
        <v>20.8125</v>
      </c>
      <c r="BQ5010" s="118">
        <f t="shared" si="1127"/>
        <v>0</v>
      </c>
      <c r="BR5010" s="196">
        <v>20.817499999999999</v>
      </c>
      <c r="BS5010" s="196">
        <v>20.902499999999996</v>
      </c>
      <c r="BT5010" s="118">
        <f t="shared" si="1128"/>
        <v>0</v>
      </c>
    </row>
    <row r="5011" spans="53:72">
      <c r="BA5011" s="114">
        <f>'INPUTS Production'!E5041</f>
        <v>42944.291666666664</v>
      </c>
      <c r="BB5011" s="22">
        <f t="shared" si="1124"/>
        <v>7</v>
      </c>
      <c r="BC5011" s="22">
        <f t="shared" si="1125"/>
        <v>28</v>
      </c>
      <c r="BD5011" s="22">
        <f t="shared" si="1126"/>
        <v>7</v>
      </c>
      <c r="BE5011" s="31">
        <f>'INPUTS Production'!V5041</f>
        <v>863.54037000000005</v>
      </c>
      <c r="BF5011" s="32">
        <f>BE5011/(Dashboard!$H$25*1000)</f>
        <v>0.87226300000000001</v>
      </c>
      <c r="BH5011" s="116">
        <f t="shared" si="1132"/>
        <v>42913.29166665455</v>
      </c>
      <c r="BI5011" s="22">
        <f t="shared" si="1129"/>
        <v>6</v>
      </c>
      <c r="BJ5011" s="34">
        <f t="shared" si="1130"/>
        <v>27</v>
      </c>
      <c r="BK5011" s="22">
        <f t="shared" si="1131"/>
        <v>7</v>
      </c>
      <c r="BL5011" s="35">
        <f t="shared" si="1122"/>
        <v>6</v>
      </c>
      <c r="BM5011" s="35">
        <f t="shared" si="1123"/>
        <v>27</v>
      </c>
      <c r="BN5011" s="35">
        <f t="shared" si="1133"/>
        <v>6</v>
      </c>
      <c r="BO5011" s="193">
        <v>21.515000000000001</v>
      </c>
      <c r="BP5011" s="193">
        <v>21.035</v>
      </c>
      <c r="BQ5011" s="118">
        <f t="shared" si="1127"/>
        <v>0</v>
      </c>
      <c r="BR5011" s="196">
        <v>21.064999999999998</v>
      </c>
      <c r="BS5011" s="196">
        <v>21.405000000000001</v>
      </c>
      <c r="BT5011" s="118">
        <f t="shared" si="1128"/>
        <v>0</v>
      </c>
    </row>
    <row r="5012" spans="53:72">
      <c r="BA5012" s="114">
        <f>'INPUTS Production'!E5042</f>
        <v>42944.333333333336</v>
      </c>
      <c r="BB5012" s="22">
        <f t="shared" si="1124"/>
        <v>7</v>
      </c>
      <c r="BC5012" s="22">
        <f t="shared" si="1125"/>
        <v>28</v>
      </c>
      <c r="BD5012" s="22">
        <f t="shared" si="1126"/>
        <v>8</v>
      </c>
      <c r="BE5012" s="31">
        <f>'INPUTS Production'!V5042</f>
        <v>952.52435486999991</v>
      </c>
      <c r="BF5012" s="32">
        <f>BE5012/(Dashboard!$H$25*1000)</f>
        <v>0.96214581299999991</v>
      </c>
      <c r="BH5012" s="116">
        <f t="shared" si="1132"/>
        <v>42913.333333321214</v>
      </c>
      <c r="BI5012" s="22">
        <f t="shared" si="1129"/>
        <v>6</v>
      </c>
      <c r="BJ5012" s="34">
        <f t="shared" si="1130"/>
        <v>27</v>
      </c>
      <c r="BK5012" s="22">
        <f t="shared" si="1131"/>
        <v>8</v>
      </c>
      <c r="BL5012" s="35">
        <f t="shared" si="1122"/>
        <v>6</v>
      </c>
      <c r="BM5012" s="35">
        <f t="shared" si="1123"/>
        <v>27</v>
      </c>
      <c r="BN5012" s="35">
        <f t="shared" si="1133"/>
        <v>7</v>
      </c>
      <c r="BO5012" s="193">
        <v>21.997500000000002</v>
      </c>
      <c r="BP5012" s="193">
        <v>21.945</v>
      </c>
      <c r="BQ5012" s="118">
        <f t="shared" si="1127"/>
        <v>0</v>
      </c>
      <c r="BR5012" s="196">
        <v>21.947500000000002</v>
      </c>
      <c r="BS5012" s="196">
        <v>21.985000000000003</v>
      </c>
      <c r="BT5012" s="118">
        <f t="shared" si="1128"/>
        <v>0</v>
      </c>
    </row>
    <row r="5013" spans="53:72">
      <c r="BA5013" s="114">
        <f>'INPUTS Production'!E5043</f>
        <v>42944.375</v>
      </c>
      <c r="BB5013" s="22">
        <f t="shared" si="1124"/>
        <v>7</v>
      </c>
      <c r="BC5013" s="22">
        <f t="shared" si="1125"/>
        <v>28</v>
      </c>
      <c r="BD5013" s="22">
        <f t="shared" si="1126"/>
        <v>9</v>
      </c>
      <c r="BE5013" s="31">
        <f>'INPUTS Production'!V5043</f>
        <v>983.00366999999994</v>
      </c>
      <c r="BF5013" s="32">
        <f>BE5013/(Dashboard!$H$25*1000)</f>
        <v>0.99293299999999995</v>
      </c>
      <c r="BH5013" s="116">
        <f t="shared" si="1132"/>
        <v>42913.374999987878</v>
      </c>
      <c r="BI5013" s="22">
        <f t="shared" si="1129"/>
        <v>6</v>
      </c>
      <c r="BJ5013" s="34">
        <f t="shared" si="1130"/>
        <v>27</v>
      </c>
      <c r="BK5013" s="22">
        <f t="shared" si="1131"/>
        <v>9</v>
      </c>
      <c r="BL5013" s="35">
        <f t="shared" si="1122"/>
        <v>6</v>
      </c>
      <c r="BM5013" s="35">
        <f t="shared" si="1123"/>
        <v>27</v>
      </c>
      <c r="BN5013" s="35">
        <f t="shared" si="1133"/>
        <v>8</v>
      </c>
      <c r="BO5013" s="193">
        <v>25.754999999999999</v>
      </c>
      <c r="BP5013" s="193">
        <v>25.754999999999999</v>
      </c>
      <c r="BQ5013" s="118">
        <f t="shared" si="1127"/>
        <v>0</v>
      </c>
      <c r="BR5013" s="196">
        <v>25.754999999999999</v>
      </c>
      <c r="BS5013" s="196">
        <v>25.754999999999999</v>
      </c>
      <c r="BT5013" s="118">
        <f t="shared" si="1128"/>
        <v>0</v>
      </c>
    </row>
    <row r="5014" spans="53:72">
      <c r="BA5014" s="114">
        <f>'INPUTS Production'!E5044</f>
        <v>42944.416666666664</v>
      </c>
      <c r="BB5014" s="22">
        <f t="shared" si="1124"/>
        <v>7</v>
      </c>
      <c r="BC5014" s="22">
        <f t="shared" si="1125"/>
        <v>28</v>
      </c>
      <c r="BD5014" s="22">
        <f t="shared" si="1126"/>
        <v>10</v>
      </c>
      <c r="BE5014" s="31">
        <f>'INPUTS Production'!V5044</f>
        <v>957.5617837499999</v>
      </c>
      <c r="BF5014" s="32">
        <f>BE5014/(Dashboard!$H$25*1000)</f>
        <v>0.96723412499999994</v>
      </c>
      <c r="BH5014" s="116">
        <f t="shared" si="1132"/>
        <v>42913.416666654542</v>
      </c>
      <c r="BI5014" s="22">
        <f t="shared" si="1129"/>
        <v>6</v>
      </c>
      <c r="BJ5014" s="34">
        <f t="shared" si="1130"/>
        <v>27</v>
      </c>
      <c r="BK5014" s="22">
        <f t="shared" si="1131"/>
        <v>10</v>
      </c>
      <c r="BL5014" s="35">
        <f t="shared" si="1122"/>
        <v>6</v>
      </c>
      <c r="BM5014" s="35">
        <f t="shared" si="1123"/>
        <v>27</v>
      </c>
      <c r="BN5014" s="35">
        <f t="shared" si="1133"/>
        <v>9</v>
      </c>
      <c r="BO5014" s="193">
        <v>30.192500000000003</v>
      </c>
      <c r="BP5014" s="193">
        <v>29.744999999999997</v>
      </c>
      <c r="BQ5014" s="118">
        <f t="shared" si="1127"/>
        <v>0</v>
      </c>
      <c r="BR5014" s="196">
        <v>29.752499999999998</v>
      </c>
      <c r="BS5014" s="196">
        <v>30.094999999999999</v>
      </c>
      <c r="BT5014" s="118">
        <f t="shared" si="1128"/>
        <v>0</v>
      </c>
    </row>
    <row r="5015" spans="53:72">
      <c r="BA5015" s="114">
        <f>'INPUTS Production'!E5045</f>
        <v>42944.458333333336</v>
      </c>
      <c r="BB5015" s="22">
        <f t="shared" si="1124"/>
        <v>7</v>
      </c>
      <c r="BC5015" s="22">
        <f t="shared" si="1125"/>
        <v>28</v>
      </c>
      <c r="BD5015" s="22">
        <f t="shared" si="1126"/>
        <v>11</v>
      </c>
      <c r="BE5015" s="31">
        <f>'INPUTS Production'!V5045</f>
        <v>874.59353486999998</v>
      </c>
      <c r="BF5015" s="32">
        <f>BE5015/(Dashboard!$H$25*1000)</f>
        <v>0.88342781299999995</v>
      </c>
      <c r="BH5015" s="116">
        <f t="shared" si="1132"/>
        <v>42913.458333321207</v>
      </c>
      <c r="BI5015" s="22">
        <f t="shared" si="1129"/>
        <v>6</v>
      </c>
      <c r="BJ5015" s="34">
        <f t="shared" si="1130"/>
        <v>27</v>
      </c>
      <c r="BK5015" s="22">
        <f t="shared" si="1131"/>
        <v>11</v>
      </c>
      <c r="BL5015" s="35">
        <f t="shared" si="1122"/>
        <v>6</v>
      </c>
      <c r="BM5015" s="35">
        <f t="shared" si="1123"/>
        <v>27</v>
      </c>
      <c r="BN5015" s="35">
        <f t="shared" si="1133"/>
        <v>10</v>
      </c>
      <c r="BO5015" s="193">
        <v>33.057499999999997</v>
      </c>
      <c r="BP5015" s="193">
        <v>33.057499999999997</v>
      </c>
      <c r="BQ5015" s="118">
        <f t="shared" si="1127"/>
        <v>0</v>
      </c>
      <c r="BR5015" s="196">
        <v>33.057499999999997</v>
      </c>
      <c r="BS5015" s="196">
        <v>33.057499999999997</v>
      </c>
      <c r="BT5015" s="118">
        <f t="shared" si="1128"/>
        <v>0</v>
      </c>
    </row>
    <row r="5016" spans="53:72">
      <c r="BA5016" s="114">
        <f>'INPUTS Production'!E5046</f>
        <v>42944.5</v>
      </c>
      <c r="BB5016" s="22">
        <f t="shared" si="1124"/>
        <v>7</v>
      </c>
      <c r="BC5016" s="22">
        <f t="shared" si="1125"/>
        <v>28</v>
      </c>
      <c r="BD5016" s="22">
        <f t="shared" si="1126"/>
        <v>12</v>
      </c>
      <c r="BE5016" s="31">
        <f>'INPUTS Production'!V5046</f>
        <v>977.44519124999999</v>
      </c>
      <c r="BF5016" s="32">
        <f>BE5016/(Dashboard!$H$25*1000)</f>
        <v>0.98731837499999997</v>
      </c>
      <c r="BH5016" s="116">
        <f t="shared" si="1132"/>
        <v>42913.499999987871</v>
      </c>
      <c r="BI5016" s="22">
        <f t="shared" si="1129"/>
        <v>6</v>
      </c>
      <c r="BJ5016" s="34">
        <f t="shared" si="1130"/>
        <v>27</v>
      </c>
      <c r="BK5016" s="22">
        <f t="shared" si="1131"/>
        <v>12</v>
      </c>
      <c r="BL5016" s="35">
        <f t="shared" si="1122"/>
        <v>6</v>
      </c>
      <c r="BM5016" s="35">
        <f t="shared" si="1123"/>
        <v>27</v>
      </c>
      <c r="BN5016" s="35">
        <f t="shared" si="1133"/>
        <v>11</v>
      </c>
      <c r="BO5016" s="193">
        <v>42.67</v>
      </c>
      <c r="BP5016" s="193">
        <v>42.67</v>
      </c>
      <c r="BQ5016" s="118">
        <f t="shared" si="1127"/>
        <v>0</v>
      </c>
      <c r="BR5016" s="196">
        <v>42.67</v>
      </c>
      <c r="BS5016" s="196">
        <v>42.67</v>
      </c>
      <c r="BT5016" s="118">
        <f t="shared" si="1128"/>
        <v>0</v>
      </c>
    </row>
    <row r="5017" spans="53:72">
      <c r="BA5017" s="114">
        <f>'INPUTS Production'!E5047</f>
        <v>42944.541666666664</v>
      </c>
      <c r="BB5017" s="22">
        <f t="shared" si="1124"/>
        <v>7</v>
      </c>
      <c r="BC5017" s="22">
        <f t="shared" si="1125"/>
        <v>28</v>
      </c>
      <c r="BD5017" s="22">
        <f t="shared" si="1126"/>
        <v>13</v>
      </c>
      <c r="BE5017" s="31">
        <f>'INPUTS Production'!V5047</f>
        <v>969.99748362000003</v>
      </c>
      <c r="BF5017" s="32">
        <f>BE5017/(Dashboard!$H$25*1000)</f>
        <v>0.97979543800000002</v>
      </c>
      <c r="BH5017" s="116">
        <f t="shared" si="1132"/>
        <v>42913.541666654535</v>
      </c>
      <c r="BI5017" s="22">
        <f t="shared" si="1129"/>
        <v>6</v>
      </c>
      <c r="BJ5017" s="34">
        <f t="shared" si="1130"/>
        <v>27</v>
      </c>
      <c r="BK5017" s="22">
        <f t="shared" si="1131"/>
        <v>13</v>
      </c>
      <c r="BL5017" s="35">
        <f t="shared" si="1122"/>
        <v>6</v>
      </c>
      <c r="BM5017" s="35">
        <f t="shared" si="1123"/>
        <v>27</v>
      </c>
      <c r="BN5017" s="35">
        <f t="shared" si="1133"/>
        <v>12</v>
      </c>
      <c r="BO5017" s="193">
        <v>33.477499999999999</v>
      </c>
      <c r="BP5017" s="193">
        <v>33.477499999999999</v>
      </c>
      <c r="BQ5017" s="118">
        <f t="shared" si="1127"/>
        <v>0</v>
      </c>
      <c r="BR5017" s="196">
        <v>33.477499999999999</v>
      </c>
      <c r="BS5017" s="196">
        <v>33.477499999999999</v>
      </c>
      <c r="BT5017" s="118">
        <f t="shared" si="1128"/>
        <v>0</v>
      </c>
    </row>
    <row r="5018" spans="53:72">
      <c r="BA5018" s="114">
        <f>'INPUTS Production'!E5048</f>
        <v>42944.583333333336</v>
      </c>
      <c r="BB5018" s="22">
        <f t="shared" si="1124"/>
        <v>7</v>
      </c>
      <c r="BC5018" s="22">
        <f t="shared" si="1125"/>
        <v>28</v>
      </c>
      <c r="BD5018" s="22">
        <f t="shared" si="1126"/>
        <v>14</v>
      </c>
      <c r="BE5018" s="31">
        <f>'INPUTS Production'!V5048</f>
        <v>976.65201611999987</v>
      </c>
      <c r="BF5018" s="32">
        <f>BE5018/(Dashboard!$H$25*1000)</f>
        <v>0.98651718799999988</v>
      </c>
      <c r="BH5018" s="116">
        <f t="shared" si="1132"/>
        <v>42913.583333321199</v>
      </c>
      <c r="BI5018" s="22">
        <f t="shared" si="1129"/>
        <v>6</v>
      </c>
      <c r="BJ5018" s="34">
        <f t="shared" si="1130"/>
        <v>27</v>
      </c>
      <c r="BK5018" s="22">
        <f t="shared" si="1131"/>
        <v>14</v>
      </c>
      <c r="BL5018" s="35">
        <f t="shared" si="1122"/>
        <v>6</v>
      </c>
      <c r="BM5018" s="35">
        <f t="shared" si="1123"/>
        <v>27</v>
      </c>
      <c r="BN5018" s="35">
        <f t="shared" si="1133"/>
        <v>13</v>
      </c>
      <c r="BO5018" s="193">
        <v>40.207499999999996</v>
      </c>
      <c r="BP5018" s="193">
        <v>40.207499999999996</v>
      </c>
      <c r="BQ5018" s="118">
        <f t="shared" si="1127"/>
        <v>0</v>
      </c>
      <c r="BR5018" s="196">
        <v>40.207499999999996</v>
      </c>
      <c r="BS5018" s="196">
        <v>40.207499999999996</v>
      </c>
      <c r="BT5018" s="118">
        <f t="shared" si="1128"/>
        <v>0</v>
      </c>
    </row>
    <row r="5019" spans="53:72">
      <c r="BA5019" s="114">
        <f>'INPUTS Production'!E5049</f>
        <v>42944.625</v>
      </c>
      <c r="BB5019" s="22">
        <f t="shared" si="1124"/>
        <v>7</v>
      </c>
      <c r="BC5019" s="22">
        <f t="shared" si="1125"/>
        <v>28</v>
      </c>
      <c r="BD5019" s="22">
        <f t="shared" si="1126"/>
        <v>15</v>
      </c>
      <c r="BE5019" s="31">
        <f>'INPUTS Production'!V5049</f>
        <v>896.9384536199999</v>
      </c>
      <c r="BF5019" s="32">
        <f>BE5019/(Dashboard!$H$25*1000)</f>
        <v>0.90599843799999991</v>
      </c>
      <c r="BH5019" s="116">
        <f t="shared" si="1132"/>
        <v>42913.624999987864</v>
      </c>
      <c r="BI5019" s="22">
        <f t="shared" si="1129"/>
        <v>6</v>
      </c>
      <c r="BJ5019" s="34">
        <f t="shared" si="1130"/>
        <v>27</v>
      </c>
      <c r="BK5019" s="22">
        <f t="shared" si="1131"/>
        <v>15</v>
      </c>
      <c r="BL5019" s="35">
        <f t="shared" si="1122"/>
        <v>6</v>
      </c>
      <c r="BM5019" s="35">
        <f t="shared" si="1123"/>
        <v>27</v>
      </c>
      <c r="BN5019" s="35">
        <f t="shared" si="1133"/>
        <v>14</v>
      </c>
      <c r="BO5019" s="193">
        <v>31.774999999999999</v>
      </c>
      <c r="BP5019" s="193">
        <v>31.774999999999999</v>
      </c>
      <c r="BQ5019" s="118">
        <f t="shared" si="1127"/>
        <v>0</v>
      </c>
      <c r="BR5019" s="196">
        <v>31.774999999999999</v>
      </c>
      <c r="BS5019" s="196">
        <v>31.774999999999999</v>
      </c>
      <c r="BT5019" s="118">
        <f t="shared" si="1128"/>
        <v>0</v>
      </c>
    </row>
    <row r="5020" spans="53:72">
      <c r="BA5020" s="114">
        <f>'INPUTS Production'!E5050</f>
        <v>42944.666666666664</v>
      </c>
      <c r="BB5020" s="22">
        <f t="shared" si="1124"/>
        <v>7</v>
      </c>
      <c r="BC5020" s="22">
        <f t="shared" si="1125"/>
        <v>28</v>
      </c>
      <c r="BD5020" s="22">
        <f t="shared" si="1126"/>
        <v>16</v>
      </c>
      <c r="BE5020" s="31">
        <f>'INPUTS Production'!V5050</f>
        <v>843.818085</v>
      </c>
      <c r="BF5020" s="32">
        <f>BE5020/(Dashboard!$H$25*1000)</f>
        <v>0.85234149999999997</v>
      </c>
      <c r="BH5020" s="116">
        <f t="shared" si="1132"/>
        <v>42913.666666654528</v>
      </c>
      <c r="BI5020" s="22">
        <f t="shared" si="1129"/>
        <v>6</v>
      </c>
      <c r="BJ5020" s="34">
        <f t="shared" si="1130"/>
        <v>27</v>
      </c>
      <c r="BK5020" s="22">
        <f t="shared" si="1131"/>
        <v>16</v>
      </c>
      <c r="BL5020" s="35">
        <f t="shared" si="1122"/>
        <v>6</v>
      </c>
      <c r="BM5020" s="35">
        <f t="shared" si="1123"/>
        <v>27</v>
      </c>
      <c r="BN5020" s="35">
        <f t="shared" si="1133"/>
        <v>15</v>
      </c>
      <c r="BO5020" s="193">
        <v>31.89</v>
      </c>
      <c r="BP5020" s="193">
        <v>31.89</v>
      </c>
      <c r="BQ5020" s="118">
        <f t="shared" si="1127"/>
        <v>0</v>
      </c>
      <c r="BR5020" s="196">
        <v>31.89</v>
      </c>
      <c r="BS5020" s="196">
        <v>31.89</v>
      </c>
      <c r="BT5020" s="118">
        <f t="shared" si="1128"/>
        <v>0</v>
      </c>
    </row>
    <row r="5021" spans="53:72">
      <c r="BA5021" s="114">
        <f>'INPUTS Production'!E5051</f>
        <v>42944.708333333336</v>
      </c>
      <c r="BB5021" s="22">
        <f t="shared" si="1124"/>
        <v>7</v>
      </c>
      <c r="BC5021" s="22">
        <f t="shared" si="1125"/>
        <v>28</v>
      </c>
      <c r="BD5021" s="22">
        <f t="shared" si="1126"/>
        <v>17</v>
      </c>
      <c r="BE5021" s="31">
        <f>'INPUTS Production'!V5051</f>
        <v>582.41440124999997</v>
      </c>
      <c r="BF5021" s="32">
        <f>BE5021/(Dashboard!$H$25*1000)</f>
        <v>0.58829737500000001</v>
      </c>
      <c r="BH5021" s="116">
        <f t="shared" si="1132"/>
        <v>42913.708333321192</v>
      </c>
      <c r="BI5021" s="22">
        <f t="shared" si="1129"/>
        <v>6</v>
      </c>
      <c r="BJ5021" s="34">
        <f t="shared" si="1130"/>
        <v>27</v>
      </c>
      <c r="BK5021" s="22">
        <f t="shared" si="1131"/>
        <v>17</v>
      </c>
      <c r="BL5021" s="35">
        <f t="shared" si="1122"/>
        <v>6</v>
      </c>
      <c r="BM5021" s="35">
        <f t="shared" si="1123"/>
        <v>27</v>
      </c>
      <c r="BN5021" s="35">
        <f t="shared" si="1133"/>
        <v>16</v>
      </c>
      <c r="BO5021" s="193">
        <v>32.094999999999999</v>
      </c>
      <c r="BP5021" s="193">
        <v>32.19</v>
      </c>
      <c r="BQ5021" s="118">
        <f t="shared" si="1127"/>
        <v>0</v>
      </c>
      <c r="BR5021" s="196">
        <v>32.192500000000003</v>
      </c>
      <c r="BS5021" s="196">
        <v>32.197499999999998</v>
      </c>
      <c r="BT5021" s="118">
        <f t="shared" si="1128"/>
        <v>0</v>
      </c>
    </row>
    <row r="5022" spans="53:72">
      <c r="BA5022" s="114">
        <f>'INPUTS Production'!E5052</f>
        <v>42944.75</v>
      </c>
      <c r="BB5022" s="22">
        <f t="shared" si="1124"/>
        <v>7</v>
      </c>
      <c r="BC5022" s="22">
        <f t="shared" si="1125"/>
        <v>28</v>
      </c>
      <c r="BD5022" s="22">
        <f t="shared" si="1126"/>
        <v>18</v>
      </c>
      <c r="BE5022" s="31">
        <f>'INPUTS Production'!V5052</f>
        <v>73.89496917000001</v>
      </c>
      <c r="BF5022" s="32">
        <f>BE5022/(Dashboard!$H$25*1000)</f>
        <v>7.4641383000000006E-2</v>
      </c>
      <c r="BH5022" s="116">
        <f t="shared" si="1132"/>
        <v>42913.749999987856</v>
      </c>
      <c r="BI5022" s="22">
        <f t="shared" si="1129"/>
        <v>6</v>
      </c>
      <c r="BJ5022" s="34">
        <f t="shared" si="1130"/>
        <v>27</v>
      </c>
      <c r="BK5022" s="22">
        <f t="shared" si="1131"/>
        <v>18</v>
      </c>
      <c r="BL5022" s="35">
        <f t="shared" si="1122"/>
        <v>6</v>
      </c>
      <c r="BM5022" s="35">
        <f t="shared" si="1123"/>
        <v>27</v>
      </c>
      <c r="BN5022" s="35">
        <f t="shared" si="1133"/>
        <v>17</v>
      </c>
      <c r="BO5022" s="193">
        <v>29.22</v>
      </c>
      <c r="BP5022" s="193">
        <v>29.224999999999998</v>
      </c>
      <c r="BQ5022" s="118">
        <f t="shared" si="1127"/>
        <v>0</v>
      </c>
      <c r="BR5022" s="196">
        <v>29.224999999999998</v>
      </c>
      <c r="BS5022" s="196">
        <v>29.224999999999998</v>
      </c>
      <c r="BT5022" s="118">
        <f t="shared" si="1128"/>
        <v>0</v>
      </c>
    </row>
    <row r="5023" spans="53:72">
      <c r="BA5023" s="114">
        <f>'INPUTS Production'!E5053</f>
        <v>42944.791666666664</v>
      </c>
      <c r="BB5023" s="22">
        <f t="shared" si="1124"/>
        <v>7</v>
      </c>
      <c r="BC5023" s="22">
        <f t="shared" si="1125"/>
        <v>28</v>
      </c>
      <c r="BD5023" s="22">
        <f t="shared" si="1126"/>
        <v>19</v>
      </c>
      <c r="BE5023" s="31">
        <f>'INPUTS Production'!V5053</f>
        <v>0</v>
      </c>
      <c r="BF5023" s="32">
        <f>BE5023/(Dashboard!$H$25*1000)</f>
        <v>0</v>
      </c>
      <c r="BH5023" s="116">
        <f t="shared" si="1132"/>
        <v>42913.791666654521</v>
      </c>
      <c r="BI5023" s="22">
        <f t="shared" si="1129"/>
        <v>6</v>
      </c>
      <c r="BJ5023" s="34">
        <f t="shared" si="1130"/>
        <v>27</v>
      </c>
      <c r="BK5023" s="22">
        <f t="shared" si="1131"/>
        <v>19</v>
      </c>
      <c r="BL5023" s="35">
        <f t="shared" si="1122"/>
        <v>6</v>
      </c>
      <c r="BM5023" s="35">
        <f t="shared" si="1123"/>
        <v>27</v>
      </c>
      <c r="BN5023" s="35">
        <f t="shared" si="1133"/>
        <v>18</v>
      </c>
      <c r="BO5023" s="193">
        <v>24.577500000000001</v>
      </c>
      <c r="BP5023" s="193">
        <v>23.669999999999998</v>
      </c>
      <c r="BQ5023" s="118">
        <f t="shared" si="1127"/>
        <v>0</v>
      </c>
      <c r="BR5023" s="196">
        <v>23.73</v>
      </c>
      <c r="BS5023" s="196">
        <v>25.2575</v>
      </c>
      <c r="BT5023" s="118">
        <f t="shared" si="1128"/>
        <v>0</v>
      </c>
    </row>
    <row r="5024" spans="53:72">
      <c r="BA5024" s="114">
        <f>'INPUTS Production'!E5054</f>
        <v>42944.833333333336</v>
      </c>
      <c r="BB5024" s="22">
        <f t="shared" si="1124"/>
        <v>7</v>
      </c>
      <c r="BC5024" s="22">
        <f t="shared" si="1125"/>
        <v>28</v>
      </c>
      <c r="BD5024" s="22">
        <f t="shared" si="1126"/>
        <v>20</v>
      </c>
      <c r="BE5024" s="31">
        <f>'INPUTS Production'!V5054</f>
        <v>0</v>
      </c>
      <c r="BF5024" s="32">
        <f>BE5024/(Dashboard!$H$25*1000)</f>
        <v>0</v>
      </c>
      <c r="BH5024" s="116">
        <f t="shared" si="1132"/>
        <v>42913.833333321185</v>
      </c>
      <c r="BI5024" s="22">
        <f t="shared" si="1129"/>
        <v>6</v>
      </c>
      <c r="BJ5024" s="34">
        <f t="shared" si="1130"/>
        <v>27</v>
      </c>
      <c r="BK5024" s="22">
        <f t="shared" si="1131"/>
        <v>20</v>
      </c>
      <c r="BL5024" s="35">
        <f t="shared" si="1122"/>
        <v>6</v>
      </c>
      <c r="BM5024" s="35">
        <f t="shared" si="1123"/>
        <v>27</v>
      </c>
      <c r="BN5024" s="35">
        <f t="shared" si="1133"/>
        <v>19</v>
      </c>
      <c r="BO5024" s="193">
        <v>22.6325</v>
      </c>
      <c r="BP5024" s="193">
        <v>21.33</v>
      </c>
      <c r="BQ5024" s="118">
        <f t="shared" si="1127"/>
        <v>0</v>
      </c>
      <c r="BR5024" s="196">
        <v>21.422499999999999</v>
      </c>
      <c r="BS5024" s="196">
        <v>22.322499999999998</v>
      </c>
      <c r="BT5024" s="118">
        <f t="shared" si="1128"/>
        <v>0</v>
      </c>
    </row>
    <row r="5025" spans="53:72">
      <c r="BA5025" s="114">
        <f>'INPUTS Production'!E5055</f>
        <v>42944.875</v>
      </c>
      <c r="BB5025" s="22">
        <f t="shared" si="1124"/>
        <v>7</v>
      </c>
      <c r="BC5025" s="22">
        <f t="shared" si="1125"/>
        <v>28</v>
      </c>
      <c r="BD5025" s="22">
        <f t="shared" si="1126"/>
        <v>21</v>
      </c>
      <c r="BE5025" s="31">
        <f>'INPUTS Production'!V5055</f>
        <v>0</v>
      </c>
      <c r="BF5025" s="32">
        <f>BE5025/(Dashboard!$H$25*1000)</f>
        <v>0</v>
      </c>
      <c r="BH5025" s="116">
        <f t="shared" si="1132"/>
        <v>42913.874999987849</v>
      </c>
      <c r="BI5025" s="22">
        <f t="shared" si="1129"/>
        <v>6</v>
      </c>
      <c r="BJ5025" s="34">
        <f t="shared" si="1130"/>
        <v>27</v>
      </c>
      <c r="BK5025" s="22">
        <f t="shared" si="1131"/>
        <v>21</v>
      </c>
      <c r="BL5025" s="35">
        <f t="shared" si="1122"/>
        <v>6</v>
      </c>
      <c r="BM5025" s="35">
        <f t="shared" si="1123"/>
        <v>27</v>
      </c>
      <c r="BN5025" s="35">
        <f t="shared" si="1133"/>
        <v>20</v>
      </c>
      <c r="BO5025" s="193">
        <v>22.405000000000001</v>
      </c>
      <c r="BP5025" s="193">
        <v>20.75</v>
      </c>
      <c r="BQ5025" s="118">
        <f t="shared" si="1127"/>
        <v>0</v>
      </c>
      <c r="BR5025" s="196">
        <v>20.845000000000002</v>
      </c>
      <c r="BS5025" s="196">
        <v>22.08</v>
      </c>
      <c r="BT5025" s="118">
        <f t="shared" si="1128"/>
        <v>0</v>
      </c>
    </row>
    <row r="5026" spans="53:72">
      <c r="BA5026" s="114">
        <f>'INPUTS Production'!E5056</f>
        <v>42944.916666666664</v>
      </c>
      <c r="BB5026" s="22">
        <f t="shared" si="1124"/>
        <v>7</v>
      </c>
      <c r="BC5026" s="22">
        <f t="shared" si="1125"/>
        <v>28</v>
      </c>
      <c r="BD5026" s="22">
        <f t="shared" si="1126"/>
        <v>22</v>
      </c>
      <c r="BE5026" s="31">
        <f>'INPUTS Production'!V5056</f>
        <v>0</v>
      </c>
      <c r="BF5026" s="32">
        <f>BE5026/(Dashboard!$H$25*1000)</f>
        <v>0</v>
      </c>
      <c r="BH5026" s="116">
        <f t="shared" si="1132"/>
        <v>42913.916666654513</v>
      </c>
      <c r="BI5026" s="22">
        <f t="shared" si="1129"/>
        <v>6</v>
      </c>
      <c r="BJ5026" s="34">
        <f t="shared" si="1130"/>
        <v>27</v>
      </c>
      <c r="BK5026" s="22">
        <f t="shared" si="1131"/>
        <v>22</v>
      </c>
      <c r="BL5026" s="35">
        <f t="shared" si="1122"/>
        <v>6</v>
      </c>
      <c r="BM5026" s="35">
        <f t="shared" si="1123"/>
        <v>27</v>
      </c>
      <c r="BN5026" s="35">
        <f t="shared" si="1133"/>
        <v>21</v>
      </c>
      <c r="BO5026" s="193">
        <v>21.987499999999997</v>
      </c>
      <c r="BP5026" s="193">
        <v>20.805</v>
      </c>
      <c r="BQ5026" s="118">
        <f t="shared" si="1127"/>
        <v>0</v>
      </c>
      <c r="BR5026" s="196">
        <v>20.905000000000001</v>
      </c>
      <c r="BS5026" s="196">
        <v>22.14</v>
      </c>
      <c r="BT5026" s="118">
        <f t="shared" si="1128"/>
        <v>0</v>
      </c>
    </row>
    <row r="5027" spans="53:72">
      <c r="BA5027" s="114">
        <f>'INPUTS Production'!E5057</f>
        <v>42944.958333333336</v>
      </c>
      <c r="BB5027" s="22">
        <f t="shared" si="1124"/>
        <v>7</v>
      </c>
      <c r="BC5027" s="22">
        <f t="shared" si="1125"/>
        <v>28</v>
      </c>
      <c r="BD5027" s="22">
        <f t="shared" si="1126"/>
        <v>23</v>
      </c>
      <c r="BE5027" s="31">
        <f>'INPUTS Production'!V5057</f>
        <v>0</v>
      </c>
      <c r="BF5027" s="32">
        <f>BE5027/(Dashboard!$H$25*1000)</f>
        <v>0</v>
      </c>
      <c r="BH5027" s="116">
        <f t="shared" si="1132"/>
        <v>42913.958333321178</v>
      </c>
      <c r="BI5027" s="22">
        <f t="shared" si="1129"/>
        <v>6</v>
      </c>
      <c r="BJ5027" s="34">
        <f t="shared" si="1130"/>
        <v>27</v>
      </c>
      <c r="BK5027" s="22">
        <f t="shared" si="1131"/>
        <v>23</v>
      </c>
      <c r="BL5027" s="35">
        <f t="shared" si="1122"/>
        <v>6</v>
      </c>
      <c r="BM5027" s="35">
        <f t="shared" si="1123"/>
        <v>27</v>
      </c>
      <c r="BN5027" s="35">
        <f t="shared" si="1133"/>
        <v>22</v>
      </c>
      <c r="BO5027" s="193">
        <v>21.827500000000001</v>
      </c>
      <c r="BP5027" s="193">
        <v>20.142499999999998</v>
      </c>
      <c r="BQ5027" s="118">
        <f t="shared" si="1127"/>
        <v>0</v>
      </c>
      <c r="BR5027" s="196">
        <v>20.247500000000002</v>
      </c>
      <c r="BS5027" s="196">
        <v>21.6325</v>
      </c>
      <c r="BT5027" s="118">
        <f t="shared" si="1128"/>
        <v>0</v>
      </c>
    </row>
    <row r="5028" spans="53:72">
      <c r="BA5028" s="114">
        <f>'INPUTS Production'!E5058</f>
        <v>42945</v>
      </c>
      <c r="BB5028" s="22">
        <f t="shared" si="1124"/>
        <v>7</v>
      </c>
      <c r="BC5028" s="22">
        <f t="shared" si="1125"/>
        <v>29</v>
      </c>
      <c r="BD5028" s="22">
        <f t="shared" si="1126"/>
        <v>0</v>
      </c>
      <c r="BE5028" s="31">
        <f>'INPUTS Production'!V5058</f>
        <v>0</v>
      </c>
      <c r="BF5028" s="32">
        <f>BE5028/(Dashboard!$H$25*1000)</f>
        <v>0</v>
      </c>
      <c r="BH5028" s="116">
        <f t="shared" si="1132"/>
        <v>42913.999999987842</v>
      </c>
      <c r="BI5028" s="22">
        <f t="shared" si="1129"/>
        <v>6</v>
      </c>
      <c r="BJ5028" s="34">
        <f t="shared" si="1130"/>
        <v>28</v>
      </c>
      <c r="BK5028" s="22">
        <f t="shared" si="1131"/>
        <v>0</v>
      </c>
      <c r="BL5028" s="35">
        <f t="shared" si="1122"/>
        <v>6</v>
      </c>
      <c r="BM5028" s="35">
        <f t="shared" si="1123"/>
        <v>27</v>
      </c>
      <c r="BN5028" s="35">
        <f t="shared" si="1133"/>
        <v>23</v>
      </c>
      <c r="BO5028" s="193">
        <v>21.357500000000002</v>
      </c>
      <c r="BP5028" s="193">
        <v>17.940000000000001</v>
      </c>
      <c r="BQ5028" s="118">
        <f t="shared" si="1127"/>
        <v>0</v>
      </c>
      <c r="BR5028" s="196">
        <v>18.074999999999999</v>
      </c>
      <c r="BS5028" s="196">
        <v>20.38</v>
      </c>
      <c r="BT5028" s="118">
        <f t="shared" si="1128"/>
        <v>0</v>
      </c>
    </row>
    <row r="5029" spans="53:72">
      <c r="BA5029" s="114">
        <f>'INPUTS Production'!E5059</f>
        <v>42945.041666666664</v>
      </c>
      <c r="BB5029" s="22">
        <f t="shared" si="1124"/>
        <v>7</v>
      </c>
      <c r="BC5029" s="22">
        <f t="shared" si="1125"/>
        <v>29</v>
      </c>
      <c r="BD5029" s="22">
        <f t="shared" si="1126"/>
        <v>1</v>
      </c>
      <c r="BE5029" s="31">
        <f>'INPUTS Production'!V5059</f>
        <v>0</v>
      </c>
      <c r="BF5029" s="32">
        <f>BE5029/(Dashboard!$H$25*1000)</f>
        <v>0</v>
      </c>
      <c r="BH5029" s="116">
        <f t="shared" si="1132"/>
        <v>42914.041666654506</v>
      </c>
      <c r="BI5029" s="22">
        <f t="shared" si="1129"/>
        <v>6</v>
      </c>
      <c r="BJ5029" s="34">
        <f t="shared" si="1130"/>
        <v>28</v>
      </c>
      <c r="BK5029" s="22">
        <f t="shared" si="1131"/>
        <v>1</v>
      </c>
      <c r="BL5029" s="35">
        <f t="shared" si="1122"/>
        <v>6</v>
      </c>
      <c r="BM5029" s="35">
        <f t="shared" si="1123"/>
        <v>28</v>
      </c>
      <c r="BN5029" s="35">
        <f t="shared" si="1133"/>
        <v>0</v>
      </c>
      <c r="BO5029" s="193">
        <v>21.587499999999999</v>
      </c>
      <c r="BP5029" s="193">
        <v>18.240000000000002</v>
      </c>
      <c r="BQ5029" s="118">
        <f t="shared" si="1127"/>
        <v>0</v>
      </c>
      <c r="BR5029" s="196">
        <v>18.322500000000002</v>
      </c>
      <c r="BS5029" s="196">
        <v>19.784999999999997</v>
      </c>
      <c r="BT5029" s="118">
        <f t="shared" si="1128"/>
        <v>0</v>
      </c>
    </row>
    <row r="5030" spans="53:72">
      <c r="BA5030" s="114">
        <f>'INPUTS Production'!E5060</f>
        <v>42945.083333333336</v>
      </c>
      <c r="BB5030" s="22">
        <f t="shared" si="1124"/>
        <v>7</v>
      </c>
      <c r="BC5030" s="22">
        <f t="shared" si="1125"/>
        <v>29</v>
      </c>
      <c r="BD5030" s="22">
        <f t="shared" si="1126"/>
        <v>2</v>
      </c>
      <c r="BE5030" s="31">
        <f>'INPUTS Production'!V5060</f>
        <v>0</v>
      </c>
      <c r="BF5030" s="32">
        <f>BE5030/(Dashboard!$H$25*1000)</f>
        <v>0</v>
      </c>
      <c r="BH5030" s="116">
        <f t="shared" si="1132"/>
        <v>42914.08333332117</v>
      </c>
      <c r="BI5030" s="22">
        <f t="shared" si="1129"/>
        <v>6</v>
      </c>
      <c r="BJ5030" s="34">
        <f t="shared" si="1130"/>
        <v>28</v>
      </c>
      <c r="BK5030" s="22">
        <f t="shared" si="1131"/>
        <v>2</v>
      </c>
      <c r="BL5030" s="35">
        <f t="shared" si="1122"/>
        <v>6</v>
      </c>
      <c r="BM5030" s="35">
        <f t="shared" si="1123"/>
        <v>28</v>
      </c>
      <c r="BN5030" s="35">
        <f t="shared" si="1133"/>
        <v>1</v>
      </c>
      <c r="BO5030" s="193">
        <v>20.122500000000002</v>
      </c>
      <c r="BP5030" s="193">
        <v>17.112500000000001</v>
      </c>
      <c r="BQ5030" s="118">
        <f t="shared" si="1127"/>
        <v>0</v>
      </c>
      <c r="BR5030" s="196">
        <v>17.167499999999997</v>
      </c>
      <c r="BS5030" s="196">
        <v>18.73</v>
      </c>
      <c r="BT5030" s="118">
        <f t="shared" si="1128"/>
        <v>0</v>
      </c>
    </row>
    <row r="5031" spans="53:72">
      <c r="BA5031" s="114">
        <f>'INPUTS Production'!E5061</f>
        <v>42945.125</v>
      </c>
      <c r="BB5031" s="22">
        <f t="shared" si="1124"/>
        <v>7</v>
      </c>
      <c r="BC5031" s="22">
        <f t="shared" si="1125"/>
        <v>29</v>
      </c>
      <c r="BD5031" s="22">
        <f t="shared" si="1126"/>
        <v>3</v>
      </c>
      <c r="BE5031" s="31">
        <f>'INPUTS Production'!V5061</f>
        <v>0</v>
      </c>
      <c r="BF5031" s="32">
        <f>BE5031/(Dashboard!$H$25*1000)</f>
        <v>0</v>
      </c>
      <c r="BH5031" s="116">
        <f t="shared" si="1132"/>
        <v>42914.124999987835</v>
      </c>
      <c r="BI5031" s="22">
        <f t="shared" si="1129"/>
        <v>6</v>
      </c>
      <c r="BJ5031" s="34">
        <f t="shared" si="1130"/>
        <v>28</v>
      </c>
      <c r="BK5031" s="22">
        <f t="shared" si="1131"/>
        <v>3</v>
      </c>
      <c r="BL5031" s="35">
        <f t="shared" si="1122"/>
        <v>6</v>
      </c>
      <c r="BM5031" s="35">
        <f t="shared" si="1123"/>
        <v>28</v>
      </c>
      <c r="BN5031" s="35">
        <f t="shared" si="1133"/>
        <v>2</v>
      </c>
      <c r="BO5031" s="193">
        <v>19.057500000000001</v>
      </c>
      <c r="BP5031" s="193">
        <v>17.045000000000002</v>
      </c>
      <c r="BQ5031" s="118">
        <f t="shared" si="1127"/>
        <v>0</v>
      </c>
      <c r="BR5031" s="196">
        <v>17.07</v>
      </c>
      <c r="BS5031" s="196">
        <v>17.657499999999999</v>
      </c>
      <c r="BT5031" s="118">
        <f t="shared" si="1128"/>
        <v>0</v>
      </c>
    </row>
    <row r="5032" spans="53:72">
      <c r="BA5032" s="114">
        <f>'INPUTS Production'!E5062</f>
        <v>42945.166666666664</v>
      </c>
      <c r="BB5032" s="22">
        <f t="shared" si="1124"/>
        <v>7</v>
      </c>
      <c r="BC5032" s="22">
        <f t="shared" si="1125"/>
        <v>29</v>
      </c>
      <c r="BD5032" s="22">
        <f t="shared" si="1126"/>
        <v>4</v>
      </c>
      <c r="BE5032" s="31">
        <f>'INPUTS Production'!V5062</f>
        <v>0</v>
      </c>
      <c r="BF5032" s="32">
        <f>BE5032/(Dashboard!$H$25*1000)</f>
        <v>0</v>
      </c>
      <c r="BH5032" s="116">
        <f t="shared" si="1132"/>
        <v>42914.166666654499</v>
      </c>
      <c r="BI5032" s="22">
        <f t="shared" si="1129"/>
        <v>6</v>
      </c>
      <c r="BJ5032" s="34">
        <f t="shared" si="1130"/>
        <v>28</v>
      </c>
      <c r="BK5032" s="22">
        <f t="shared" si="1131"/>
        <v>4</v>
      </c>
      <c r="BL5032" s="35">
        <f t="shared" si="1122"/>
        <v>6</v>
      </c>
      <c r="BM5032" s="35">
        <f t="shared" si="1123"/>
        <v>28</v>
      </c>
      <c r="BN5032" s="35">
        <f t="shared" si="1133"/>
        <v>3</v>
      </c>
      <c r="BO5032" s="193">
        <v>18.547500000000003</v>
      </c>
      <c r="BP5032" s="193">
        <v>17.015000000000001</v>
      </c>
      <c r="BQ5032" s="118">
        <f t="shared" si="1127"/>
        <v>0</v>
      </c>
      <c r="BR5032" s="196">
        <v>17.020000000000003</v>
      </c>
      <c r="BS5032" s="196">
        <v>16.827500000000001</v>
      </c>
      <c r="BT5032" s="118">
        <f t="shared" si="1128"/>
        <v>0</v>
      </c>
    </row>
    <row r="5033" spans="53:72">
      <c r="BA5033" s="114">
        <f>'INPUTS Production'!E5063</f>
        <v>42945.208333333336</v>
      </c>
      <c r="BB5033" s="22">
        <f t="shared" si="1124"/>
        <v>7</v>
      </c>
      <c r="BC5033" s="22">
        <f t="shared" si="1125"/>
        <v>29</v>
      </c>
      <c r="BD5033" s="22">
        <f t="shared" si="1126"/>
        <v>5</v>
      </c>
      <c r="BE5033" s="31">
        <f>'INPUTS Production'!V5063</f>
        <v>0</v>
      </c>
      <c r="BF5033" s="32">
        <f>BE5033/(Dashboard!$H$25*1000)</f>
        <v>0</v>
      </c>
      <c r="BH5033" s="116">
        <f t="shared" si="1132"/>
        <v>42914.208333321163</v>
      </c>
      <c r="BI5033" s="22">
        <f t="shared" si="1129"/>
        <v>6</v>
      </c>
      <c r="BJ5033" s="34">
        <f t="shared" si="1130"/>
        <v>28</v>
      </c>
      <c r="BK5033" s="22">
        <f t="shared" si="1131"/>
        <v>5</v>
      </c>
      <c r="BL5033" s="35">
        <f t="shared" ref="BL5033:BL5096" si="1134">IF(BM5033&gt;BJ5033,BI5033-1,BI5033)</f>
        <v>6</v>
      </c>
      <c r="BM5033" s="35">
        <f t="shared" ref="BM5033:BM5096" si="1135">IF(AND(BN5033=23,BK5033=0),BJ5032,BJ5033)</f>
        <v>28</v>
      </c>
      <c r="BN5033" s="35">
        <f t="shared" si="1133"/>
        <v>4</v>
      </c>
      <c r="BO5033" s="193">
        <v>18.645</v>
      </c>
      <c r="BP5033" s="193">
        <v>17.122500000000002</v>
      </c>
      <c r="BQ5033" s="118">
        <f t="shared" si="1127"/>
        <v>0</v>
      </c>
      <c r="BR5033" s="196">
        <v>17.12</v>
      </c>
      <c r="BS5033" s="196">
        <v>16.857500000000002</v>
      </c>
      <c r="BT5033" s="118">
        <f t="shared" si="1128"/>
        <v>0</v>
      </c>
    </row>
    <row r="5034" spans="53:72">
      <c r="BA5034" s="114">
        <f>'INPUTS Production'!E5064</f>
        <v>42945.25</v>
      </c>
      <c r="BB5034" s="22">
        <f t="shared" si="1124"/>
        <v>7</v>
      </c>
      <c r="BC5034" s="22">
        <f t="shared" si="1125"/>
        <v>29</v>
      </c>
      <c r="BD5034" s="22">
        <f t="shared" si="1126"/>
        <v>6</v>
      </c>
      <c r="BE5034" s="31">
        <f>'INPUTS Production'!V5064</f>
        <v>184.55935805999999</v>
      </c>
      <c r="BF5034" s="32">
        <f>BE5034/(Dashboard!$H$25*1000)</f>
        <v>0.186423594</v>
      </c>
      <c r="BH5034" s="116">
        <f t="shared" si="1132"/>
        <v>42914.249999987827</v>
      </c>
      <c r="BI5034" s="22">
        <f t="shared" si="1129"/>
        <v>6</v>
      </c>
      <c r="BJ5034" s="34">
        <f t="shared" si="1130"/>
        <v>28</v>
      </c>
      <c r="BK5034" s="22">
        <f t="shared" si="1131"/>
        <v>6</v>
      </c>
      <c r="BL5034" s="35">
        <f t="shared" si="1134"/>
        <v>6</v>
      </c>
      <c r="BM5034" s="35">
        <f t="shared" si="1135"/>
        <v>28</v>
      </c>
      <c r="BN5034" s="35">
        <f t="shared" si="1133"/>
        <v>5</v>
      </c>
      <c r="BO5034" s="193">
        <v>19.329999999999998</v>
      </c>
      <c r="BP5034" s="193">
        <v>17.685000000000002</v>
      </c>
      <c r="BQ5034" s="118">
        <f t="shared" si="1127"/>
        <v>0</v>
      </c>
      <c r="BR5034" s="196">
        <v>17.682500000000001</v>
      </c>
      <c r="BS5034" s="196">
        <v>17.425000000000001</v>
      </c>
      <c r="BT5034" s="118">
        <f t="shared" si="1128"/>
        <v>0</v>
      </c>
    </row>
    <row r="5035" spans="53:72">
      <c r="BA5035" s="114">
        <f>'INPUTS Production'!E5065</f>
        <v>42945.291666666664</v>
      </c>
      <c r="BB5035" s="22">
        <f t="shared" si="1124"/>
        <v>7</v>
      </c>
      <c r="BC5035" s="22">
        <f t="shared" si="1125"/>
        <v>29</v>
      </c>
      <c r="BD5035" s="22">
        <f t="shared" si="1126"/>
        <v>7</v>
      </c>
      <c r="BE5035" s="31">
        <f>'INPUTS Production'!V5065</f>
        <v>803.09845737000001</v>
      </c>
      <c r="BF5035" s="32">
        <f>BE5035/(Dashboard!$H$25*1000)</f>
        <v>0.81121056300000005</v>
      </c>
      <c r="BH5035" s="116">
        <f t="shared" si="1132"/>
        <v>42914.291666654492</v>
      </c>
      <c r="BI5035" s="22">
        <f t="shared" si="1129"/>
        <v>6</v>
      </c>
      <c r="BJ5035" s="34">
        <f t="shared" si="1130"/>
        <v>28</v>
      </c>
      <c r="BK5035" s="22">
        <f t="shared" si="1131"/>
        <v>7</v>
      </c>
      <c r="BL5035" s="35">
        <f t="shared" si="1134"/>
        <v>6</v>
      </c>
      <c r="BM5035" s="35">
        <f t="shared" si="1135"/>
        <v>28</v>
      </c>
      <c r="BN5035" s="35">
        <f t="shared" si="1133"/>
        <v>6</v>
      </c>
      <c r="BO5035" s="193">
        <v>20.287500000000001</v>
      </c>
      <c r="BP5035" s="193">
        <v>18.5</v>
      </c>
      <c r="BQ5035" s="118">
        <f t="shared" si="1127"/>
        <v>0</v>
      </c>
      <c r="BR5035" s="196">
        <v>18.5</v>
      </c>
      <c r="BS5035" s="196">
        <v>18.274999999999999</v>
      </c>
      <c r="BT5035" s="118">
        <f t="shared" si="1128"/>
        <v>0</v>
      </c>
    </row>
    <row r="5036" spans="53:72">
      <c r="BA5036" s="114">
        <f>'INPUTS Production'!E5066</f>
        <v>42945.333333333336</v>
      </c>
      <c r="BB5036" s="22">
        <f t="shared" si="1124"/>
        <v>7</v>
      </c>
      <c r="BC5036" s="22">
        <f t="shared" si="1125"/>
        <v>29</v>
      </c>
      <c r="BD5036" s="22">
        <f t="shared" si="1126"/>
        <v>8</v>
      </c>
      <c r="BE5036" s="31">
        <f>'INPUTS Production'!V5066</f>
        <v>916.24357737000003</v>
      </c>
      <c r="BF5036" s="32">
        <f>BE5036/(Dashboard!$H$25*1000)</f>
        <v>0.925498563</v>
      </c>
      <c r="BH5036" s="116">
        <f t="shared" si="1132"/>
        <v>42914.333333321156</v>
      </c>
      <c r="BI5036" s="22">
        <f t="shared" si="1129"/>
        <v>6</v>
      </c>
      <c r="BJ5036" s="34">
        <f t="shared" si="1130"/>
        <v>28</v>
      </c>
      <c r="BK5036" s="22">
        <f t="shared" si="1131"/>
        <v>8</v>
      </c>
      <c r="BL5036" s="35">
        <f t="shared" si="1134"/>
        <v>6</v>
      </c>
      <c r="BM5036" s="35">
        <f t="shared" si="1135"/>
        <v>28</v>
      </c>
      <c r="BN5036" s="35">
        <f t="shared" si="1133"/>
        <v>7</v>
      </c>
      <c r="BO5036" s="193">
        <v>20.6875</v>
      </c>
      <c r="BP5036" s="193">
        <v>18.920000000000002</v>
      </c>
      <c r="BQ5036" s="118">
        <f t="shared" si="1127"/>
        <v>0</v>
      </c>
      <c r="BR5036" s="196">
        <v>18.947500000000002</v>
      </c>
      <c r="BS5036" s="196">
        <v>19.092499999999998</v>
      </c>
      <c r="BT5036" s="118">
        <f t="shared" si="1128"/>
        <v>0</v>
      </c>
    </row>
    <row r="5037" spans="53:72">
      <c r="BA5037" s="114">
        <f>'INPUTS Production'!E5067</f>
        <v>42945.375</v>
      </c>
      <c r="BB5037" s="22">
        <f t="shared" si="1124"/>
        <v>7</v>
      </c>
      <c r="BC5037" s="22">
        <f t="shared" si="1125"/>
        <v>29</v>
      </c>
      <c r="BD5037" s="22">
        <f t="shared" si="1126"/>
        <v>9</v>
      </c>
      <c r="BE5037" s="31">
        <f>'INPUTS Production'!V5067</f>
        <v>915.40263375000006</v>
      </c>
      <c r="BF5037" s="32">
        <f>BE5037/(Dashboard!$H$25*1000)</f>
        <v>0.92464912500000007</v>
      </c>
      <c r="BH5037" s="116">
        <f t="shared" si="1132"/>
        <v>42914.37499998782</v>
      </c>
      <c r="BI5037" s="22">
        <f t="shared" si="1129"/>
        <v>6</v>
      </c>
      <c r="BJ5037" s="34">
        <f t="shared" si="1130"/>
        <v>28</v>
      </c>
      <c r="BK5037" s="22">
        <f t="shared" si="1131"/>
        <v>9</v>
      </c>
      <c r="BL5037" s="35">
        <f t="shared" si="1134"/>
        <v>6</v>
      </c>
      <c r="BM5037" s="35">
        <f t="shared" si="1135"/>
        <v>28</v>
      </c>
      <c r="BN5037" s="35">
        <f t="shared" si="1133"/>
        <v>8</v>
      </c>
      <c r="BO5037" s="193">
        <v>21.484999999999999</v>
      </c>
      <c r="BP5037" s="193">
        <v>19.477499999999999</v>
      </c>
      <c r="BQ5037" s="118">
        <f t="shared" si="1127"/>
        <v>0</v>
      </c>
      <c r="BR5037" s="196">
        <v>19.524999999999999</v>
      </c>
      <c r="BS5037" s="196">
        <v>19.925000000000001</v>
      </c>
      <c r="BT5037" s="118">
        <f t="shared" si="1128"/>
        <v>0</v>
      </c>
    </row>
    <row r="5038" spans="53:72">
      <c r="BA5038" s="114">
        <f>'INPUTS Production'!E5068</f>
        <v>42945.416666666664</v>
      </c>
      <c r="BB5038" s="22">
        <f t="shared" si="1124"/>
        <v>7</v>
      </c>
      <c r="BC5038" s="22">
        <f t="shared" si="1125"/>
        <v>29</v>
      </c>
      <c r="BD5038" s="22">
        <f t="shared" si="1126"/>
        <v>10</v>
      </c>
      <c r="BE5038" s="31">
        <f>'INPUTS Production'!V5068</f>
        <v>973.78726500000005</v>
      </c>
      <c r="BF5038" s="32">
        <f>BE5038/(Dashboard!$H$25*1000)</f>
        <v>0.98362350000000009</v>
      </c>
      <c r="BH5038" s="116">
        <f t="shared" si="1132"/>
        <v>42914.416666654484</v>
      </c>
      <c r="BI5038" s="22">
        <f t="shared" si="1129"/>
        <v>6</v>
      </c>
      <c r="BJ5038" s="34">
        <f t="shared" si="1130"/>
        <v>28</v>
      </c>
      <c r="BK5038" s="22">
        <f t="shared" si="1131"/>
        <v>10</v>
      </c>
      <c r="BL5038" s="35">
        <f t="shared" si="1134"/>
        <v>6</v>
      </c>
      <c r="BM5038" s="35">
        <f t="shared" si="1135"/>
        <v>28</v>
      </c>
      <c r="BN5038" s="35">
        <f t="shared" si="1133"/>
        <v>9</v>
      </c>
      <c r="BO5038" s="193">
        <v>28.765000000000004</v>
      </c>
      <c r="BP5038" s="193">
        <v>22.204999999999998</v>
      </c>
      <c r="BQ5038" s="118">
        <f t="shared" si="1127"/>
        <v>0</v>
      </c>
      <c r="BR5038" s="196">
        <v>22.25</v>
      </c>
      <c r="BS5038" s="196">
        <v>21.684999999999999</v>
      </c>
      <c r="BT5038" s="118">
        <f t="shared" si="1128"/>
        <v>0</v>
      </c>
    </row>
    <row r="5039" spans="53:72">
      <c r="BA5039" s="114">
        <f>'INPUTS Production'!E5069</f>
        <v>42945.458333333336</v>
      </c>
      <c r="BB5039" s="22">
        <f t="shared" si="1124"/>
        <v>7</v>
      </c>
      <c r="BC5039" s="22">
        <f t="shared" si="1125"/>
        <v>29</v>
      </c>
      <c r="BD5039" s="22">
        <f t="shared" si="1126"/>
        <v>11</v>
      </c>
      <c r="BE5039" s="31">
        <f>'INPUTS Production'!V5069</f>
        <v>963.15404624999996</v>
      </c>
      <c r="BF5039" s="32">
        <f>BE5039/(Dashboard!$H$25*1000)</f>
        <v>0.97288287499999992</v>
      </c>
      <c r="BH5039" s="116">
        <f t="shared" si="1132"/>
        <v>42914.458333321149</v>
      </c>
      <c r="BI5039" s="22">
        <f t="shared" si="1129"/>
        <v>6</v>
      </c>
      <c r="BJ5039" s="34">
        <f t="shared" si="1130"/>
        <v>28</v>
      </c>
      <c r="BK5039" s="22">
        <f t="shared" si="1131"/>
        <v>11</v>
      </c>
      <c r="BL5039" s="35">
        <f t="shared" si="1134"/>
        <v>6</v>
      </c>
      <c r="BM5039" s="35">
        <f t="shared" si="1135"/>
        <v>28</v>
      </c>
      <c r="BN5039" s="35">
        <f t="shared" si="1133"/>
        <v>10</v>
      </c>
      <c r="BO5039" s="193">
        <v>22.795000000000002</v>
      </c>
      <c r="BP5039" s="193">
        <v>21.262500000000003</v>
      </c>
      <c r="BQ5039" s="118">
        <f t="shared" si="1127"/>
        <v>0</v>
      </c>
      <c r="BR5039" s="196">
        <v>21.35</v>
      </c>
      <c r="BS5039" s="196">
        <v>22.362500000000001</v>
      </c>
      <c r="BT5039" s="118">
        <f t="shared" si="1128"/>
        <v>0</v>
      </c>
    </row>
    <row r="5040" spans="53:72">
      <c r="BA5040" s="114">
        <f>'INPUTS Production'!E5070</f>
        <v>42945.5</v>
      </c>
      <c r="BB5040" s="22">
        <f t="shared" si="1124"/>
        <v>7</v>
      </c>
      <c r="BC5040" s="22">
        <f t="shared" si="1125"/>
        <v>29</v>
      </c>
      <c r="BD5040" s="22">
        <f t="shared" si="1126"/>
        <v>12</v>
      </c>
      <c r="BE5040" s="31">
        <f>'INPUTS Production'!V5070</f>
        <v>920.31748874999994</v>
      </c>
      <c r="BF5040" s="32">
        <f>BE5040/(Dashboard!$H$25*1000)</f>
        <v>0.92961362499999989</v>
      </c>
      <c r="BH5040" s="116">
        <f t="shared" si="1132"/>
        <v>42914.499999987813</v>
      </c>
      <c r="BI5040" s="22">
        <f t="shared" si="1129"/>
        <v>6</v>
      </c>
      <c r="BJ5040" s="34">
        <f t="shared" si="1130"/>
        <v>28</v>
      </c>
      <c r="BK5040" s="22">
        <f t="shared" si="1131"/>
        <v>12</v>
      </c>
      <c r="BL5040" s="35">
        <f t="shared" si="1134"/>
        <v>6</v>
      </c>
      <c r="BM5040" s="35">
        <f t="shared" si="1135"/>
        <v>28</v>
      </c>
      <c r="BN5040" s="35">
        <f t="shared" si="1133"/>
        <v>11</v>
      </c>
      <c r="BO5040" s="193">
        <v>26.474999999999998</v>
      </c>
      <c r="BP5040" s="193">
        <v>21.639999999999997</v>
      </c>
      <c r="BQ5040" s="118">
        <f t="shared" si="1127"/>
        <v>0</v>
      </c>
      <c r="BR5040" s="196">
        <v>21.73</v>
      </c>
      <c r="BS5040" s="196">
        <v>23.884999999999998</v>
      </c>
      <c r="BT5040" s="118">
        <f t="shared" si="1128"/>
        <v>0</v>
      </c>
    </row>
    <row r="5041" spans="53:72">
      <c r="BA5041" s="114">
        <f>'INPUTS Production'!E5071</f>
        <v>42945.541666666664</v>
      </c>
      <c r="BB5041" s="22">
        <f t="shared" si="1124"/>
        <v>7</v>
      </c>
      <c r="BC5041" s="22">
        <f t="shared" si="1125"/>
        <v>29</v>
      </c>
      <c r="BD5041" s="22">
        <f t="shared" si="1126"/>
        <v>13</v>
      </c>
      <c r="BE5041" s="31">
        <f>'INPUTS Production'!V5071</f>
        <v>953.62313111999993</v>
      </c>
      <c r="BF5041" s="32">
        <f>BE5041/(Dashboard!$H$25*1000)</f>
        <v>0.96325568799999994</v>
      </c>
      <c r="BH5041" s="116">
        <f t="shared" si="1132"/>
        <v>42914.541666654477</v>
      </c>
      <c r="BI5041" s="22">
        <f t="shared" si="1129"/>
        <v>6</v>
      </c>
      <c r="BJ5041" s="34">
        <f t="shared" si="1130"/>
        <v>28</v>
      </c>
      <c r="BK5041" s="22">
        <f t="shared" si="1131"/>
        <v>13</v>
      </c>
      <c r="BL5041" s="35">
        <f t="shared" si="1134"/>
        <v>6</v>
      </c>
      <c r="BM5041" s="35">
        <f t="shared" si="1135"/>
        <v>28</v>
      </c>
      <c r="BN5041" s="35">
        <f t="shared" si="1133"/>
        <v>12</v>
      </c>
      <c r="BO5041" s="193">
        <v>26.37</v>
      </c>
      <c r="BP5041" s="193">
        <v>22.08</v>
      </c>
      <c r="BQ5041" s="118">
        <f t="shared" si="1127"/>
        <v>0</v>
      </c>
      <c r="BR5041" s="196">
        <v>22.175000000000001</v>
      </c>
      <c r="BS5041" s="196">
        <v>24.27</v>
      </c>
      <c r="BT5041" s="118">
        <f t="shared" si="1128"/>
        <v>0</v>
      </c>
    </row>
    <row r="5042" spans="53:72">
      <c r="BA5042" s="114">
        <f>'INPUTS Production'!E5072</f>
        <v>42945.583333333336</v>
      </c>
      <c r="BB5042" s="22">
        <f t="shared" si="1124"/>
        <v>7</v>
      </c>
      <c r="BC5042" s="22">
        <f t="shared" si="1125"/>
        <v>29</v>
      </c>
      <c r="BD5042" s="22">
        <f t="shared" si="1126"/>
        <v>14</v>
      </c>
      <c r="BE5042" s="31">
        <f>'INPUTS Production'!V5072</f>
        <v>948.60513000000003</v>
      </c>
      <c r="BF5042" s="32">
        <f>BE5042/(Dashboard!$H$25*1000)</f>
        <v>0.95818700000000001</v>
      </c>
      <c r="BH5042" s="116">
        <f t="shared" si="1132"/>
        <v>42914.583333321141</v>
      </c>
      <c r="BI5042" s="22">
        <f t="shared" si="1129"/>
        <v>6</v>
      </c>
      <c r="BJ5042" s="34">
        <f t="shared" si="1130"/>
        <v>28</v>
      </c>
      <c r="BK5042" s="22">
        <f t="shared" si="1131"/>
        <v>14</v>
      </c>
      <c r="BL5042" s="35">
        <f t="shared" si="1134"/>
        <v>6</v>
      </c>
      <c r="BM5042" s="35">
        <f t="shared" si="1135"/>
        <v>28</v>
      </c>
      <c r="BN5042" s="35">
        <f t="shared" si="1133"/>
        <v>13</v>
      </c>
      <c r="BO5042" s="193">
        <v>63.832500000000003</v>
      </c>
      <c r="BP5042" s="193">
        <v>27.169999999999998</v>
      </c>
      <c r="BQ5042" s="118">
        <f t="shared" si="1127"/>
        <v>0</v>
      </c>
      <c r="BR5042" s="196">
        <v>27.165000000000003</v>
      </c>
      <c r="BS5042" s="196">
        <v>27.380000000000003</v>
      </c>
      <c r="BT5042" s="118">
        <f t="shared" si="1128"/>
        <v>0</v>
      </c>
    </row>
    <row r="5043" spans="53:72">
      <c r="BA5043" s="114">
        <f>'INPUTS Production'!E5073</f>
        <v>42945.625</v>
      </c>
      <c r="BB5043" s="22">
        <f t="shared" si="1124"/>
        <v>7</v>
      </c>
      <c r="BC5043" s="22">
        <f t="shared" si="1125"/>
        <v>29</v>
      </c>
      <c r="BD5043" s="22">
        <f t="shared" si="1126"/>
        <v>15</v>
      </c>
      <c r="BE5043" s="31">
        <f>'INPUTS Production'!V5073</f>
        <v>847.59078986999998</v>
      </c>
      <c r="BF5043" s="32">
        <f>BE5043/(Dashboard!$H$25*1000)</f>
        <v>0.85615231299999994</v>
      </c>
      <c r="BH5043" s="116">
        <f t="shared" si="1132"/>
        <v>42914.624999987805</v>
      </c>
      <c r="BI5043" s="22">
        <f t="shared" si="1129"/>
        <v>6</v>
      </c>
      <c r="BJ5043" s="34">
        <f t="shared" si="1130"/>
        <v>28</v>
      </c>
      <c r="BK5043" s="22">
        <f t="shared" si="1131"/>
        <v>15</v>
      </c>
      <c r="BL5043" s="35">
        <f t="shared" si="1134"/>
        <v>6</v>
      </c>
      <c r="BM5043" s="35">
        <f t="shared" si="1135"/>
        <v>28</v>
      </c>
      <c r="BN5043" s="35">
        <f t="shared" si="1133"/>
        <v>14</v>
      </c>
      <c r="BO5043" s="193">
        <v>21.150000000000002</v>
      </c>
      <c r="BP5043" s="193">
        <v>27.49</v>
      </c>
      <c r="BQ5043" s="118">
        <f t="shared" si="1127"/>
        <v>0</v>
      </c>
      <c r="BR5043" s="196">
        <v>27.550000000000004</v>
      </c>
      <c r="BS5043" s="196">
        <v>28.977499999999999</v>
      </c>
      <c r="BT5043" s="118">
        <f t="shared" si="1128"/>
        <v>0</v>
      </c>
    </row>
    <row r="5044" spans="53:72">
      <c r="BA5044" s="114">
        <f>'INPUTS Production'!E5074</f>
        <v>42945.666666666664</v>
      </c>
      <c r="BB5044" s="22">
        <f t="shared" si="1124"/>
        <v>7</v>
      </c>
      <c r="BC5044" s="22">
        <f t="shared" si="1125"/>
        <v>29</v>
      </c>
      <c r="BD5044" s="22">
        <f t="shared" si="1126"/>
        <v>16</v>
      </c>
      <c r="BE5044" s="31">
        <f>'INPUTS Production'!V5074</f>
        <v>799.8756975</v>
      </c>
      <c r="BF5044" s="32">
        <f>BE5044/(Dashboard!$H$25*1000)</f>
        <v>0.80795525000000001</v>
      </c>
      <c r="BH5044" s="116">
        <f t="shared" si="1132"/>
        <v>42914.66666665447</v>
      </c>
      <c r="BI5044" s="22">
        <f t="shared" si="1129"/>
        <v>6</v>
      </c>
      <c r="BJ5044" s="34">
        <f t="shared" si="1130"/>
        <v>28</v>
      </c>
      <c r="BK5044" s="22">
        <f t="shared" si="1131"/>
        <v>16</v>
      </c>
      <c r="BL5044" s="35">
        <f t="shared" si="1134"/>
        <v>6</v>
      </c>
      <c r="BM5044" s="35">
        <f t="shared" si="1135"/>
        <v>28</v>
      </c>
      <c r="BN5044" s="35">
        <f t="shared" si="1133"/>
        <v>15</v>
      </c>
      <c r="BO5044" s="193">
        <v>29.594999999999999</v>
      </c>
      <c r="BP5044" s="193">
        <v>28.772500000000001</v>
      </c>
      <c r="BQ5044" s="118">
        <f t="shared" si="1127"/>
        <v>0</v>
      </c>
      <c r="BR5044" s="196">
        <v>28.7575</v>
      </c>
      <c r="BS5044" s="196">
        <v>34.455000000000005</v>
      </c>
      <c r="BT5044" s="118">
        <f t="shared" si="1128"/>
        <v>0</v>
      </c>
    </row>
    <row r="5045" spans="53:72">
      <c r="BA5045" s="114">
        <f>'INPUTS Production'!E5075</f>
        <v>42945.708333333336</v>
      </c>
      <c r="BB5045" s="22">
        <f t="shared" si="1124"/>
        <v>7</v>
      </c>
      <c r="BC5045" s="22">
        <f t="shared" si="1125"/>
        <v>29</v>
      </c>
      <c r="BD5045" s="22">
        <f t="shared" si="1126"/>
        <v>17</v>
      </c>
      <c r="BE5045" s="31">
        <f>'INPUTS Production'!V5075</f>
        <v>454.75919180999995</v>
      </c>
      <c r="BF5045" s="32">
        <f>BE5045/(Dashboard!$H$25*1000)</f>
        <v>0.45935271899999996</v>
      </c>
      <c r="BH5045" s="116">
        <f t="shared" si="1132"/>
        <v>42914.708333321134</v>
      </c>
      <c r="BI5045" s="22">
        <f t="shared" si="1129"/>
        <v>6</v>
      </c>
      <c r="BJ5045" s="34">
        <f t="shared" si="1130"/>
        <v>28</v>
      </c>
      <c r="BK5045" s="22">
        <f t="shared" si="1131"/>
        <v>17</v>
      </c>
      <c r="BL5045" s="35">
        <f t="shared" si="1134"/>
        <v>6</v>
      </c>
      <c r="BM5045" s="35">
        <f t="shared" si="1135"/>
        <v>28</v>
      </c>
      <c r="BN5045" s="35">
        <f t="shared" si="1133"/>
        <v>16</v>
      </c>
      <c r="BO5045" s="193">
        <v>36.164999999999999</v>
      </c>
      <c r="BP5045" s="193">
        <v>30.607499999999998</v>
      </c>
      <c r="BQ5045" s="118">
        <f t="shared" si="1127"/>
        <v>0</v>
      </c>
      <c r="BR5045" s="196">
        <v>30.537499999999998</v>
      </c>
      <c r="BS5045" s="196">
        <v>36.532499999999999</v>
      </c>
      <c r="BT5045" s="118">
        <f t="shared" si="1128"/>
        <v>0</v>
      </c>
    </row>
    <row r="5046" spans="53:72">
      <c r="BA5046" s="114">
        <f>'INPUTS Production'!E5076</f>
        <v>42945.75</v>
      </c>
      <c r="BB5046" s="22">
        <f t="shared" si="1124"/>
        <v>7</v>
      </c>
      <c r="BC5046" s="22">
        <f t="shared" si="1125"/>
        <v>29</v>
      </c>
      <c r="BD5046" s="22">
        <f t="shared" si="1126"/>
        <v>18</v>
      </c>
      <c r="BE5046" s="31">
        <f>'INPUTS Production'!V5076</f>
        <v>32.808979170000001</v>
      </c>
      <c r="BF5046" s="32">
        <f>BE5046/(Dashboard!$H$25*1000)</f>
        <v>3.3140383000000002E-2</v>
      </c>
      <c r="BH5046" s="116">
        <f t="shared" si="1132"/>
        <v>42914.749999987798</v>
      </c>
      <c r="BI5046" s="22">
        <f t="shared" si="1129"/>
        <v>6</v>
      </c>
      <c r="BJ5046" s="34">
        <f t="shared" si="1130"/>
        <v>28</v>
      </c>
      <c r="BK5046" s="22">
        <f t="shared" si="1131"/>
        <v>18</v>
      </c>
      <c r="BL5046" s="35">
        <f t="shared" si="1134"/>
        <v>6</v>
      </c>
      <c r="BM5046" s="35">
        <f t="shared" si="1135"/>
        <v>28</v>
      </c>
      <c r="BN5046" s="35">
        <f t="shared" si="1133"/>
        <v>17</v>
      </c>
      <c r="BO5046" s="193">
        <v>35.122499999999995</v>
      </c>
      <c r="BP5046" s="193">
        <v>29.577500000000001</v>
      </c>
      <c r="BQ5046" s="118">
        <f t="shared" si="1127"/>
        <v>0</v>
      </c>
      <c r="BR5046" s="196">
        <v>29.5075</v>
      </c>
      <c r="BS5046" s="196">
        <v>34.697500000000005</v>
      </c>
      <c r="BT5046" s="118">
        <f t="shared" si="1128"/>
        <v>0</v>
      </c>
    </row>
    <row r="5047" spans="53:72">
      <c r="BA5047" s="114">
        <f>'INPUTS Production'!E5077</f>
        <v>42945.791666666664</v>
      </c>
      <c r="BB5047" s="22">
        <f t="shared" si="1124"/>
        <v>7</v>
      </c>
      <c r="BC5047" s="22">
        <f t="shared" si="1125"/>
        <v>29</v>
      </c>
      <c r="BD5047" s="22">
        <f t="shared" si="1126"/>
        <v>19</v>
      </c>
      <c r="BE5047" s="31">
        <f>'INPUTS Production'!V5077</f>
        <v>0</v>
      </c>
      <c r="BF5047" s="32">
        <f>BE5047/(Dashboard!$H$25*1000)</f>
        <v>0</v>
      </c>
      <c r="BH5047" s="116">
        <f t="shared" si="1132"/>
        <v>42914.791666654462</v>
      </c>
      <c r="BI5047" s="22">
        <f t="shared" si="1129"/>
        <v>6</v>
      </c>
      <c r="BJ5047" s="34">
        <f t="shared" si="1130"/>
        <v>28</v>
      </c>
      <c r="BK5047" s="22">
        <f t="shared" si="1131"/>
        <v>19</v>
      </c>
      <c r="BL5047" s="35">
        <f t="shared" si="1134"/>
        <v>6</v>
      </c>
      <c r="BM5047" s="35">
        <f t="shared" si="1135"/>
        <v>28</v>
      </c>
      <c r="BN5047" s="35">
        <f t="shared" si="1133"/>
        <v>18</v>
      </c>
      <c r="BO5047" s="193">
        <v>31.5625</v>
      </c>
      <c r="BP5047" s="193">
        <v>26.449999999999996</v>
      </c>
      <c r="BQ5047" s="118">
        <f t="shared" si="1127"/>
        <v>0</v>
      </c>
      <c r="BR5047" s="196">
        <v>26.355</v>
      </c>
      <c r="BS5047" s="196">
        <v>33.25</v>
      </c>
      <c r="BT5047" s="118">
        <f t="shared" si="1128"/>
        <v>0</v>
      </c>
    </row>
    <row r="5048" spans="53:72">
      <c r="BA5048" s="114">
        <f>'INPUTS Production'!E5078</f>
        <v>42945.833333333336</v>
      </c>
      <c r="BB5048" s="22">
        <f t="shared" si="1124"/>
        <v>7</v>
      </c>
      <c r="BC5048" s="22">
        <f t="shared" si="1125"/>
        <v>29</v>
      </c>
      <c r="BD5048" s="22">
        <f t="shared" si="1126"/>
        <v>20</v>
      </c>
      <c r="BE5048" s="31">
        <f>'INPUTS Production'!V5078</f>
        <v>0</v>
      </c>
      <c r="BF5048" s="32">
        <f>BE5048/(Dashboard!$H$25*1000)</f>
        <v>0</v>
      </c>
      <c r="BH5048" s="116">
        <f t="shared" si="1132"/>
        <v>42914.833333321127</v>
      </c>
      <c r="BI5048" s="22">
        <f t="shared" si="1129"/>
        <v>6</v>
      </c>
      <c r="BJ5048" s="34">
        <f t="shared" si="1130"/>
        <v>28</v>
      </c>
      <c r="BK5048" s="22">
        <f t="shared" si="1131"/>
        <v>20</v>
      </c>
      <c r="BL5048" s="35">
        <f t="shared" si="1134"/>
        <v>6</v>
      </c>
      <c r="BM5048" s="35">
        <f t="shared" si="1135"/>
        <v>28</v>
      </c>
      <c r="BN5048" s="35">
        <f t="shared" si="1133"/>
        <v>19</v>
      </c>
      <c r="BO5048" s="193">
        <v>30.61</v>
      </c>
      <c r="BP5048" s="193">
        <v>22.64</v>
      </c>
      <c r="BQ5048" s="118">
        <f t="shared" si="1127"/>
        <v>0</v>
      </c>
      <c r="BR5048" s="196">
        <v>22.78</v>
      </c>
      <c r="BS5048" s="196">
        <v>33.702500000000001</v>
      </c>
      <c r="BT5048" s="118">
        <f t="shared" si="1128"/>
        <v>0</v>
      </c>
    </row>
    <row r="5049" spans="53:72">
      <c r="BA5049" s="114">
        <f>'INPUTS Production'!E5079</f>
        <v>42945.875</v>
      </c>
      <c r="BB5049" s="22">
        <f t="shared" si="1124"/>
        <v>7</v>
      </c>
      <c r="BC5049" s="22">
        <f t="shared" si="1125"/>
        <v>29</v>
      </c>
      <c r="BD5049" s="22">
        <f t="shared" si="1126"/>
        <v>21</v>
      </c>
      <c r="BE5049" s="31">
        <f>'INPUTS Production'!V5079</f>
        <v>0</v>
      </c>
      <c r="BF5049" s="32">
        <f>BE5049/(Dashboard!$H$25*1000)</f>
        <v>0</v>
      </c>
      <c r="BH5049" s="116">
        <f t="shared" si="1132"/>
        <v>42914.874999987791</v>
      </c>
      <c r="BI5049" s="22">
        <f t="shared" si="1129"/>
        <v>6</v>
      </c>
      <c r="BJ5049" s="34">
        <f t="shared" si="1130"/>
        <v>28</v>
      </c>
      <c r="BK5049" s="22">
        <f t="shared" si="1131"/>
        <v>21</v>
      </c>
      <c r="BL5049" s="35">
        <f t="shared" si="1134"/>
        <v>6</v>
      </c>
      <c r="BM5049" s="35">
        <f t="shared" si="1135"/>
        <v>28</v>
      </c>
      <c r="BN5049" s="35">
        <f t="shared" si="1133"/>
        <v>20</v>
      </c>
      <c r="BO5049" s="193">
        <v>24.41</v>
      </c>
      <c r="BP5049" s="193">
        <v>23.232499999999998</v>
      </c>
      <c r="BQ5049" s="118">
        <f t="shared" si="1127"/>
        <v>0</v>
      </c>
      <c r="BR5049" s="196">
        <v>23.3</v>
      </c>
      <c r="BS5049" s="196">
        <v>24.11</v>
      </c>
      <c r="BT5049" s="118">
        <f t="shared" si="1128"/>
        <v>0</v>
      </c>
    </row>
    <row r="5050" spans="53:72">
      <c r="BA5050" s="114">
        <f>'INPUTS Production'!E5080</f>
        <v>42945.916666666664</v>
      </c>
      <c r="BB5050" s="22">
        <f t="shared" si="1124"/>
        <v>7</v>
      </c>
      <c r="BC5050" s="22">
        <f t="shared" si="1125"/>
        <v>29</v>
      </c>
      <c r="BD5050" s="22">
        <f t="shared" si="1126"/>
        <v>22</v>
      </c>
      <c r="BE5050" s="31">
        <f>'INPUTS Production'!V5080</f>
        <v>0</v>
      </c>
      <c r="BF5050" s="32">
        <f>BE5050/(Dashboard!$H$25*1000)</f>
        <v>0</v>
      </c>
      <c r="BH5050" s="116">
        <f t="shared" si="1132"/>
        <v>42914.916666654455</v>
      </c>
      <c r="BI5050" s="22">
        <f t="shared" si="1129"/>
        <v>6</v>
      </c>
      <c r="BJ5050" s="34">
        <f t="shared" si="1130"/>
        <v>28</v>
      </c>
      <c r="BK5050" s="22">
        <f t="shared" si="1131"/>
        <v>22</v>
      </c>
      <c r="BL5050" s="35">
        <f t="shared" si="1134"/>
        <v>6</v>
      </c>
      <c r="BM5050" s="35">
        <f t="shared" si="1135"/>
        <v>28</v>
      </c>
      <c r="BN5050" s="35">
        <f t="shared" si="1133"/>
        <v>21</v>
      </c>
      <c r="BO5050" s="193">
        <v>22.93</v>
      </c>
      <c r="BP5050" s="193">
        <v>21.3</v>
      </c>
      <c r="BQ5050" s="118">
        <f t="shared" si="1127"/>
        <v>0</v>
      </c>
      <c r="BR5050" s="196">
        <v>21.3825</v>
      </c>
      <c r="BS5050" s="196">
        <v>22.537500000000001</v>
      </c>
      <c r="BT5050" s="118">
        <f t="shared" si="1128"/>
        <v>0</v>
      </c>
    </row>
    <row r="5051" spans="53:72">
      <c r="BA5051" s="114">
        <f>'INPUTS Production'!E5081</f>
        <v>42945.958333333336</v>
      </c>
      <c r="BB5051" s="22">
        <f t="shared" si="1124"/>
        <v>7</v>
      </c>
      <c r="BC5051" s="22">
        <f t="shared" si="1125"/>
        <v>29</v>
      </c>
      <c r="BD5051" s="22">
        <f t="shared" si="1126"/>
        <v>23</v>
      </c>
      <c r="BE5051" s="31">
        <f>'INPUTS Production'!V5081</f>
        <v>0</v>
      </c>
      <c r="BF5051" s="32">
        <f>BE5051/(Dashboard!$H$25*1000)</f>
        <v>0</v>
      </c>
      <c r="BH5051" s="116">
        <f t="shared" si="1132"/>
        <v>42914.958333321119</v>
      </c>
      <c r="BI5051" s="22">
        <f t="shared" si="1129"/>
        <v>6</v>
      </c>
      <c r="BJ5051" s="34">
        <f t="shared" si="1130"/>
        <v>28</v>
      </c>
      <c r="BK5051" s="22">
        <f t="shared" si="1131"/>
        <v>23</v>
      </c>
      <c r="BL5051" s="35">
        <f t="shared" si="1134"/>
        <v>6</v>
      </c>
      <c r="BM5051" s="35">
        <f t="shared" si="1135"/>
        <v>28</v>
      </c>
      <c r="BN5051" s="35">
        <f t="shared" si="1133"/>
        <v>22</v>
      </c>
      <c r="BO5051" s="193">
        <v>25.61</v>
      </c>
      <c r="BP5051" s="193">
        <v>20.842500000000001</v>
      </c>
      <c r="BQ5051" s="118">
        <f t="shared" si="1127"/>
        <v>0</v>
      </c>
      <c r="BR5051" s="196">
        <v>20.895</v>
      </c>
      <c r="BS5051" s="196">
        <v>21.912500000000001</v>
      </c>
      <c r="BT5051" s="118">
        <f t="shared" si="1128"/>
        <v>0</v>
      </c>
    </row>
    <row r="5052" spans="53:72">
      <c r="BA5052" s="114">
        <f>'INPUTS Production'!E5082</f>
        <v>42946</v>
      </c>
      <c r="BB5052" s="22">
        <f t="shared" si="1124"/>
        <v>7</v>
      </c>
      <c r="BC5052" s="22">
        <f t="shared" si="1125"/>
        <v>30</v>
      </c>
      <c r="BD5052" s="22">
        <f t="shared" si="1126"/>
        <v>0</v>
      </c>
      <c r="BE5052" s="31">
        <f>'INPUTS Production'!V5082</f>
        <v>0</v>
      </c>
      <c r="BF5052" s="32">
        <f>BE5052/(Dashboard!$H$25*1000)</f>
        <v>0</v>
      </c>
      <c r="BH5052" s="116">
        <f t="shared" si="1132"/>
        <v>42914.999999987784</v>
      </c>
      <c r="BI5052" s="22">
        <f t="shared" si="1129"/>
        <v>6</v>
      </c>
      <c r="BJ5052" s="34">
        <f t="shared" si="1130"/>
        <v>29</v>
      </c>
      <c r="BK5052" s="22">
        <f t="shared" si="1131"/>
        <v>0</v>
      </c>
      <c r="BL5052" s="35">
        <f t="shared" si="1134"/>
        <v>6</v>
      </c>
      <c r="BM5052" s="35">
        <f t="shared" si="1135"/>
        <v>28</v>
      </c>
      <c r="BN5052" s="35">
        <f t="shared" si="1133"/>
        <v>23</v>
      </c>
      <c r="BO5052" s="193">
        <v>139.965</v>
      </c>
      <c r="BP5052" s="193">
        <v>16.670000000000002</v>
      </c>
      <c r="BQ5052" s="118">
        <f t="shared" si="1127"/>
        <v>0</v>
      </c>
      <c r="BR5052" s="196">
        <v>16.315000000000001</v>
      </c>
      <c r="BS5052" s="196">
        <v>-3.3175000000000017</v>
      </c>
      <c r="BT5052" s="118">
        <f t="shared" si="1128"/>
        <v>0</v>
      </c>
    </row>
    <row r="5053" spans="53:72">
      <c r="BA5053" s="114">
        <f>'INPUTS Production'!E5083</f>
        <v>42946.041666666664</v>
      </c>
      <c r="BB5053" s="22">
        <f t="shared" si="1124"/>
        <v>7</v>
      </c>
      <c r="BC5053" s="22">
        <f t="shared" si="1125"/>
        <v>30</v>
      </c>
      <c r="BD5053" s="22">
        <f t="shared" si="1126"/>
        <v>1</v>
      </c>
      <c r="BE5053" s="31">
        <f>'INPUTS Production'!V5083</f>
        <v>0</v>
      </c>
      <c r="BF5053" s="32">
        <f>BE5053/(Dashboard!$H$25*1000)</f>
        <v>0</v>
      </c>
      <c r="BH5053" s="116">
        <f t="shared" si="1132"/>
        <v>42915.041666654448</v>
      </c>
      <c r="BI5053" s="22">
        <f t="shared" si="1129"/>
        <v>6</v>
      </c>
      <c r="BJ5053" s="34">
        <f t="shared" si="1130"/>
        <v>29</v>
      </c>
      <c r="BK5053" s="22">
        <f t="shared" si="1131"/>
        <v>1</v>
      </c>
      <c r="BL5053" s="35">
        <f t="shared" si="1134"/>
        <v>6</v>
      </c>
      <c r="BM5053" s="35">
        <f t="shared" si="1135"/>
        <v>29</v>
      </c>
      <c r="BN5053" s="35">
        <f t="shared" si="1133"/>
        <v>0</v>
      </c>
      <c r="BO5053" s="193">
        <v>23.742500000000003</v>
      </c>
      <c r="BP5053" s="193">
        <v>19.559999999999999</v>
      </c>
      <c r="BQ5053" s="118">
        <f t="shared" si="1127"/>
        <v>0</v>
      </c>
      <c r="BR5053" s="196">
        <v>19.6175</v>
      </c>
      <c r="BS5053" s="196">
        <v>21.462499999999999</v>
      </c>
      <c r="BT5053" s="118">
        <f t="shared" si="1128"/>
        <v>0</v>
      </c>
    </row>
    <row r="5054" spans="53:72">
      <c r="BA5054" s="114">
        <f>'INPUTS Production'!E5084</f>
        <v>42946.083333333336</v>
      </c>
      <c r="BB5054" s="22">
        <f t="shared" si="1124"/>
        <v>7</v>
      </c>
      <c r="BC5054" s="22">
        <f t="shared" si="1125"/>
        <v>30</v>
      </c>
      <c r="BD5054" s="22">
        <f t="shared" si="1126"/>
        <v>2</v>
      </c>
      <c r="BE5054" s="31">
        <f>'INPUTS Production'!V5084</f>
        <v>0</v>
      </c>
      <c r="BF5054" s="32">
        <f>BE5054/(Dashboard!$H$25*1000)</f>
        <v>0</v>
      </c>
      <c r="BH5054" s="116">
        <f t="shared" si="1132"/>
        <v>42915.083333321112</v>
      </c>
      <c r="BI5054" s="22">
        <f t="shared" si="1129"/>
        <v>6</v>
      </c>
      <c r="BJ5054" s="34">
        <f t="shared" si="1130"/>
        <v>29</v>
      </c>
      <c r="BK5054" s="22">
        <f t="shared" si="1131"/>
        <v>2</v>
      </c>
      <c r="BL5054" s="35">
        <f t="shared" si="1134"/>
        <v>6</v>
      </c>
      <c r="BM5054" s="35">
        <f t="shared" si="1135"/>
        <v>29</v>
      </c>
      <c r="BN5054" s="35">
        <f t="shared" si="1133"/>
        <v>1</v>
      </c>
      <c r="BO5054" s="193">
        <v>21.467499999999998</v>
      </c>
      <c r="BP5054" s="193">
        <v>17.3325</v>
      </c>
      <c r="BQ5054" s="118">
        <f t="shared" si="1127"/>
        <v>0</v>
      </c>
      <c r="BR5054" s="196">
        <v>17.407499999999999</v>
      </c>
      <c r="BS5054" s="196">
        <v>19.502500000000001</v>
      </c>
      <c r="BT5054" s="118">
        <f t="shared" si="1128"/>
        <v>0</v>
      </c>
    </row>
    <row r="5055" spans="53:72">
      <c r="BA5055" s="114">
        <f>'INPUTS Production'!E5085</f>
        <v>42946.125</v>
      </c>
      <c r="BB5055" s="22">
        <f t="shared" si="1124"/>
        <v>7</v>
      </c>
      <c r="BC5055" s="22">
        <f t="shared" si="1125"/>
        <v>30</v>
      </c>
      <c r="BD5055" s="22">
        <f t="shared" si="1126"/>
        <v>3</v>
      </c>
      <c r="BE5055" s="31">
        <f>'INPUTS Production'!V5085</f>
        <v>0</v>
      </c>
      <c r="BF5055" s="32">
        <f>BE5055/(Dashboard!$H$25*1000)</f>
        <v>0</v>
      </c>
      <c r="BH5055" s="116">
        <f t="shared" si="1132"/>
        <v>42915.124999987776</v>
      </c>
      <c r="BI5055" s="22">
        <f t="shared" si="1129"/>
        <v>6</v>
      </c>
      <c r="BJ5055" s="34">
        <f t="shared" si="1130"/>
        <v>29</v>
      </c>
      <c r="BK5055" s="22">
        <f t="shared" si="1131"/>
        <v>3</v>
      </c>
      <c r="BL5055" s="35">
        <f t="shared" si="1134"/>
        <v>6</v>
      </c>
      <c r="BM5055" s="35">
        <f t="shared" si="1135"/>
        <v>29</v>
      </c>
      <c r="BN5055" s="35">
        <f t="shared" si="1133"/>
        <v>2</v>
      </c>
      <c r="BO5055" s="193">
        <v>20.427499999999998</v>
      </c>
      <c r="BP5055" s="193">
        <v>16.864999999999998</v>
      </c>
      <c r="BQ5055" s="118">
        <f t="shared" si="1127"/>
        <v>0</v>
      </c>
      <c r="BR5055" s="196">
        <v>16.93</v>
      </c>
      <c r="BS5055" s="196">
        <v>18.920000000000002</v>
      </c>
      <c r="BT5055" s="118">
        <f t="shared" si="1128"/>
        <v>0</v>
      </c>
    </row>
    <row r="5056" spans="53:72">
      <c r="BA5056" s="114">
        <f>'INPUTS Production'!E5086</f>
        <v>42946.166666666664</v>
      </c>
      <c r="BB5056" s="22">
        <f t="shared" si="1124"/>
        <v>7</v>
      </c>
      <c r="BC5056" s="22">
        <f t="shared" si="1125"/>
        <v>30</v>
      </c>
      <c r="BD5056" s="22">
        <f t="shared" si="1126"/>
        <v>4</v>
      </c>
      <c r="BE5056" s="31">
        <f>'INPUTS Production'!V5086</f>
        <v>0</v>
      </c>
      <c r="BF5056" s="32">
        <f>BE5056/(Dashboard!$H$25*1000)</f>
        <v>0</v>
      </c>
      <c r="BH5056" s="116">
        <f t="shared" si="1132"/>
        <v>42915.166666654441</v>
      </c>
      <c r="BI5056" s="22">
        <f t="shared" si="1129"/>
        <v>6</v>
      </c>
      <c r="BJ5056" s="34">
        <f t="shared" si="1130"/>
        <v>29</v>
      </c>
      <c r="BK5056" s="22">
        <f t="shared" si="1131"/>
        <v>4</v>
      </c>
      <c r="BL5056" s="35">
        <f t="shared" si="1134"/>
        <v>6</v>
      </c>
      <c r="BM5056" s="35">
        <f t="shared" si="1135"/>
        <v>29</v>
      </c>
      <c r="BN5056" s="35">
        <f t="shared" si="1133"/>
        <v>3</v>
      </c>
      <c r="BO5056" s="193">
        <v>19.047499999999999</v>
      </c>
      <c r="BP5056" s="193">
        <v>16.725000000000001</v>
      </c>
      <c r="BQ5056" s="118">
        <f t="shared" si="1127"/>
        <v>0</v>
      </c>
      <c r="BR5056" s="196">
        <v>16.797499999999999</v>
      </c>
      <c r="BS5056" s="196">
        <v>17.78</v>
      </c>
      <c r="BT5056" s="118">
        <f t="shared" si="1128"/>
        <v>0</v>
      </c>
    </row>
    <row r="5057" spans="53:72">
      <c r="BA5057" s="114">
        <f>'INPUTS Production'!E5087</f>
        <v>42946.208333333336</v>
      </c>
      <c r="BB5057" s="22">
        <f t="shared" si="1124"/>
        <v>7</v>
      </c>
      <c r="BC5057" s="22">
        <f t="shared" si="1125"/>
        <v>30</v>
      </c>
      <c r="BD5057" s="22">
        <f t="shared" si="1126"/>
        <v>5</v>
      </c>
      <c r="BE5057" s="31">
        <f>'INPUTS Production'!V5087</f>
        <v>0</v>
      </c>
      <c r="BF5057" s="32">
        <f>BE5057/(Dashboard!$H$25*1000)</f>
        <v>0</v>
      </c>
      <c r="BH5057" s="116">
        <f t="shared" si="1132"/>
        <v>42915.208333321105</v>
      </c>
      <c r="BI5057" s="22">
        <f t="shared" si="1129"/>
        <v>6</v>
      </c>
      <c r="BJ5057" s="34">
        <f t="shared" si="1130"/>
        <v>29</v>
      </c>
      <c r="BK5057" s="22">
        <f t="shared" si="1131"/>
        <v>5</v>
      </c>
      <c r="BL5057" s="35">
        <f t="shared" si="1134"/>
        <v>6</v>
      </c>
      <c r="BM5057" s="35">
        <f t="shared" si="1135"/>
        <v>29</v>
      </c>
      <c r="BN5057" s="35">
        <f t="shared" si="1133"/>
        <v>4</v>
      </c>
      <c r="BO5057" s="193">
        <v>19.395000000000003</v>
      </c>
      <c r="BP5057" s="193">
        <v>17.137499999999999</v>
      </c>
      <c r="BQ5057" s="118">
        <f t="shared" si="1127"/>
        <v>0</v>
      </c>
      <c r="BR5057" s="196">
        <v>17.21</v>
      </c>
      <c r="BS5057" s="196">
        <v>18.085000000000001</v>
      </c>
      <c r="BT5057" s="118">
        <f t="shared" si="1128"/>
        <v>0</v>
      </c>
    </row>
    <row r="5058" spans="53:72">
      <c r="BA5058" s="114">
        <f>'INPUTS Production'!E5088</f>
        <v>42946.25</v>
      </c>
      <c r="BB5058" s="22">
        <f t="shared" si="1124"/>
        <v>7</v>
      </c>
      <c r="BC5058" s="22">
        <f t="shared" si="1125"/>
        <v>30</v>
      </c>
      <c r="BD5058" s="22">
        <f t="shared" si="1126"/>
        <v>6</v>
      </c>
      <c r="BE5058" s="31">
        <f>'INPUTS Production'!V5088</f>
        <v>57.331611809999998</v>
      </c>
      <c r="BF5058" s="32">
        <f>BE5058/(Dashboard!$H$25*1000)</f>
        <v>5.7910718999999999E-2</v>
      </c>
      <c r="BH5058" s="116">
        <f t="shared" si="1132"/>
        <v>42915.249999987769</v>
      </c>
      <c r="BI5058" s="22">
        <f t="shared" si="1129"/>
        <v>6</v>
      </c>
      <c r="BJ5058" s="34">
        <f t="shared" si="1130"/>
        <v>29</v>
      </c>
      <c r="BK5058" s="22">
        <f t="shared" si="1131"/>
        <v>6</v>
      </c>
      <c r="BL5058" s="35">
        <f t="shared" si="1134"/>
        <v>6</v>
      </c>
      <c r="BM5058" s="35">
        <f t="shared" si="1135"/>
        <v>29</v>
      </c>
      <c r="BN5058" s="35">
        <f t="shared" si="1133"/>
        <v>5</v>
      </c>
      <c r="BO5058" s="193">
        <v>19.489999999999998</v>
      </c>
      <c r="BP5058" s="193">
        <v>17.802499999999998</v>
      </c>
      <c r="BQ5058" s="118">
        <f t="shared" si="1127"/>
        <v>0</v>
      </c>
      <c r="BR5058" s="196">
        <v>17.8125</v>
      </c>
      <c r="BS5058" s="196">
        <v>18.657499999999999</v>
      </c>
      <c r="BT5058" s="118">
        <f t="shared" si="1128"/>
        <v>0</v>
      </c>
    </row>
    <row r="5059" spans="53:72">
      <c r="BA5059" s="114">
        <f>'INPUTS Production'!E5089</f>
        <v>42946.291666666664</v>
      </c>
      <c r="BB5059" s="22">
        <f t="shared" si="1124"/>
        <v>7</v>
      </c>
      <c r="BC5059" s="22">
        <f t="shared" si="1125"/>
        <v>30</v>
      </c>
      <c r="BD5059" s="22">
        <f t="shared" si="1126"/>
        <v>7</v>
      </c>
      <c r="BE5059" s="31">
        <f>'INPUTS Production'!V5089</f>
        <v>162.06974486999999</v>
      </c>
      <c r="BF5059" s="32">
        <f>BE5059/(Dashboard!$H$25*1000)</f>
        <v>0.16370681300000001</v>
      </c>
      <c r="BH5059" s="116">
        <f t="shared" si="1132"/>
        <v>42915.291666654433</v>
      </c>
      <c r="BI5059" s="22">
        <f t="shared" si="1129"/>
        <v>6</v>
      </c>
      <c r="BJ5059" s="34">
        <f t="shared" si="1130"/>
        <v>29</v>
      </c>
      <c r="BK5059" s="22">
        <f t="shared" si="1131"/>
        <v>7</v>
      </c>
      <c r="BL5059" s="35">
        <f t="shared" si="1134"/>
        <v>6</v>
      </c>
      <c r="BM5059" s="35">
        <f t="shared" si="1135"/>
        <v>29</v>
      </c>
      <c r="BN5059" s="35">
        <f t="shared" si="1133"/>
        <v>6</v>
      </c>
      <c r="BO5059" s="193">
        <v>19.829999999999998</v>
      </c>
      <c r="BP5059" s="193">
        <v>18.36</v>
      </c>
      <c r="BQ5059" s="118">
        <f t="shared" si="1127"/>
        <v>0</v>
      </c>
      <c r="BR5059" s="196">
        <v>18.335000000000001</v>
      </c>
      <c r="BS5059" s="196">
        <v>19.225000000000001</v>
      </c>
      <c r="BT5059" s="118">
        <f t="shared" si="1128"/>
        <v>0</v>
      </c>
    </row>
    <row r="5060" spans="53:72">
      <c r="BA5060" s="114">
        <f>'INPUTS Production'!E5090</f>
        <v>42946.333333333336</v>
      </c>
      <c r="BB5060" s="22">
        <f t="shared" si="1124"/>
        <v>7</v>
      </c>
      <c r="BC5060" s="22">
        <f t="shared" si="1125"/>
        <v>30</v>
      </c>
      <c r="BD5060" s="22">
        <f t="shared" si="1126"/>
        <v>8</v>
      </c>
      <c r="BE5060" s="31">
        <f>'INPUTS Production'!V5090</f>
        <v>808.01863361999995</v>
      </c>
      <c r="BF5060" s="32">
        <f>BE5060/(Dashboard!$H$25*1000)</f>
        <v>0.81618043799999995</v>
      </c>
      <c r="BH5060" s="116">
        <f t="shared" si="1132"/>
        <v>42915.333333321098</v>
      </c>
      <c r="BI5060" s="22">
        <f t="shared" si="1129"/>
        <v>6</v>
      </c>
      <c r="BJ5060" s="34">
        <f t="shared" si="1130"/>
        <v>29</v>
      </c>
      <c r="BK5060" s="22">
        <f t="shared" si="1131"/>
        <v>8</v>
      </c>
      <c r="BL5060" s="35">
        <f t="shared" si="1134"/>
        <v>6</v>
      </c>
      <c r="BM5060" s="35">
        <f t="shared" si="1135"/>
        <v>29</v>
      </c>
      <c r="BN5060" s="35">
        <f t="shared" si="1133"/>
        <v>7</v>
      </c>
      <c r="BO5060" s="193">
        <v>19.975000000000001</v>
      </c>
      <c r="BP5060" s="193">
        <v>19.204999999999998</v>
      </c>
      <c r="BQ5060" s="118">
        <f t="shared" si="1127"/>
        <v>0</v>
      </c>
      <c r="BR5060" s="196">
        <v>19.192500000000003</v>
      </c>
      <c r="BS5060" s="196">
        <v>19.509999999999998</v>
      </c>
      <c r="BT5060" s="118">
        <f t="shared" si="1128"/>
        <v>0</v>
      </c>
    </row>
    <row r="5061" spans="53:72">
      <c r="BA5061" s="114">
        <f>'INPUTS Production'!E5091</f>
        <v>42946.375</v>
      </c>
      <c r="BB5061" s="22">
        <f t="shared" si="1124"/>
        <v>7</v>
      </c>
      <c r="BC5061" s="22">
        <f t="shared" si="1125"/>
        <v>30</v>
      </c>
      <c r="BD5061" s="22">
        <f t="shared" si="1126"/>
        <v>9</v>
      </c>
      <c r="BE5061" s="31">
        <f>'INPUTS Production'!V5091</f>
        <v>220.60131290999999</v>
      </c>
      <c r="BF5061" s="32">
        <f>BE5061/(Dashboard!$H$25*1000)</f>
        <v>0.22282960899999998</v>
      </c>
      <c r="BH5061" s="116">
        <f t="shared" si="1132"/>
        <v>42915.374999987762</v>
      </c>
      <c r="BI5061" s="22">
        <f t="shared" si="1129"/>
        <v>6</v>
      </c>
      <c r="BJ5061" s="34">
        <f t="shared" si="1130"/>
        <v>29</v>
      </c>
      <c r="BK5061" s="22">
        <f t="shared" si="1131"/>
        <v>9</v>
      </c>
      <c r="BL5061" s="35">
        <f t="shared" si="1134"/>
        <v>6</v>
      </c>
      <c r="BM5061" s="35">
        <f t="shared" si="1135"/>
        <v>29</v>
      </c>
      <c r="BN5061" s="35">
        <f t="shared" si="1133"/>
        <v>8</v>
      </c>
      <c r="BO5061" s="193">
        <v>19.734999999999999</v>
      </c>
      <c r="BP5061" s="193">
        <v>18.080000000000002</v>
      </c>
      <c r="BQ5061" s="118">
        <f t="shared" si="1127"/>
        <v>0</v>
      </c>
      <c r="BR5061" s="196">
        <v>18.055</v>
      </c>
      <c r="BS5061" s="196">
        <v>19.1175</v>
      </c>
      <c r="BT5061" s="118">
        <f t="shared" si="1128"/>
        <v>0</v>
      </c>
    </row>
    <row r="5062" spans="53:72">
      <c r="BA5062" s="114">
        <f>'INPUTS Production'!E5092</f>
        <v>42946.416666666664</v>
      </c>
      <c r="BB5062" s="22">
        <f t="shared" si="1124"/>
        <v>7</v>
      </c>
      <c r="BC5062" s="22">
        <f t="shared" si="1125"/>
        <v>30</v>
      </c>
      <c r="BD5062" s="22">
        <f t="shared" si="1126"/>
        <v>10</v>
      </c>
      <c r="BE5062" s="31">
        <f>'INPUTS Production'!V5092</f>
        <v>474.55798499999997</v>
      </c>
      <c r="BF5062" s="32">
        <f>BE5062/(Dashboard!$H$25*1000)</f>
        <v>0.47935149999999999</v>
      </c>
      <c r="BH5062" s="116">
        <f t="shared" si="1132"/>
        <v>42915.416666654426</v>
      </c>
      <c r="BI5062" s="22">
        <f t="shared" si="1129"/>
        <v>6</v>
      </c>
      <c r="BJ5062" s="34">
        <f t="shared" si="1130"/>
        <v>29</v>
      </c>
      <c r="BK5062" s="22">
        <f t="shared" si="1131"/>
        <v>10</v>
      </c>
      <c r="BL5062" s="35">
        <f t="shared" si="1134"/>
        <v>6</v>
      </c>
      <c r="BM5062" s="35">
        <f t="shared" si="1135"/>
        <v>29</v>
      </c>
      <c r="BN5062" s="35">
        <f t="shared" si="1133"/>
        <v>9</v>
      </c>
      <c r="BO5062" s="193">
        <v>19.017500000000002</v>
      </c>
      <c r="BP5062" s="193">
        <v>17.872500000000002</v>
      </c>
      <c r="BQ5062" s="118">
        <f t="shared" si="1127"/>
        <v>0</v>
      </c>
      <c r="BR5062" s="196">
        <v>17.899999999999999</v>
      </c>
      <c r="BS5062" s="196">
        <v>18.66</v>
      </c>
      <c r="BT5062" s="118">
        <f t="shared" si="1128"/>
        <v>0</v>
      </c>
    </row>
    <row r="5063" spans="53:72">
      <c r="BA5063" s="114">
        <f>'INPUTS Production'!E5093</f>
        <v>42946.458333333336</v>
      </c>
      <c r="BB5063" s="22">
        <f t="shared" si="1124"/>
        <v>7</v>
      </c>
      <c r="BC5063" s="22">
        <f t="shared" si="1125"/>
        <v>30</v>
      </c>
      <c r="BD5063" s="22">
        <f t="shared" si="1126"/>
        <v>11</v>
      </c>
      <c r="BE5063" s="31">
        <f>'INPUTS Production'!V5093</f>
        <v>856.3363875</v>
      </c>
      <c r="BF5063" s="32">
        <f>BE5063/(Dashboard!$H$25*1000)</f>
        <v>0.86498624999999996</v>
      </c>
      <c r="BH5063" s="116">
        <f t="shared" si="1132"/>
        <v>42915.45833332109</v>
      </c>
      <c r="BI5063" s="22">
        <f t="shared" si="1129"/>
        <v>6</v>
      </c>
      <c r="BJ5063" s="34">
        <f t="shared" si="1130"/>
        <v>29</v>
      </c>
      <c r="BK5063" s="22">
        <f t="shared" si="1131"/>
        <v>11</v>
      </c>
      <c r="BL5063" s="35">
        <f t="shared" si="1134"/>
        <v>6</v>
      </c>
      <c r="BM5063" s="35">
        <f t="shared" si="1135"/>
        <v>29</v>
      </c>
      <c r="BN5063" s="35">
        <f t="shared" si="1133"/>
        <v>10</v>
      </c>
      <c r="BO5063" s="193">
        <v>21.037499999999998</v>
      </c>
      <c r="BP5063" s="193">
        <v>20.4925</v>
      </c>
      <c r="BQ5063" s="118">
        <f t="shared" si="1127"/>
        <v>0</v>
      </c>
      <c r="BR5063" s="196">
        <v>20.53</v>
      </c>
      <c r="BS5063" s="196">
        <v>20.9</v>
      </c>
      <c r="BT5063" s="118">
        <f t="shared" si="1128"/>
        <v>0</v>
      </c>
    </row>
    <row r="5064" spans="53:72">
      <c r="BA5064" s="114">
        <f>'INPUTS Production'!E5094</f>
        <v>42946.5</v>
      </c>
      <c r="BB5064" s="22">
        <f t="shared" si="1124"/>
        <v>7</v>
      </c>
      <c r="BC5064" s="22">
        <f t="shared" si="1125"/>
        <v>30</v>
      </c>
      <c r="BD5064" s="22">
        <f t="shared" si="1126"/>
        <v>12</v>
      </c>
      <c r="BE5064" s="31">
        <f>'INPUTS Production'!V5094</f>
        <v>658.14525612</v>
      </c>
      <c r="BF5064" s="32">
        <f>BE5064/(Dashboard!$H$25*1000)</f>
        <v>0.66479318799999998</v>
      </c>
      <c r="BH5064" s="116">
        <f t="shared" si="1132"/>
        <v>42915.499999987755</v>
      </c>
      <c r="BI5064" s="22">
        <f t="shared" si="1129"/>
        <v>6</v>
      </c>
      <c r="BJ5064" s="34">
        <f t="shared" si="1130"/>
        <v>29</v>
      </c>
      <c r="BK5064" s="22">
        <f t="shared" si="1131"/>
        <v>12</v>
      </c>
      <c r="BL5064" s="35">
        <f t="shared" si="1134"/>
        <v>6</v>
      </c>
      <c r="BM5064" s="35">
        <f t="shared" si="1135"/>
        <v>29</v>
      </c>
      <c r="BN5064" s="35">
        <f t="shared" si="1133"/>
        <v>11</v>
      </c>
      <c r="BO5064" s="193">
        <v>23.917499999999997</v>
      </c>
      <c r="BP5064" s="193">
        <v>21.95</v>
      </c>
      <c r="BQ5064" s="118">
        <f t="shared" si="1127"/>
        <v>0</v>
      </c>
      <c r="BR5064" s="196">
        <v>22.065000000000001</v>
      </c>
      <c r="BS5064" s="196">
        <v>23.4375</v>
      </c>
      <c r="BT5064" s="118">
        <f t="shared" si="1128"/>
        <v>0</v>
      </c>
    </row>
    <row r="5065" spans="53:72">
      <c r="BA5065" s="114">
        <f>'INPUTS Production'!E5095</f>
        <v>42946.541666666664</v>
      </c>
      <c r="BB5065" s="22">
        <f t="shared" si="1124"/>
        <v>7</v>
      </c>
      <c r="BC5065" s="22">
        <f t="shared" si="1125"/>
        <v>30</v>
      </c>
      <c r="BD5065" s="22">
        <f t="shared" si="1126"/>
        <v>13</v>
      </c>
      <c r="BE5065" s="31">
        <f>'INPUTS Production'!V5095</f>
        <v>980.4697036199999</v>
      </c>
      <c r="BF5065" s="32">
        <f>BE5065/(Dashboard!$H$25*1000)</f>
        <v>0.99037343799999988</v>
      </c>
      <c r="BH5065" s="116">
        <f t="shared" si="1132"/>
        <v>42915.541666654419</v>
      </c>
      <c r="BI5065" s="22">
        <f t="shared" si="1129"/>
        <v>6</v>
      </c>
      <c r="BJ5065" s="34">
        <f t="shared" si="1130"/>
        <v>29</v>
      </c>
      <c r="BK5065" s="22">
        <f t="shared" si="1131"/>
        <v>13</v>
      </c>
      <c r="BL5065" s="35">
        <f t="shared" si="1134"/>
        <v>6</v>
      </c>
      <c r="BM5065" s="35">
        <f t="shared" si="1135"/>
        <v>29</v>
      </c>
      <c r="BN5065" s="35">
        <f t="shared" si="1133"/>
        <v>12</v>
      </c>
      <c r="BO5065" s="193">
        <v>28.417499999999997</v>
      </c>
      <c r="BP5065" s="193">
        <v>28.357500000000002</v>
      </c>
      <c r="BQ5065" s="118">
        <f t="shared" si="1127"/>
        <v>0</v>
      </c>
      <c r="BR5065" s="196">
        <v>28.357500000000002</v>
      </c>
      <c r="BS5065" s="196">
        <v>28.402499999999996</v>
      </c>
      <c r="BT5065" s="118">
        <f t="shared" si="1128"/>
        <v>0</v>
      </c>
    </row>
    <row r="5066" spans="53:72">
      <c r="BA5066" s="114">
        <f>'INPUTS Production'!E5096</f>
        <v>42946.583333333336</v>
      </c>
      <c r="BB5066" s="22">
        <f t="shared" si="1124"/>
        <v>7</v>
      </c>
      <c r="BC5066" s="22">
        <f t="shared" si="1125"/>
        <v>30</v>
      </c>
      <c r="BD5066" s="22">
        <f t="shared" si="1126"/>
        <v>14</v>
      </c>
      <c r="BE5066" s="31">
        <f>'INPUTS Production'!V5096</f>
        <v>942.04817487000003</v>
      </c>
      <c r="BF5066" s="32">
        <f>BE5066/(Dashboard!$H$25*1000)</f>
        <v>0.95156381300000004</v>
      </c>
      <c r="BH5066" s="116">
        <f t="shared" si="1132"/>
        <v>42915.583333321083</v>
      </c>
      <c r="BI5066" s="22">
        <f t="shared" si="1129"/>
        <v>6</v>
      </c>
      <c r="BJ5066" s="34">
        <f t="shared" si="1130"/>
        <v>29</v>
      </c>
      <c r="BK5066" s="22">
        <f t="shared" si="1131"/>
        <v>14</v>
      </c>
      <c r="BL5066" s="35">
        <f t="shared" si="1134"/>
        <v>6</v>
      </c>
      <c r="BM5066" s="35">
        <f t="shared" si="1135"/>
        <v>29</v>
      </c>
      <c r="BN5066" s="35">
        <f t="shared" si="1133"/>
        <v>13</v>
      </c>
      <c r="BO5066" s="193">
        <v>32.14</v>
      </c>
      <c r="BP5066" s="193">
        <v>32.159999999999997</v>
      </c>
      <c r="BQ5066" s="118">
        <f t="shared" si="1127"/>
        <v>0</v>
      </c>
      <c r="BR5066" s="196">
        <v>32.159999999999997</v>
      </c>
      <c r="BS5066" s="196">
        <v>32.14</v>
      </c>
      <c r="BT5066" s="118">
        <f t="shared" si="1128"/>
        <v>0</v>
      </c>
    </row>
    <row r="5067" spans="53:72">
      <c r="BA5067" s="114">
        <f>'INPUTS Production'!E5097</f>
        <v>42946.625</v>
      </c>
      <c r="BB5067" s="22">
        <f t="shared" si="1124"/>
        <v>7</v>
      </c>
      <c r="BC5067" s="22">
        <f t="shared" si="1125"/>
        <v>30</v>
      </c>
      <c r="BD5067" s="22">
        <f t="shared" si="1126"/>
        <v>15</v>
      </c>
      <c r="BE5067" s="31">
        <f>'INPUTS Production'!V5097</f>
        <v>908.03610611999989</v>
      </c>
      <c r="BF5067" s="32">
        <f>BE5067/(Dashboard!$H$25*1000)</f>
        <v>0.91720818799999992</v>
      </c>
      <c r="BH5067" s="116">
        <f t="shared" si="1132"/>
        <v>42915.624999987747</v>
      </c>
      <c r="BI5067" s="22">
        <f t="shared" si="1129"/>
        <v>6</v>
      </c>
      <c r="BJ5067" s="34">
        <f t="shared" si="1130"/>
        <v>29</v>
      </c>
      <c r="BK5067" s="22">
        <f t="shared" si="1131"/>
        <v>15</v>
      </c>
      <c r="BL5067" s="35">
        <f t="shared" si="1134"/>
        <v>6</v>
      </c>
      <c r="BM5067" s="35">
        <f t="shared" si="1135"/>
        <v>29</v>
      </c>
      <c r="BN5067" s="35">
        <f t="shared" si="1133"/>
        <v>14</v>
      </c>
      <c r="BO5067" s="193">
        <v>36.752499999999998</v>
      </c>
      <c r="BP5067" s="193">
        <v>36.802499999999995</v>
      </c>
      <c r="BQ5067" s="118">
        <f t="shared" si="1127"/>
        <v>0</v>
      </c>
      <c r="BR5067" s="196">
        <v>36.802499999999995</v>
      </c>
      <c r="BS5067" s="196">
        <v>36.75</v>
      </c>
      <c r="BT5067" s="118">
        <f t="shared" si="1128"/>
        <v>0</v>
      </c>
    </row>
    <row r="5068" spans="53:72">
      <c r="BA5068" s="114">
        <f>'INPUTS Production'!E5098</f>
        <v>42946.666666666664</v>
      </c>
      <c r="BB5068" s="22">
        <f t="shared" ref="BB5068:BB5131" si="1136">MONTH(BA5068)</f>
        <v>7</v>
      </c>
      <c r="BC5068" s="22">
        <f t="shared" si="1125"/>
        <v>30</v>
      </c>
      <c r="BD5068" s="22">
        <f t="shared" si="1126"/>
        <v>16</v>
      </c>
      <c r="BE5068" s="31">
        <f>'INPUTS Production'!V5098</f>
        <v>806.41130624999994</v>
      </c>
      <c r="BF5068" s="32">
        <f>BE5068/(Dashboard!$H$25*1000)</f>
        <v>0.81455687499999996</v>
      </c>
      <c r="BH5068" s="116">
        <f t="shared" si="1132"/>
        <v>42915.666666654412</v>
      </c>
      <c r="BI5068" s="22">
        <f t="shared" si="1129"/>
        <v>6</v>
      </c>
      <c r="BJ5068" s="34">
        <f t="shared" si="1130"/>
        <v>29</v>
      </c>
      <c r="BK5068" s="22">
        <f t="shared" si="1131"/>
        <v>16</v>
      </c>
      <c r="BL5068" s="35">
        <f t="shared" si="1134"/>
        <v>6</v>
      </c>
      <c r="BM5068" s="35">
        <f t="shared" si="1135"/>
        <v>29</v>
      </c>
      <c r="BN5068" s="35">
        <f t="shared" si="1133"/>
        <v>15</v>
      </c>
      <c r="BO5068" s="193">
        <v>52.63</v>
      </c>
      <c r="BP5068" s="193">
        <v>52.642500000000005</v>
      </c>
      <c r="BQ5068" s="118">
        <f t="shared" si="1127"/>
        <v>0</v>
      </c>
      <c r="BR5068" s="196">
        <v>52.642500000000005</v>
      </c>
      <c r="BS5068" s="196">
        <v>52.627500000000005</v>
      </c>
      <c r="BT5068" s="118">
        <f t="shared" si="1128"/>
        <v>0</v>
      </c>
    </row>
    <row r="5069" spans="53:72">
      <c r="BA5069" s="114">
        <f>'INPUTS Production'!E5099</f>
        <v>42946.708333333336</v>
      </c>
      <c r="BB5069" s="22">
        <f t="shared" si="1136"/>
        <v>7</v>
      </c>
      <c r="BC5069" s="22">
        <f t="shared" ref="BC5069:BC5132" si="1137">DAY(BA5069)</f>
        <v>30</v>
      </c>
      <c r="BD5069" s="22">
        <f t="shared" ref="BD5069:BD5132" si="1138">HOUR(BA5069)</f>
        <v>17</v>
      </c>
      <c r="BE5069" s="31">
        <f>'INPUTS Production'!V5099</f>
        <v>524.34873612000001</v>
      </c>
      <c r="BF5069" s="32">
        <f>BE5069/(Dashboard!$H$25*1000)</f>
        <v>0.52964518800000004</v>
      </c>
      <c r="BH5069" s="116">
        <f t="shared" si="1132"/>
        <v>42915.708333321076</v>
      </c>
      <c r="BI5069" s="22">
        <f t="shared" si="1129"/>
        <v>6</v>
      </c>
      <c r="BJ5069" s="34">
        <f t="shared" si="1130"/>
        <v>29</v>
      </c>
      <c r="BK5069" s="22">
        <f t="shared" si="1131"/>
        <v>17</v>
      </c>
      <c r="BL5069" s="35">
        <f t="shared" si="1134"/>
        <v>6</v>
      </c>
      <c r="BM5069" s="35">
        <f t="shared" si="1135"/>
        <v>29</v>
      </c>
      <c r="BN5069" s="35">
        <f t="shared" si="1133"/>
        <v>16</v>
      </c>
      <c r="BO5069" s="193">
        <v>68.587500000000006</v>
      </c>
      <c r="BP5069" s="193">
        <v>68.587500000000006</v>
      </c>
      <c r="BQ5069" s="118">
        <f t="shared" ref="BQ5069:BQ5132" si="1139">SUMIF($BO$12:$BP$12,$BP$9,BO5069:BP5069)</f>
        <v>0</v>
      </c>
      <c r="BR5069" s="196">
        <v>68.587500000000006</v>
      </c>
      <c r="BS5069" s="196">
        <v>68.587500000000006</v>
      </c>
      <c r="BT5069" s="118">
        <f t="shared" ref="BT5069:BT5132" si="1140">SUMIF($BR$12:$BS$12,$BS$9,BR5069:BS5069)</f>
        <v>0</v>
      </c>
    </row>
    <row r="5070" spans="53:72">
      <c r="BA5070" s="114">
        <f>'INPUTS Production'!E5100</f>
        <v>42946.75</v>
      </c>
      <c r="BB5070" s="22">
        <f t="shared" si="1136"/>
        <v>7</v>
      </c>
      <c r="BC5070" s="22">
        <f t="shared" si="1137"/>
        <v>30</v>
      </c>
      <c r="BD5070" s="22">
        <f t="shared" si="1138"/>
        <v>18</v>
      </c>
      <c r="BE5070" s="31">
        <f>'INPUTS Production'!V5100</f>
        <v>80.223319440000012</v>
      </c>
      <c r="BF5070" s="32">
        <f>BE5070/(Dashboard!$H$25*1000)</f>
        <v>8.1033656000000009E-2</v>
      </c>
      <c r="BH5070" s="116">
        <f t="shared" si="1132"/>
        <v>42915.74999998774</v>
      </c>
      <c r="BI5070" s="22">
        <f t="shared" ref="BI5070:BI5133" si="1141">MONTH(BH5070)</f>
        <v>6</v>
      </c>
      <c r="BJ5070" s="34">
        <f t="shared" ref="BJ5070:BJ5133" si="1142">DAY(BH5070)</f>
        <v>29</v>
      </c>
      <c r="BK5070" s="22">
        <f t="shared" ref="BK5070:BK5133" si="1143">HOUR(BH5070)</f>
        <v>18</v>
      </c>
      <c r="BL5070" s="35">
        <f t="shared" si="1134"/>
        <v>6</v>
      </c>
      <c r="BM5070" s="35">
        <f t="shared" si="1135"/>
        <v>29</v>
      </c>
      <c r="BN5070" s="35">
        <f t="shared" si="1133"/>
        <v>17</v>
      </c>
      <c r="BO5070" s="193">
        <v>41.680000000000007</v>
      </c>
      <c r="BP5070" s="193">
        <v>41.680000000000007</v>
      </c>
      <c r="BQ5070" s="118">
        <f t="shared" si="1139"/>
        <v>0</v>
      </c>
      <c r="BR5070" s="196">
        <v>41.680000000000007</v>
      </c>
      <c r="BS5070" s="196">
        <v>41.680000000000007</v>
      </c>
      <c r="BT5070" s="118">
        <f t="shared" si="1140"/>
        <v>0</v>
      </c>
    </row>
    <row r="5071" spans="53:72">
      <c r="BA5071" s="114">
        <f>'INPUTS Production'!E5101</f>
        <v>42946.791666666664</v>
      </c>
      <c r="BB5071" s="22">
        <f t="shared" si="1136"/>
        <v>7</v>
      </c>
      <c r="BC5071" s="22">
        <f t="shared" si="1137"/>
        <v>30</v>
      </c>
      <c r="BD5071" s="22">
        <f t="shared" si="1138"/>
        <v>19</v>
      </c>
      <c r="BE5071" s="31">
        <f>'INPUTS Production'!V5101</f>
        <v>0</v>
      </c>
      <c r="BF5071" s="32">
        <f>BE5071/(Dashboard!$H$25*1000)</f>
        <v>0</v>
      </c>
      <c r="BH5071" s="116">
        <f t="shared" ref="BH5071:BH5134" si="1144">IF(BH5069=BH5070,BH5070+(1/24),IF($BH$9=BH5070,BH5070,IF($BH$10=BH5070,BH5070+(1/12),BH5070+(1/24))))</f>
        <v>42915.791666654404</v>
      </c>
      <c r="BI5071" s="22">
        <f t="shared" si="1141"/>
        <v>6</v>
      </c>
      <c r="BJ5071" s="34">
        <f t="shared" si="1142"/>
        <v>29</v>
      </c>
      <c r="BK5071" s="22">
        <f t="shared" si="1143"/>
        <v>19</v>
      </c>
      <c r="BL5071" s="35">
        <f t="shared" si="1134"/>
        <v>6</v>
      </c>
      <c r="BM5071" s="35">
        <f t="shared" si="1135"/>
        <v>29</v>
      </c>
      <c r="BN5071" s="35">
        <f t="shared" ref="BN5071:BN5134" si="1145">IF(AND($BH$9=BH5071,$BH$9=BH5070),2,IF($BH$10=BH5071,1,IF(BN5070=23,0,BN5070+1)))</f>
        <v>18</v>
      </c>
      <c r="BO5071" s="193">
        <v>33.4</v>
      </c>
      <c r="BP5071" s="193">
        <v>33.875</v>
      </c>
      <c r="BQ5071" s="118">
        <f t="shared" si="1139"/>
        <v>0</v>
      </c>
      <c r="BR5071" s="196">
        <v>33.917500000000004</v>
      </c>
      <c r="BS5071" s="196">
        <v>32.85</v>
      </c>
      <c r="BT5071" s="118">
        <f t="shared" si="1140"/>
        <v>0</v>
      </c>
    </row>
    <row r="5072" spans="53:72">
      <c r="BA5072" s="114">
        <f>'INPUTS Production'!E5102</f>
        <v>42946.833333333336</v>
      </c>
      <c r="BB5072" s="22">
        <f t="shared" si="1136"/>
        <v>7</v>
      </c>
      <c r="BC5072" s="22">
        <f t="shared" si="1137"/>
        <v>30</v>
      </c>
      <c r="BD5072" s="22">
        <f t="shared" si="1138"/>
        <v>20</v>
      </c>
      <c r="BE5072" s="31">
        <f>'INPUTS Production'!V5102</f>
        <v>0</v>
      </c>
      <c r="BF5072" s="32">
        <f>BE5072/(Dashboard!$H$25*1000)</f>
        <v>0</v>
      </c>
      <c r="BH5072" s="116">
        <f t="shared" si="1144"/>
        <v>42915.833333321068</v>
      </c>
      <c r="BI5072" s="22">
        <f t="shared" si="1141"/>
        <v>6</v>
      </c>
      <c r="BJ5072" s="34">
        <f t="shared" si="1142"/>
        <v>29</v>
      </c>
      <c r="BK5072" s="22">
        <f t="shared" si="1143"/>
        <v>20</v>
      </c>
      <c r="BL5072" s="35">
        <f t="shared" si="1134"/>
        <v>6</v>
      </c>
      <c r="BM5072" s="35">
        <f t="shared" si="1135"/>
        <v>29</v>
      </c>
      <c r="BN5072" s="35">
        <f t="shared" si="1145"/>
        <v>19</v>
      </c>
      <c r="BO5072" s="193">
        <v>29.837499999999999</v>
      </c>
      <c r="BP5072" s="193">
        <v>30.035000000000004</v>
      </c>
      <c r="BQ5072" s="118">
        <f t="shared" si="1139"/>
        <v>0</v>
      </c>
      <c r="BR5072" s="196">
        <v>30.052500000000002</v>
      </c>
      <c r="BS5072" s="196">
        <v>29.619999999999997</v>
      </c>
      <c r="BT5072" s="118">
        <f t="shared" si="1140"/>
        <v>0</v>
      </c>
    </row>
    <row r="5073" spans="53:72">
      <c r="BA5073" s="114">
        <f>'INPUTS Production'!E5103</f>
        <v>42946.875</v>
      </c>
      <c r="BB5073" s="22">
        <f t="shared" si="1136"/>
        <v>7</v>
      </c>
      <c r="BC5073" s="22">
        <f t="shared" si="1137"/>
        <v>30</v>
      </c>
      <c r="BD5073" s="22">
        <f t="shared" si="1138"/>
        <v>21</v>
      </c>
      <c r="BE5073" s="31">
        <f>'INPUTS Production'!V5103</f>
        <v>0</v>
      </c>
      <c r="BF5073" s="32">
        <f>BE5073/(Dashboard!$H$25*1000)</f>
        <v>0</v>
      </c>
      <c r="BH5073" s="116">
        <f t="shared" si="1144"/>
        <v>42915.874999987733</v>
      </c>
      <c r="BI5073" s="22">
        <f t="shared" si="1141"/>
        <v>6</v>
      </c>
      <c r="BJ5073" s="34">
        <f t="shared" si="1142"/>
        <v>29</v>
      </c>
      <c r="BK5073" s="22">
        <f t="shared" si="1143"/>
        <v>21</v>
      </c>
      <c r="BL5073" s="35">
        <f t="shared" si="1134"/>
        <v>6</v>
      </c>
      <c r="BM5073" s="35">
        <f t="shared" si="1135"/>
        <v>29</v>
      </c>
      <c r="BN5073" s="35">
        <f t="shared" si="1145"/>
        <v>20</v>
      </c>
      <c r="BO5073" s="193">
        <v>29.737500000000001</v>
      </c>
      <c r="BP5073" s="193">
        <v>29.384999999999998</v>
      </c>
      <c r="BQ5073" s="118">
        <f t="shared" si="1139"/>
        <v>0</v>
      </c>
      <c r="BR5073" s="196">
        <v>29.39</v>
      </c>
      <c r="BS5073" s="196">
        <v>29.6525</v>
      </c>
      <c r="BT5073" s="118">
        <f t="shared" si="1140"/>
        <v>0</v>
      </c>
    </row>
    <row r="5074" spans="53:72">
      <c r="BA5074" s="114">
        <f>'INPUTS Production'!E5104</f>
        <v>42946.916666666664</v>
      </c>
      <c r="BB5074" s="22">
        <f t="shared" si="1136"/>
        <v>7</v>
      </c>
      <c r="BC5074" s="22">
        <f t="shared" si="1137"/>
        <v>30</v>
      </c>
      <c r="BD5074" s="22">
        <f t="shared" si="1138"/>
        <v>22</v>
      </c>
      <c r="BE5074" s="31">
        <f>'INPUTS Production'!V5104</f>
        <v>0</v>
      </c>
      <c r="BF5074" s="32">
        <f>BE5074/(Dashboard!$H$25*1000)</f>
        <v>0</v>
      </c>
      <c r="BH5074" s="116">
        <f t="shared" si="1144"/>
        <v>42915.916666654397</v>
      </c>
      <c r="BI5074" s="22">
        <f t="shared" si="1141"/>
        <v>6</v>
      </c>
      <c r="BJ5074" s="34">
        <f t="shared" si="1142"/>
        <v>29</v>
      </c>
      <c r="BK5074" s="22">
        <f t="shared" si="1143"/>
        <v>22</v>
      </c>
      <c r="BL5074" s="35">
        <f t="shared" si="1134"/>
        <v>6</v>
      </c>
      <c r="BM5074" s="35">
        <f t="shared" si="1135"/>
        <v>29</v>
      </c>
      <c r="BN5074" s="35">
        <f t="shared" si="1145"/>
        <v>21</v>
      </c>
      <c r="BO5074" s="193">
        <v>26.07</v>
      </c>
      <c r="BP5074" s="193">
        <v>25.86</v>
      </c>
      <c r="BQ5074" s="118">
        <f t="shared" si="1139"/>
        <v>0</v>
      </c>
      <c r="BR5074" s="196">
        <v>25.897500000000001</v>
      </c>
      <c r="BS5074" s="196">
        <v>25.549999999999997</v>
      </c>
      <c r="BT5074" s="118">
        <f t="shared" si="1140"/>
        <v>0</v>
      </c>
    </row>
    <row r="5075" spans="53:72">
      <c r="BA5075" s="114">
        <f>'INPUTS Production'!E5105</f>
        <v>42946.958333333336</v>
      </c>
      <c r="BB5075" s="22">
        <f t="shared" si="1136"/>
        <v>7</v>
      </c>
      <c r="BC5075" s="22">
        <f t="shared" si="1137"/>
        <v>30</v>
      </c>
      <c r="BD5075" s="22">
        <f t="shared" si="1138"/>
        <v>23</v>
      </c>
      <c r="BE5075" s="31">
        <f>'INPUTS Production'!V5105</f>
        <v>0</v>
      </c>
      <c r="BF5075" s="32">
        <f>BE5075/(Dashboard!$H$25*1000)</f>
        <v>0</v>
      </c>
      <c r="BH5075" s="116">
        <f t="shared" si="1144"/>
        <v>42915.958333321061</v>
      </c>
      <c r="BI5075" s="22">
        <f t="shared" si="1141"/>
        <v>6</v>
      </c>
      <c r="BJ5075" s="34">
        <f t="shared" si="1142"/>
        <v>29</v>
      </c>
      <c r="BK5075" s="22">
        <f t="shared" si="1143"/>
        <v>23</v>
      </c>
      <c r="BL5075" s="35">
        <f t="shared" si="1134"/>
        <v>6</v>
      </c>
      <c r="BM5075" s="35">
        <f t="shared" si="1135"/>
        <v>29</v>
      </c>
      <c r="BN5075" s="35">
        <f t="shared" si="1145"/>
        <v>22</v>
      </c>
      <c r="BO5075" s="193">
        <v>23.02</v>
      </c>
      <c r="BP5075" s="193">
        <v>21.427499999999998</v>
      </c>
      <c r="BQ5075" s="118">
        <f t="shared" si="1139"/>
        <v>0</v>
      </c>
      <c r="BR5075" s="196">
        <v>21.44</v>
      </c>
      <c r="BS5075" s="196">
        <v>21.932499999999997</v>
      </c>
      <c r="BT5075" s="118">
        <f t="shared" si="1140"/>
        <v>0</v>
      </c>
    </row>
    <row r="5076" spans="53:72">
      <c r="BA5076" s="114">
        <f>'INPUTS Production'!E5106</f>
        <v>42947</v>
      </c>
      <c r="BB5076" s="22">
        <f t="shared" si="1136"/>
        <v>7</v>
      </c>
      <c r="BC5076" s="22">
        <f t="shared" si="1137"/>
        <v>31</v>
      </c>
      <c r="BD5076" s="22">
        <f t="shared" si="1138"/>
        <v>0</v>
      </c>
      <c r="BE5076" s="31">
        <f>'INPUTS Production'!V5106</f>
        <v>0</v>
      </c>
      <c r="BF5076" s="32">
        <f>BE5076/(Dashboard!$H$25*1000)</f>
        <v>0</v>
      </c>
      <c r="BH5076" s="116">
        <f t="shared" si="1144"/>
        <v>42915.999999987725</v>
      </c>
      <c r="BI5076" s="22">
        <f t="shared" si="1141"/>
        <v>6</v>
      </c>
      <c r="BJ5076" s="34">
        <f t="shared" si="1142"/>
        <v>30</v>
      </c>
      <c r="BK5076" s="22">
        <f t="shared" si="1143"/>
        <v>0</v>
      </c>
      <c r="BL5076" s="35">
        <f t="shared" si="1134"/>
        <v>6</v>
      </c>
      <c r="BM5076" s="35">
        <f t="shared" si="1135"/>
        <v>29</v>
      </c>
      <c r="BN5076" s="35">
        <f t="shared" si="1145"/>
        <v>23</v>
      </c>
      <c r="BO5076" s="193">
        <v>22.405000000000001</v>
      </c>
      <c r="BP5076" s="193">
        <v>21.16</v>
      </c>
      <c r="BQ5076" s="118">
        <f t="shared" si="1139"/>
        <v>0</v>
      </c>
      <c r="BR5076" s="196">
        <v>21.164999999999999</v>
      </c>
      <c r="BS5076" s="196">
        <v>21.434999999999999</v>
      </c>
      <c r="BT5076" s="118">
        <f t="shared" si="1140"/>
        <v>0</v>
      </c>
    </row>
    <row r="5077" spans="53:72">
      <c r="BA5077" s="114">
        <f>'INPUTS Production'!E5107</f>
        <v>42947.041666666664</v>
      </c>
      <c r="BB5077" s="22">
        <f t="shared" si="1136"/>
        <v>7</v>
      </c>
      <c r="BC5077" s="22">
        <f t="shared" si="1137"/>
        <v>31</v>
      </c>
      <c r="BD5077" s="22">
        <f t="shared" si="1138"/>
        <v>1</v>
      </c>
      <c r="BE5077" s="31">
        <f>'INPUTS Production'!V5107</f>
        <v>0</v>
      </c>
      <c r="BF5077" s="32">
        <f>BE5077/(Dashboard!$H$25*1000)</f>
        <v>0</v>
      </c>
      <c r="BH5077" s="116">
        <f t="shared" si="1144"/>
        <v>42916.04166665439</v>
      </c>
      <c r="BI5077" s="22">
        <f t="shared" si="1141"/>
        <v>6</v>
      </c>
      <c r="BJ5077" s="34">
        <f t="shared" si="1142"/>
        <v>30</v>
      </c>
      <c r="BK5077" s="22">
        <f t="shared" si="1143"/>
        <v>1</v>
      </c>
      <c r="BL5077" s="35">
        <f t="shared" si="1134"/>
        <v>6</v>
      </c>
      <c r="BM5077" s="35">
        <f t="shared" si="1135"/>
        <v>30</v>
      </c>
      <c r="BN5077" s="35">
        <f t="shared" si="1145"/>
        <v>0</v>
      </c>
      <c r="BO5077" s="193">
        <v>23.2075</v>
      </c>
      <c r="BP5077" s="193">
        <v>21.772500000000001</v>
      </c>
      <c r="BQ5077" s="118">
        <f t="shared" si="1139"/>
        <v>0</v>
      </c>
      <c r="BR5077" s="196">
        <v>21.802500000000002</v>
      </c>
      <c r="BS5077" s="196">
        <v>21.942500000000003</v>
      </c>
      <c r="BT5077" s="118">
        <f t="shared" si="1140"/>
        <v>0</v>
      </c>
    </row>
    <row r="5078" spans="53:72">
      <c r="BA5078" s="114">
        <f>'INPUTS Production'!E5108</f>
        <v>42947.083333333336</v>
      </c>
      <c r="BB5078" s="22">
        <f t="shared" si="1136"/>
        <v>7</v>
      </c>
      <c r="BC5078" s="22">
        <f t="shared" si="1137"/>
        <v>31</v>
      </c>
      <c r="BD5078" s="22">
        <f t="shared" si="1138"/>
        <v>2</v>
      </c>
      <c r="BE5078" s="31">
        <f>'INPUTS Production'!V5108</f>
        <v>0</v>
      </c>
      <c r="BF5078" s="32">
        <f>BE5078/(Dashboard!$H$25*1000)</f>
        <v>0</v>
      </c>
      <c r="BH5078" s="116">
        <f t="shared" si="1144"/>
        <v>42916.083333321054</v>
      </c>
      <c r="BI5078" s="22">
        <f t="shared" si="1141"/>
        <v>6</v>
      </c>
      <c r="BJ5078" s="34">
        <f t="shared" si="1142"/>
        <v>30</v>
      </c>
      <c r="BK5078" s="22">
        <f t="shared" si="1143"/>
        <v>2</v>
      </c>
      <c r="BL5078" s="35">
        <f t="shared" si="1134"/>
        <v>6</v>
      </c>
      <c r="BM5078" s="35">
        <f t="shared" si="1135"/>
        <v>30</v>
      </c>
      <c r="BN5078" s="35">
        <f t="shared" si="1145"/>
        <v>1</v>
      </c>
      <c r="BO5078" s="193">
        <v>22.614999999999998</v>
      </c>
      <c r="BP5078" s="193">
        <v>21.384999999999998</v>
      </c>
      <c r="BQ5078" s="118">
        <f t="shared" si="1139"/>
        <v>0</v>
      </c>
      <c r="BR5078" s="196">
        <v>21.4</v>
      </c>
      <c r="BS5078" s="196">
        <v>21.409999999999997</v>
      </c>
      <c r="BT5078" s="118">
        <f t="shared" si="1140"/>
        <v>0</v>
      </c>
    </row>
    <row r="5079" spans="53:72">
      <c r="BA5079" s="114">
        <f>'INPUTS Production'!E5109</f>
        <v>42947.125</v>
      </c>
      <c r="BB5079" s="22">
        <f t="shared" si="1136"/>
        <v>7</v>
      </c>
      <c r="BC5079" s="22">
        <f t="shared" si="1137"/>
        <v>31</v>
      </c>
      <c r="BD5079" s="22">
        <f t="shared" si="1138"/>
        <v>3</v>
      </c>
      <c r="BE5079" s="31">
        <f>'INPUTS Production'!V5109</f>
        <v>0</v>
      </c>
      <c r="BF5079" s="32">
        <f>BE5079/(Dashboard!$H$25*1000)</f>
        <v>0</v>
      </c>
      <c r="BH5079" s="116">
        <f t="shared" si="1144"/>
        <v>42916.124999987718</v>
      </c>
      <c r="BI5079" s="22">
        <f t="shared" si="1141"/>
        <v>6</v>
      </c>
      <c r="BJ5079" s="34">
        <f t="shared" si="1142"/>
        <v>30</v>
      </c>
      <c r="BK5079" s="22">
        <f t="shared" si="1143"/>
        <v>3</v>
      </c>
      <c r="BL5079" s="35">
        <f t="shared" si="1134"/>
        <v>6</v>
      </c>
      <c r="BM5079" s="35">
        <f t="shared" si="1135"/>
        <v>30</v>
      </c>
      <c r="BN5079" s="35">
        <f t="shared" si="1145"/>
        <v>2</v>
      </c>
      <c r="BO5079" s="193">
        <v>21.607499999999998</v>
      </c>
      <c r="BP5079" s="193">
        <v>21.307500000000001</v>
      </c>
      <c r="BQ5079" s="118">
        <f t="shared" si="1139"/>
        <v>0</v>
      </c>
      <c r="BR5079" s="196">
        <v>21.34</v>
      </c>
      <c r="BS5079" s="196">
        <v>20.752499999999998</v>
      </c>
      <c r="BT5079" s="118">
        <f t="shared" si="1140"/>
        <v>0</v>
      </c>
    </row>
    <row r="5080" spans="53:72">
      <c r="BA5080" s="114">
        <f>'INPUTS Production'!E5110</f>
        <v>42947.166666666664</v>
      </c>
      <c r="BB5080" s="22">
        <f t="shared" si="1136"/>
        <v>7</v>
      </c>
      <c r="BC5080" s="22">
        <f t="shared" si="1137"/>
        <v>31</v>
      </c>
      <c r="BD5080" s="22">
        <f t="shared" si="1138"/>
        <v>4</v>
      </c>
      <c r="BE5080" s="31">
        <f>'INPUTS Production'!V5110</f>
        <v>0</v>
      </c>
      <c r="BF5080" s="32">
        <f>BE5080/(Dashboard!$H$25*1000)</f>
        <v>0</v>
      </c>
      <c r="BH5080" s="116">
        <f t="shared" si="1144"/>
        <v>42916.166666654382</v>
      </c>
      <c r="BI5080" s="22">
        <f t="shared" si="1141"/>
        <v>6</v>
      </c>
      <c r="BJ5080" s="34">
        <f t="shared" si="1142"/>
        <v>30</v>
      </c>
      <c r="BK5080" s="22">
        <f t="shared" si="1143"/>
        <v>4</v>
      </c>
      <c r="BL5080" s="35">
        <f t="shared" si="1134"/>
        <v>6</v>
      </c>
      <c r="BM5080" s="35">
        <f t="shared" si="1135"/>
        <v>30</v>
      </c>
      <c r="BN5080" s="35">
        <f t="shared" si="1145"/>
        <v>3</v>
      </c>
      <c r="BO5080" s="193">
        <v>20.875</v>
      </c>
      <c r="BP5080" s="193">
        <v>21.14</v>
      </c>
      <c r="BQ5080" s="118">
        <f t="shared" si="1139"/>
        <v>0</v>
      </c>
      <c r="BR5080" s="196">
        <v>21.2</v>
      </c>
      <c r="BS5080" s="196">
        <v>20.260000000000002</v>
      </c>
      <c r="BT5080" s="118">
        <f t="shared" si="1140"/>
        <v>0</v>
      </c>
    </row>
    <row r="5081" spans="53:72">
      <c r="BA5081" s="114">
        <f>'INPUTS Production'!E5111</f>
        <v>42947.208333333336</v>
      </c>
      <c r="BB5081" s="22">
        <f t="shared" si="1136"/>
        <v>7</v>
      </c>
      <c r="BC5081" s="22">
        <f t="shared" si="1137"/>
        <v>31</v>
      </c>
      <c r="BD5081" s="22">
        <f t="shared" si="1138"/>
        <v>5</v>
      </c>
      <c r="BE5081" s="31">
        <f>'INPUTS Production'!V5111</f>
        <v>0</v>
      </c>
      <c r="BF5081" s="32">
        <f>BE5081/(Dashboard!$H$25*1000)</f>
        <v>0</v>
      </c>
      <c r="BH5081" s="116">
        <f t="shared" si="1144"/>
        <v>42916.208333321047</v>
      </c>
      <c r="BI5081" s="22">
        <f t="shared" si="1141"/>
        <v>6</v>
      </c>
      <c r="BJ5081" s="34">
        <f t="shared" si="1142"/>
        <v>30</v>
      </c>
      <c r="BK5081" s="22">
        <f t="shared" si="1143"/>
        <v>5</v>
      </c>
      <c r="BL5081" s="35">
        <f t="shared" si="1134"/>
        <v>6</v>
      </c>
      <c r="BM5081" s="35">
        <f t="shared" si="1135"/>
        <v>30</v>
      </c>
      <c r="BN5081" s="35">
        <f t="shared" si="1145"/>
        <v>4</v>
      </c>
      <c r="BO5081" s="193">
        <v>21.072499999999998</v>
      </c>
      <c r="BP5081" s="193">
        <v>21.307499999999997</v>
      </c>
      <c r="BQ5081" s="118">
        <f t="shared" si="1139"/>
        <v>0</v>
      </c>
      <c r="BR5081" s="196">
        <v>21.3675</v>
      </c>
      <c r="BS5081" s="196">
        <v>20.445</v>
      </c>
      <c r="BT5081" s="118">
        <f t="shared" si="1140"/>
        <v>0</v>
      </c>
    </row>
    <row r="5082" spans="53:72">
      <c r="BA5082" s="114">
        <f>'INPUTS Production'!E5112</f>
        <v>42947.25</v>
      </c>
      <c r="BB5082" s="22">
        <f t="shared" si="1136"/>
        <v>7</v>
      </c>
      <c r="BC5082" s="22">
        <f t="shared" si="1137"/>
        <v>31</v>
      </c>
      <c r="BD5082" s="22">
        <f t="shared" si="1138"/>
        <v>6</v>
      </c>
      <c r="BE5082" s="31">
        <f>'INPUTS Production'!V5112</f>
        <v>548.46606374999999</v>
      </c>
      <c r="BF5082" s="32">
        <f>BE5082/(Dashboard!$H$25*1000)</f>
        <v>0.55400612500000002</v>
      </c>
      <c r="BH5082" s="116">
        <f t="shared" si="1144"/>
        <v>42916.249999987711</v>
      </c>
      <c r="BI5082" s="22">
        <f t="shared" si="1141"/>
        <v>6</v>
      </c>
      <c r="BJ5082" s="34">
        <f t="shared" si="1142"/>
        <v>30</v>
      </c>
      <c r="BK5082" s="22">
        <f t="shared" si="1143"/>
        <v>6</v>
      </c>
      <c r="BL5082" s="35">
        <f t="shared" si="1134"/>
        <v>6</v>
      </c>
      <c r="BM5082" s="35">
        <f t="shared" si="1135"/>
        <v>30</v>
      </c>
      <c r="BN5082" s="35">
        <f t="shared" si="1145"/>
        <v>5</v>
      </c>
      <c r="BO5082" s="193">
        <v>20.68</v>
      </c>
      <c r="BP5082" s="193">
        <v>20.675000000000001</v>
      </c>
      <c r="BQ5082" s="118">
        <f t="shared" si="1139"/>
        <v>0</v>
      </c>
      <c r="BR5082" s="196">
        <v>20.745000000000001</v>
      </c>
      <c r="BS5082" s="196">
        <v>20.012499999999999</v>
      </c>
      <c r="BT5082" s="118">
        <f t="shared" si="1140"/>
        <v>0</v>
      </c>
    </row>
    <row r="5083" spans="53:72">
      <c r="BA5083" s="114">
        <f>'INPUTS Production'!E5113</f>
        <v>42947.291666666664</v>
      </c>
      <c r="BB5083" s="22">
        <f t="shared" si="1136"/>
        <v>7</v>
      </c>
      <c r="BC5083" s="22">
        <f t="shared" si="1137"/>
        <v>31</v>
      </c>
      <c r="BD5083" s="22">
        <f t="shared" si="1138"/>
        <v>7</v>
      </c>
      <c r="BE5083" s="31">
        <f>'INPUTS Production'!V5113</f>
        <v>746.68324500000006</v>
      </c>
      <c r="BF5083" s="32">
        <f>BE5083/(Dashboard!$H$25*1000)</f>
        <v>0.7542255000000001</v>
      </c>
      <c r="BH5083" s="116">
        <f t="shared" si="1144"/>
        <v>42916.291666654375</v>
      </c>
      <c r="BI5083" s="22">
        <f t="shared" si="1141"/>
        <v>6</v>
      </c>
      <c r="BJ5083" s="34">
        <f t="shared" si="1142"/>
        <v>30</v>
      </c>
      <c r="BK5083" s="22">
        <f t="shared" si="1143"/>
        <v>7</v>
      </c>
      <c r="BL5083" s="35">
        <f t="shared" si="1134"/>
        <v>6</v>
      </c>
      <c r="BM5083" s="35">
        <f t="shared" si="1135"/>
        <v>30</v>
      </c>
      <c r="BN5083" s="35">
        <f t="shared" si="1145"/>
        <v>6</v>
      </c>
      <c r="BO5083" s="193">
        <v>20.420000000000002</v>
      </c>
      <c r="BP5083" s="193">
        <v>20.565000000000001</v>
      </c>
      <c r="BQ5083" s="118">
        <f t="shared" si="1139"/>
        <v>0</v>
      </c>
      <c r="BR5083" s="196">
        <v>20.627499999999998</v>
      </c>
      <c r="BS5083" s="196">
        <v>19.787500000000001</v>
      </c>
      <c r="BT5083" s="118">
        <f t="shared" si="1140"/>
        <v>0</v>
      </c>
    </row>
    <row r="5084" spans="53:72">
      <c r="BA5084" s="114">
        <f>'INPUTS Production'!E5114</f>
        <v>42947.333333333336</v>
      </c>
      <c r="BB5084" s="22">
        <f t="shared" si="1136"/>
        <v>7</v>
      </c>
      <c r="BC5084" s="22">
        <f t="shared" si="1137"/>
        <v>31</v>
      </c>
      <c r="BD5084" s="22">
        <f t="shared" si="1138"/>
        <v>8</v>
      </c>
      <c r="BE5084" s="31">
        <f>'INPUTS Production'!V5114</f>
        <v>942.69650111999988</v>
      </c>
      <c r="BF5084" s="32">
        <f>BE5084/(Dashboard!$H$25*1000)</f>
        <v>0.95221868799999987</v>
      </c>
      <c r="BH5084" s="116">
        <f t="shared" si="1144"/>
        <v>42916.333333321039</v>
      </c>
      <c r="BI5084" s="22">
        <f t="shared" si="1141"/>
        <v>6</v>
      </c>
      <c r="BJ5084" s="34">
        <f t="shared" si="1142"/>
        <v>30</v>
      </c>
      <c r="BK5084" s="22">
        <f t="shared" si="1143"/>
        <v>8</v>
      </c>
      <c r="BL5084" s="35">
        <f t="shared" si="1134"/>
        <v>6</v>
      </c>
      <c r="BM5084" s="35">
        <f t="shared" si="1135"/>
        <v>30</v>
      </c>
      <c r="BN5084" s="35">
        <f t="shared" si="1145"/>
        <v>7</v>
      </c>
      <c r="BO5084" s="193">
        <v>20.677500000000002</v>
      </c>
      <c r="BP5084" s="193">
        <v>20.965</v>
      </c>
      <c r="BQ5084" s="118">
        <f t="shared" si="1139"/>
        <v>0</v>
      </c>
      <c r="BR5084" s="196">
        <v>21.02</v>
      </c>
      <c r="BS5084" s="196">
        <v>20.067499999999995</v>
      </c>
      <c r="BT5084" s="118">
        <f t="shared" si="1140"/>
        <v>0</v>
      </c>
    </row>
    <row r="5085" spans="53:72">
      <c r="BA5085" s="114">
        <f>'INPUTS Production'!E5115</f>
        <v>42947.375</v>
      </c>
      <c r="BB5085" s="22">
        <f t="shared" si="1136"/>
        <v>7</v>
      </c>
      <c r="BC5085" s="22">
        <f t="shared" si="1137"/>
        <v>31</v>
      </c>
      <c r="BD5085" s="22">
        <f t="shared" si="1138"/>
        <v>9</v>
      </c>
      <c r="BE5085" s="31">
        <f>'INPUTS Production'!V5115</f>
        <v>953.53266986999995</v>
      </c>
      <c r="BF5085" s="32">
        <f>BE5085/(Dashboard!$H$25*1000)</f>
        <v>0.96316431299999994</v>
      </c>
      <c r="BH5085" s="116">
        <f t="shared" si="1144"/>
        <v>42916.374999987704</v>
      </c>
      <c r="BI5085" s="22">
        <f t="shared" si="1141"/>
        <v>6</v>
      </c>
      <c r="BJ5085" s="34">
        <f t="shared" si="1142"/>
        <v>30</v>
      </c>
      <c r="BK5085" s="22">
        <f t="shared" si="1143"/>
        <v>9</v>
      </c>
      <c r="BL5085" s="35">
        <f t="shared" si="1134"/>
        <v>6</v>
      </c>
      <c r="BM5085" s="35">
        <f t="shared" si="1135"/>
        <v>30</v>
      </c>
      <c r="BN5085" s="35">
        <f t="shared" si="1145"/>
        <v>8</v>
      </c>
      <c r="BO5085" s="193">
        <v>20.86</v>
      </c>
      <c r="BP5085" s="193">
        <v>21.162500000000001</v>
      </c>
      <c r="BQ5085" s="118">
        <f t="shared" si="1139"/>
        <v>0</v>
      </c>
      <c r="BR5085" s="196">
        <v>21.195</v>
      </c>
      <c r="BS5085" s="196">
        <v>20.435000000000002</v>
      </c>
      <c r="BT5085" s="118">
        <f t="shared" si="1140"/>
        <v>0</v>
      </c>
    </row>
    <row r="5086" spans="53:72">
      <c r="BA5086" s="114">
        <f>'INPUTS Production'!E5116</f>
        <v>42947.416666666664</v>
      </c>
      <c r="BB5086" s="22">
        <f t="shared" si="1136"/>
        <v>7</v>
      </c>
      <c r="BC5086" s="22">
        <f t="shared" si="1137"/>
        <v>31</v>
      </c>
      <c r="BD5086" s="22">
        <f t="shared" si="1138"/>
        <v>10</v>
      </c>
      <c r="BE5086" s="31">
        <f>'INPUTS Production'!V5116</f>
        <v>956.39704875000007</v>
      </c>
      <c r="BF5086" s="32">
        <f>BE5086/(Dashboard!$H$25*1000)</f>
        <v>0.96605762500000003</v>
      </c>
      <c r="BH5086" s="116">
        <f t="shared" si="1144"/>
        <v>42916.416666654368</v>
      </c>
      <c r="BI5086" s="22">
        <f t="shared" si="1141"/>
        <v>6</v>
      </c>
      <c r="BJ5086" s="34">
        <f t="shared" si="1142"/>
        <v>30</v>
      </c>
      <c r="BK5086" s="22">
        <f t="shared" si="1143"/>
        <v>10</v>
      </c>
      <c r="BL5086" s="35">
        <f t="shared" si="1134"/>
        <v>6</v>
      </c>
      <c r="BM5086" s="35">
        <f t="shared" si="1135"/>
        <v>30</v>
      </c>
      <c r="BN5086" s="35">
        <f t="shared" si="1145"/>
        <v>9</v>
      </c>
      <c r="BO5086" s="193">
        <v>21.012500000000003</v>
      </c>
      <c r="BP5086" s="193">
        <v>20.777500000000003</v>
      </c>
      <c r="BQ5086" s="118">
        <f t="shared" si="1139"/>
        <v>0</v>
      </c>
      <c r="BR5086" s="196">
        <v>20.845000000000002</v>
      </c>
      <c r="BS5086" s="196">
        <v>20.472500000000004</v>
      </c>
      <c r="BT5086" s="118">
        <f t="shared" si="1140"/>
        <v>0</v>
      </c>
    </row>
    <row r="5087" spans="53:72">
      <c r="BA5087" s="114">
        <f>'INPUTS Production'!E5117</f>
        <v>42947.458333333336</v>
      </c>
      <c r="BB5087" s="22">
        <f t="shared" si="1136"/>
        <v>7</v>
      </c>
      <c r="BC5087" s="22">
        <f t="shared" si="1137"/>
        <v>31</v>
      </c>
      <c r="BD5087" s="22">
        <f t="shared" si="1138"/>
        <v>11</v>
      </c>
      <c r="BE5087" s="31">
        <f>'INPUTS Production'!V5117</f>
        <v>950.71890374999998</v>
      </c>
      <c r="BF5087" s="32">
        <f>BE5087/(Dashboard!$H$25*1000)</f>
        <v>0.96032212500000003</v>
      </c>
      <c r="BH5087" s="116">
        <f t="shared" si="1144"/>
        <v>42916.458333321032</v>
      </c>
      <c r="BI5087" s="22">
        <f t="shared" si="1141"/>
        <v>6</v>
      </c>
      <c r="BJ5087" s="34">
        <f t="shared" si="1142"/>
        <v>30</v>
      </c>
      <c r="BK5087" s="22">
        <f t="shared" si="1143"/>
        <v>11</v>
      </c>
      <c r="BL5087" s="35">
        <f t="shared" si="1134"/>
        <v>6</v>
      </c>
      <c r="BM5087" s="35">
        <f t="shared" si="1135"/>
        <v>30</v>
      </c>
      <c r="BN5087" s="35">
        <f t="shared" si="1145"/>
        <v>10</v>
      </c>
      <c r="BO5087" s="193">
        <v>22.6175</v>
      </c>
      <c r="BP5087" s="193">
        <v>21.327500000000001</v>
      </c>
      <c r="BQ5087" s="118">
        <f t="shared" si="1139"/>
        <v>0</v>
      </c>
      <c r="BR5087" s="196">
        <v>21.46</v>
      </c>
      <c r="BS5087" s="196">
        <v>22.454999999999998</v>
      </c>
      <c r="BT5087" s="118">
        <f t="shared" si="1140"/>
        <v>0</v>
      </c>
    </row>
    <row r="5088" spans="53:72">
      <c r="BA5088" s="114">
        <f>'INPUTS Production'!E5118</f>
        <v>42947.5</v>
      </c>
      <c r="BB5088" s="22">
        <f t="shared" si="1136"/>
        <v>7</v>
      </c>
      <c r="BC5088" s="22">
        <f t="shared" si="1137"/>
        <v>31</v>
      </c>
      <c r="BD5088" s="22">
        <f t="shared" si="1138"/>
        <v>12</v>
      </c>
      <c r="BE5088" s="31">
        <f>'INPUTS Production'!V5118</f>
        <v>894.75018236999995</v>
      </c>
      <c r="BF5088" s="32">
        <f>BE5088/(Dashboard!$H$25*1000)</f>
        <v>0.90378806299999992</v>
      </c>
      <c r="BH5088" s="116">
        <f t="shared" si="1144"/>
        <v>42916.499999987696</v>
      </c>
      <c r="BI5088" s="22">
        <f t="shared" si="1141"/>
        <v>6</v>
      </c>
      <c r="BJ5088" s="34">
        <f t="shared" si="1142"/>
        <v>30</v>
      </c>
      <c r="BK5088" s="22">
        <f t="shared" si="1143"/>
        <v>12</v>
      </c>
      <c r="BL5088" s="35">
        <f t="shared" si="1134"/>
        <v>6</v>
      </c>
      <c r="BM5088" s="35">
        <f t="shared" si="1135"/>
        <v>30</v>
      </c>
      <c r="BN5088" s="35">
        <f t="shared" si="1145"/>
        <v>11</v>
      </c>
      <c r="BO5088" s="193">
        <v>24.872500000000002</v>
      </c>
      <c r="BP5088" s="193">
        <v>21.987500000000001</v>
      </c>
      <c r="BQ5088" s="118">
        <f t="shared" si="1139"/>
        <v>0</v>
      </c>
      <c r="BR5088" s="196">
        <v>22.102499999999999</v>
      </c>
      <c r="BS5088" s="196">
        <v>24.995000000000001</v>
      </c>
      <c r="BT5088" s="118">
        <f t="shared" si="1140"/>
        <v>0</v>
      </c>
    </row>
    <row r="5089" spans="53:72">
      <c r="BA5089" s="114">
        <f>'INPUTS Production'!E5119</f>
        <v>42947.541666666664</v>
      </c>
      <c r="BB5089" s="22">
        <f t="shared" si="1136"/>
        <v>7</v>
      </c>
      <c r="BC5089" s="22">
        <f t="shared" si="1137"/>
        <v>31</v>
      </c>
      <c r="BD5089" s="22">
        <f t="shared" si="1138"/>
        <v>13</v>
      </c>
      <c r="BE5089" s="31">
        <f>'INPUTS Production'!V5119</f>
        <v>972.06237611999995</v>
      </c>
      <c r="BF5089" s="32">
        <f>BE5089/(Dashboard!$H$25*1000)</f>
        <v>0.9818811879999999</v>
      </c>
      <c r="BH5089" s="116">
        <f t="shared" si="1144"/>
        <v>42916.541666654361</v>
      </c>
      <c r="BI5089" s="22">
        <f t="shared" si="1141"/>
        <v>6</v>
      </c>
      <c r="BJ5089" s="34">
        <f t="shared" si="1142"/>
        <v>30</v>
      </c>
      <c r="BK5089" s="22">
        <f t="shared" si="1143"/>
        <v>13</v>
      </c>
      <c r="BL5089" s="35">
        <f t="shared" si="1134"/>
        <v>6</v>
      </c>
      <c r="BM5089" s="35">
        <f t="shared" si="1135"/>
        <v>30</v>
      </c>
      <c r="BN5089" s="35">
        <f t="shared" si="1145"/>
        <v>12</v>
      </c>
      <c r="BO5089" s="193">
        <v>29.155000000000001</v>
      </c>
      <c r="BP5089" s="193">
        <v>26.702499999999997</v>
      </c>
      <c r="BQ5089" s="118">
        <f t="shared" si="1139"/>
        <v>0</v>
      </c>
      <c r="BR5089" s="196">
        <v>26.765000000000001</v>
      </c>
      <c r="BS5089" s="196">
        <v>29.037499999999998</v>
      </c>
      <c r="BT5089" s="118">
        <f t="shared" si="1140"/>
        <v>0</v>
      </c>
    </row>
    <row r="5090" spans="53:72">
      <c r="BA5090" s="114">
        <f>'INPUTS Production'!E5120</f>
        <v>42947.583333333336</v>
      </c>
      <c r="BB5090" s="22">
        <f t="shared" si="1136"/>
        <v>7</v>
      </c>
      <c r="BC5090" s="22">
        <f t="shared" si="1137"/>
        <v>31</v>
      </c>
      <c r="BD5090" s="22">
        <f t="shared" si="1138"/>
        <v>14</v>
      </c>
      <c r="BE5090" s="31">
        <f>'INPUTS Production'!V5120</f>
        <v>926.56760625000004</v>
      </c>
      <c r="BF5090" s="32">
        <f>BE5090/(Dashboard!$H$25*1000)</f>
        <v>0.93592687500000005</v>
      </c>
      <c r="BH5090" s="116">
        <f t="shared" si="1144"/>
        <v>42916.583333321025</v>
      </c>
      <c r="BI5090" s="22">
        <f t="shared" si="1141"/>
        <v>6</v>
      </c>
      <c r="BJ5090" s="34">
        <f t="shared" si="1142"/>
        <v>30</v>
      </c>
      <c r="BK5090" s="22">
        <f t="shared" si="1143"/>
        <v>14</v>
      </c>
      <c r="BL5090" s="35">
        <f t="shared" si="1134"/>
        <v>6</v>
      </c>
      <c r="BM5090" s="35">
        <f t="shared" si="1135"/>
        <v>30</v>
      </c>
      <c r="BN5090" s="35">
        <f t="shared" si="1145"/>
        <v>13</v>
      </c>
      <c r="BO5090" s="193">
        <v>44.18</v>
      </c>
      <c r="BP5090" s="193">
        <v>37.825000000000003</v>
      </c>
      <c r="BQ5090" s="118">
        <f t="shared" si="1139"/>
        <v>0</v>
      </c>
      <c r="BR5090" s="196">
        <v>37.912500000000001</v>
      </c>
      <c r="BS5090" s="196">
        <v>42.682500000000005</v>
      </c>
      <c r="BT5090" s="118">
        <f t="shared" si="1140"/>
        <v>0</v>
      </c>
    </row>
    <row r="5091" spans="53:72">
      <c r="BA5091" s="114">
        <f>'INPUTS Production'!E5121</f>
        <v>42947.625</v>
      </c>
      <c r="BB5091" s="22">
        <f t="shared" si="1136"/>
        <v>7</v>
      </c>
      <c r="BC5091" s="22">
        <f t="shared" si="1137"/>
        <v>31</v>
      </c>
      <c r="BD5091" s="22">
        <f t="shared" si="1138"/>
        <v>15</v>
      </c>
      <c r="BE5091" s="31">
        <f>'INPUTS Production'!V5121</f>
        <v>892.72476611999991</v>
      </c>
      <c r="BF5091" s="32">
        <f>BE5091/(Dashboard!$H$25*1000)</f>
        <v>0.90174218799999994</v>
      </c>
      <c r="BH5091" s="116">
        <f t="shared" si="1144"/>
        <v>42916.624999987689</v>
      </c>
      <c r="BI5091" s="22">
        <f t="shared" si="1141"/>
        <v>6</v>
      </c>
      <c r="BJ5091" s="34">
        <f t="shared" si="1142"/>
        <v>30</v>
      </c>
      <c r="BK5091" s="22">
        <f t="shared" si="1143"/>
        <v>15</v>
      </c>
      <c r="BL5091" s="35">
        <f t="shared" si="1134"/>
        <v>6</v>
      </c>
      <c r="BM5091" s="35">
        <f t="shared" si="1135"/>
        <v>30</v>
      </c>
      <c r="BN5091" s="35">
        <f t="shared" si="1145"/>
        <v>14</v>
      </c>
      <c r="BO5091" s="193">
        <v>43.55</v>
      </c>
      <c r="BP5091" s="193">
        <v>35.699999999999996</v>
      </c>
      <c r="BQ5091" s="118">
        <f t="shared" si="1139"/>
        <v>0</v>
      </c>
      <c r="BR5091" s="196">
        <v>35.807500000000005</v>
      </c>
      <c r="BS5091" s="196">
        <v>41.775000000000006</v>
      </c>
      <c r="BT5091" s="118">
        <f t="shared" si="1140"/>
        <v>0</v>
      </c>
    </row>
    <row r="5092" spans="53:72">
      <c r="BA5092" s="114">
        <f>'INPUTS Production'!E5122</f>
        <v>42947.666666666664</v>
      </c>
      <c r="BB5092" s="22">
        <f t="shared" si="1136"/>
        <v>7</v>
      </c>
      <c r="BC5092" s="22">
        <f t="shared" si="1137"/>
        <v>31</v>
      </c>
      <c r="BD5092" s="22">
        <f t="shared" si="1138"/>
        <v>16</v>
      </c>
      <c r="BE5092" s="31">
        <f>'INPUTS Production'!V5122</f>
        <v>776.33226000000002</v>
      </c>
      <c r="BF5092" s="32">
        <f>BE5092/(Dashboard!$H$25*1000)</f>
        <v>0.78417400000000004</v>
      </c>
      <c r="BH5092" s="116">
        <f t="shared" si="1144"/>
        <v>42916.666666654353</v>
      </c>
      <c r="BI5092" s="22">
        <f t="shared" si="1141"/>
        <v>6</v>
      </c>
      <c r="BJ5092" s="34">
        <f t="shared" si="1142"/>
        <v>30</v>
      </c>
      <c r="BK5092" s="22">
        <f t="shared" si="1143"/>
        <v>16</v>
      </c>
      <c r="BL5092" s="35">
        <f t="shared" si="1134"/>
        <v>6</v>
      </c>
      <c r="BM5092" s="35">
        <f t="shared" si="1135"/>
        <v>30</v>
      </c>
      <c r="BN5092" s="35">
        <f t="shared" si="1145"/>
        <v>15</v>
      </c>
      <c r="BO5092" s="193">
        <v>41.542499999999997</v>
      </c>
      <c r="BP5092" s="193">
        <v>35.797499999999999</v>
      </c>
      <c r="BQ5092" s="118">
        <f t="shared" si="1139"/>
        <v>0</v>
      </c>
      <c r="BR5092" s="196">
        <v>35.935000000000002</v>
      </c>
      <c r="BS5092" s="196">
        <v>49.607500000000002</v>
      </c>
      <c r="BT5092" s="118">
        <f t="shared" si="1140"/>
        <v>0</v>
      </c>
    </row>
    <row r="5093" spans="53:72">
      <c r="BA5093" s="114">
        <f>'INPUTS Production'!E5123</f>
        <v>42947.708333333336</v>
      </c>
      <c r="BB5093" s="22">
        <f t="shared" si="1136"/>
        <v>7</v>
      </c>
      <c r="BC5093" s="22">
        <f t="shared" si="1137"/>
        <v>31</v>
      </c>
      <c r="BD5093" s="22">
        <f t="shared" si="1138"/>
        <v>17</v>
      </c>
      <c r="BE5093" s="31">
        <f>'INPUTS Production'!V5123</f>
        <v>552.0252375</v>
      </c>
      <c r="BF5093" s="32">
        <f>BE5093/(Dashboard!$H$25*1000)</f>
        <v>0.55760125000000005</v>
      </c>
      <c r="BH5093" s="116">
        <f t="shared" si="1144"/>
        <v>42916.708333321018</v>
      </c>
      <c r="BI5093" s="22">
        <f t="shared" si="1141"/>
        <v>6</v>
      </c>
      <c r="BJ5093" s="34">
        <f t="shared" si="1142"/>
        <v>30</v>
      </c>
      <c r="BK5093" s="22">
        <f t="shared" si="1143"/>
        <v>17</v>
      </c>
      <c r="BL5093" s="35">
        <f t="shared" si="1134"/>
        <v>6</v>
      </c>
      <c r="BM5093" s="35">
        <f t="shared" si="1135"/>
        <v>30</v>
      </c>
      <c r="BN5093" s="35">
        <f t="shared" si="1145"/>
        <v>16</v>
      </c>
      <c r="BO5093" s="193">
        <v>35.352499999999999</v>
      </c>
      <c r="BP5093" s="193">
        <v>31.625000000000004</v>
      </c>
      <c r="BQ5093" s="118">
        <f t="shared" si="1139"/>
        <v>0</v>
      </c>
      <c r="BR5093" s="196">
        <v>32.162500000000001</v>
      </c>
      <c r="BS5093" s="196">
        <v>38.625</v>
      </c>
      <c r="BT5093" s="118">
        <f t="shared" si="1140"/>
        <v>0</v>
      </c>
    </row>
    <row r="5094" spans="53:72">
      <c r="BA5094" s="114">
        <f>'INPUTS Production'!E5124</f>
        <v>42947.75</v>
      </c>
      <c r="BB5094" s="22">
        <f t="shared" si="1136"/>
        <v>7</v>
      </c>
      <c r="BC5094" s="22">
        <f t="shared" si="1137"/>
        <v>31</v>
      </c>
      <c r="BD5094" s="22">
        <f t="shared" si="1138"/>
        <v>18</v>
      </c>
      <c r="BE5094" s="31">
        <f>'INPUTS Production'!V5124</f>
        <v>62.033809859999998</v>
      </c>
      <c r="BF5094" s="32">
        <f>BE5094/(Dashboard!$H$25*1000)</f>
        <v>6.2660413999999998E-2</v>
      </c>
      <c r="BH5094" s="116">
        <f t="shared" si="1144"/>
        <v>42916.749999987682</v>
      </c>
      <c r="BI5094" s="22">
        <f t="shared" si="1141"/>
        <v>6</v>
      </c>
      <c r="BJ5094" s="34">
        <f t="shared" si="1142"/>
        <v>30</v>
      </c>
      <c r="BK5094" s="22">
        <f t="shared" si="1143"/>
        <v>18</v>
      </c>
      <c r="BL5094" s="35">
        <f t="shared" si="1134"/>
        <v>6</v>
      </c>
      <c r="BM5094" s="35">
        <f t="shared" si="1135"/>
        <v>30</v>
      </c>
      <c r="BN5094" s="35">
        <f t="shared" si="1145"/>
        <v>17</v>
      </c>
      <c r="BO5094" s="193">
        <v>31.48</v>
      </c>
      <c r="BP5094" s="193">
        <v>29.755000000000003</v>
      </c>
      <c r="BQ5094" s="118">
        <f t="shared" si="1139"/>
        <v>0</v>
      </c>
      <c r="BR5094" s="196">
        <v>32.474999999999994</v>
      </c>
      <c r="BS5094" s="196">
        <v>31.480000000000004</v>
      </c>
      <c r="BT5094" s="118">
        <f t="shared" si="1140"/>
        <v>0</v>
      </c>
    </row>
    <row r="5095" spans="53:72">
      <c r="BA5095" s="114">
        <f>'INPUTS Production'!E5125</f>
        <v>42947.791666666664</v>
      </c>
      <c r="BB5095" s="22">
        <f t="shared" si="1136"/>
        <v>7</v>
      </c>
      <c r="BC5095" s="22">
        <f t="shared" si="1137"/>
        <v>31</v>
      </c>
      <c r="BD5095" s="22">
        <f t="shared" si="1138"/>
        <v>19</v>
      </c>
      <c r="BE5095" s="31">
        <f>'INPUTS Production'!V5125</f>
        <v>0</v>
      </c>
      <c r="BF5095" s="32">
        <f>BE5095/(Dashboard!$H$25*1000)</f>
        <v>0</v>
      </c>
      <c r="BH5095" s="116">
        <f t="shared" si="1144"/>
        <v>42916.791666654346</v>
      </c>
      <c r="BI5095" s="22">
        <f t="shared" si="1141"/>
        <v>6</v>
      </c>
      <c r="BJ5095" s="34">
        <f t="shared" si="1142"/>
        <v>30</v>
      </c>
      <c r="BK5095" s="22">
        <f t="shared" si="1143"/>
        <v>19</v>
      </c>
      <c r="BL5095" s="35">
        <f t="shared" si="1134"/>
        <v>6</v>
      </c>
      <c r="BM5095" s="35">
        <f t="shared" si="1135"/>
        <v>30</v>
      </c>
      <c r="BN5095" s="35">
        <f t="shared" si="1145"/>
        <v>18</v>
      </c>
      <c r="BO5095" s="193">
        <v>26.529999999999998</v>
      </c>
      <c r="BP5095" s="193">
        <v>30.427499999999998</v>
      </c>
      <c r="BQ5095" s="118">
        <f t="shared" si="1139"/>
        <v>0</v>
      </c>
      <c r="BR5095" s="196">
        <v>37.312500000000007</v>
      </c>
      <c r="BS5095" s="196">
        <v>26.307500000000001</v>
      </c>
      <c r="BT5095" s="118">
        <f t="shared" si="1140"/>
        <v>0</v>
      </c>
    </row>
    <row r="5096" spans="53:72">
      <c r="BA5096" s="114">
        <f>'INPUTS Production'!E5126</f>
        <v>42947.833333333336</v>
      </c>
      <c r="BB5096" s="22">
        <f t="shared" si="1136"/>
        <v>7</v>
      </c>
      <c r="BC5096" s="22">
        <f t="shared" si="1137"/>
        <v>31</v>
      </c>
      <c r="BD5096" s="22">
        <f t="shared" si="1138"/>
        <v>20</v>
      </c>
      <c r="BE5096" s="31">
        <f>'INPUTS Production'!V5126</f>
        <v>0</v>
      </c>
      <c r="BF5096" s="32">
        <f>BE5096/(Dashboard!$H$25*1000)</f>
        <v>0</v>
      </c>
      <c r="BH5096" s="116">
        <f t="shared" si="1144"/>
        <v>42916.83333332101</v>
      </c>
      <c r="BI5096" s="22">
        <f t="shared" si="1141"/>
        <v>6</v>
      </c>
      <c r="BJ5096" s="34">
        <f t="shared" si="1142"/>
        <v>30</v>
      </c>
      <c r="BK5096" s="22">
        <f t="shared" si="1143"/>
        <v>20</v>
      </c>
      <c r="BL5096" s="35">
        <f t="shared" si="1134"/>
        <v>6</v>
      </c>
      <c r="BM5096" s="35">
        <f t="shared" si="1135"/>
        <v>30</v>
      </c>
      <c r="BN5096" s="35">
        <f t="shared" si="1145"/>
        <v>19</v>
      </c>
      <c r="BO5096" s="193">
        <v>25.662500000000001</v>
      </c>
      <c r="BP5096" s="193">
        <v>27.964999999999996</v>
      </c>
      <c r="BQ5096" s="118">
        <f t="shared" si="1139"/>
        <v>0</v>
      </c>
      <c r="BR5096" s="196">
        <v>32.19</v>
      </c>
      <c r="BS5096" s="196">
        <v>25.910000000000004</v>
      </c>
      <c r="BT5096" s="118">
        <f t="shared" si="1140"/>
        <v>0</v>
      </c>
    </row>
    <row r="5097" spans="53:72">
      <c r="BA5097" s="114">
        <f>'INPUTS Production'!E5127</f>
        <v>42947.875</v>
      </c>
      <c r="BB5097" s="22">
        <f t="shared" si="1136"/>
        <v>7</v>
      </c>
      <c r="BC5097" s="22">
        <f t="shared" si="1137"/>
        <v>31</v>
      </c>
      <c r="BD5097" s="22">
        <f t="shared" si="1138"/>
        <v>21</v>
      </c>
      <c r="BE5097" s="31">
        <f>'INPUTS Production'!V5127</f>
        <v>0</v>
      </c>
      <c r="BF5097" s="32">
        <f>BE5097/(Dashboard!$H$25*1000)</f>
        <v>0</v>
      </c>
      <c r="BH5097" s="116">
        <f t="shared" si="1144"/>
        <v>42916.874999987675</v>
      </c>
      <c r="BI5097" s="22">
        <f t="shared" si="1141"/>
        <v>6</v>
      </c>
      <c r="BJ5097" s="34">
        <f t="shared" si="1142"/>
        <v>30</v>
      </c>
      <c r="BK5097" s="22">
        <f t="shared" si="1143"/>
        <v>21</v>
      </c>
      <c r="BL5097" s="35">
        <f t="shared" ref="BL5097:BL5160" si="1146">IF(BM5097&gt;BJ5097,BI5097-1,BI5097)</f>
        <v>6</v>
      </c>
      <c r="BM5097" s="35">
        <f t="shared" ref="BM5097:BM5160" si="1147">IF(AND(BN5097=23,BK5097=0),BJ5096,BJ5097)</f>
        <v>30</v>
      </c>
      <c r="BN5097" s="35">
        <f t="shared" si="1145"/>
        <v>20</v>
      </c>
      <c r="BO5097" s="193">
        <v>24.475000000000001</v>
      </c>
      <c r="BP5097" s="193">
        <v>22.262500000000003</v>
      </c>
      <c r="BQ5097" s="118">
        <f t="shared" si="1139"/>
        <v>0</v>
      </c>
      <c r="BR5097" s="196">
        <v>23.295000000000002</v>
      </c>
      <c r="BS5097" s="196">
        <v>24.22</v>
      </c>
      <c r="BT5097" s="118">
        <f t="shared" si="1140"/>
        <v>0</v>
      </c>
    </row>
    <row r="5098" spans="53:72">
      <c r="BA5098" s="114">
        <f>'INPUTS Production'!E5128</f>
        <v>42947.916666666664</v>
      </c>
      <c r="BB5098" s="22">
        <f t="shared" si="1136"/>
        <v>7</v>
      </c>
      <c r="BC5098" s="22">
        <f t="shared" si="1137"/>
        <v>31</v>
      </c>
      <c r="BD5098" s="22">
        <f t="shared" si="1138"/>
        <v>22</v>
      </c>
      <c r="BE5098" s="31">
        <f>'INPUTS Production'!V5128</f>
        <v>0</v>
      </c>
      <c r="BF5098" s="32">
        <f>BE5098/(Dashboard!$H$25*1000)</f>
        <v>0</v>
      </c>
      <c r="BH5098" s="116">
        <f t="shared" si="1144"/>
        <v>42916.916666654339</v>
      </c>
      <c r="BI5098" s="22">
        <f t="shared" si="1141"/>
        <v>6</v>
      </c>
      <c r="BJ5098" s="34">
        <f t="shared" si="1142"/>
        <v>30</v>
      </c>
      <c r="BK5098" s="22">
        <f t="shared" si="1143"/>
        <v>22</v>
      </c>
      <c r="BL5098" s="35">
        <f t="shared" si="1146"/>
        <v>6</v>
      </c>
      <c r="BM5098" s="35">
        <f t="shared" si="1147"/>
        <v>30</v>
      </c>
      <c r="BN5098" s="35">
        <f t="shared" si="1145"/>
        <v>21</v>
      </c>
      <c r="BO5098" s="193">
        <v>24.175000000000001</v>
      </c>
      <c r="BP5098" s="193">
        <v>23.445</v>
      </c>
      <c r="BQ5098" s="118">
        <f t="shared" si="1139"/>
        <v>0</v>
      </c>
      <c r="BR5098" s="196">
        <v>23.8475</v>
      </c>
      <c r="BS5098" s="196">
        <v>24.337499999999999</v>
      </c>
      <c r="BT5098" s="118">
        <f t="shared" si="1140"/>
        <v>0</v>
      </c>
    </row>
    <row r="5099" spans="53:72">
      <c r="BA5099" s="114">
        <f>'INPUTS Production'!E5129</f>
        <v>42947.958333333336</v>
      </c>
      <c r="BB5099" s="22">
        <f t="shared" si="1136"/>
        <v>7</v>
      </c>
      <c r="BC5099" s="22">
        <f t="shared" si="1137"/>
        <v>31</v>
      </c>
      <c r="BD5099" s="22">
        <f t="shared" si="1138"/>
        <v>23</v>
      </c>
      <c r="BE5099" s="31">
        <f>'INPUTS Production'!V5129</f>
        <v>0</v>
      </c>
      <c r="BF5099" s="32">
        <f>BE5099/(Dashboard!$H$25*1000)</f>
        <v>0</v>
      </c>
      <c r="BH5099" s="116">
        <f t="shared" si="1144"/>
        <v>42916.958333321003</v>
      </c>
      <c r="BI5099" s="22">
        <f t="shared" si="1141"/>
        <v>6</v>
      </c>
      <c r="BJ5099" s="34">
        <f t="shared" si="1142"/>
        <v>30</v>
      </c>
      <c r="BK5099" s="22">
        <f t="shared" si="1143"/>
        <v>23</v>
      </c>
      <c r="BL5099" s="35">
        <f t="shared" si="1146"/>
        <v>6</v>
      </c>
      <c r="BM5099" s="35">
        <f t="shared" si="1147"/>
        <v>30</v>
      </c>
      <c r="BN5099" s="35">
        <f t="shared" si="1145"/>
        <v>22</v>
      </c>
      <c r="BO5099" s="193">
        <v>22.549999999999997</v>
      </c>
      <c r="BP5099" s="193">
        <v>22.432500000000001</v>
      </c>
      <c r="BQ5099" s="118">
        <f t="shared" si="1139"/>
        <v>0</v>
      </c>
      <c r="BR5099" s="196">
        <v>22.5</v>
      </c>
      <c r="BS5099" s="196">
        <v>22.72</v>
      </c>
      <c r="BT5099" s="118">
        <f t="shared" si="1140"/>
        <v>0</v>
      </c>
    </row>
    <row r="5100" spans="53:72">
      <c r="BA5100" s="114">
        <f>'INPUTS Production'!E5130</f>
        <v>42948</v>
      </c>
      <c r="BB5100" s="22">
        <f t="shared" si="1136"/>
        <v>8</v>
      </c>
      <c r="BC5100" s="22">
        <f t="shared" si="1137"/>
        <v>1</v>
      </c>
      <c r="BD5100" s="22">
        <f t="shared" si="1138"/>
        <v>0</v>
      </c>
      <c r="BE5100" s="31">
        <f>'INPUTS Production'!V5130</f>
        <v>0</v>
      </c>
      <c r="BF5100" s="32">
        <f>BE5100/(Dashboard!$H$25*1000)</f>
        <v>0</v>
      </c>
      <c r="BH5100" s="116">
        <f t="shared" si="1144"/>
        <v>42916.999999987667</v>
      </c>
      <c r="BI5100" s="22">
        <f t="shared" si="1141"/>
        <v>7</v>
      </c>
      <c r="BJ5100" s="34">
        <f t="shared" si="1142"/>
        <v>1</v>
      </c>
      <c r="BK5100" s="22">
        <f t="shared" si="1143"/>
        <v>0</v>
      </c>
      <c r="BL5100" s="35">
        <f t="shared" si="1146"/>
        <v>6</v>
      </c>
      <c r="BM5100" s="35">
        <f t="shared" si="1147"/>
        <v>30</v>
      </c>
      <c r="BN5100" s="35">
        <f t="shared" si="1145"/>
        <v>23</v>
      </c>
      <c r="BO5100" s="193">
        <v>22.495000000000001</v>
      </c>
      <c r="BP5100" s="193">
        <v>22.549999999999997</v>
      </c>
      <c r="BQ5100" s="118">
        <f t="shared" si="1139"/>
        <v>0</v>
      </c>
      <c r="BR5100" s="196">
        <v>22.57</v>
      </c>
      <c r="BS5100" s="196">
        <v>22.802499999999998</v>
      </c>
      <c r="BT5100" s="118">
        <f t="shared" si="1140"/>
        <v>0</v>
      </c>
    </row>
    <row r="5101" spans="53:72">
      <c r="BA5101" s="114">
        <f>'INPUTS Production'!E5131</f>
        <v>42948.041666666664</v>
      </c>
      <c r="BB5101" s="22">
        <f t="shared" si="1136"/>
        <v>8</v>
      </c>
      <c r="BC5101" s="22">
        <f t="shared" si="1137"/>
        <v>1</v>
      </c>
      <c r="BD5101" s="22">
        <f t="shared" si="1138"/>
        <v>1</v>
      </c>
      <c r="BE5101" s="31">
        <f>'INPUTS Production'!V5131</f>
        <v>0</v>
      </c>
      <c r="BF5101" s="32">
        <f>BE5101/(Dashboard!$H$25*1000)</f>
        <v>0</v>
      </c>
      <c r="BH5101" s="116">
        <f t="shared" si="1144"/>
        <v>42917.041666654331</v>
      </c>
      <c r="BI5101" s="22">
        <f t="shared" si="1141"/>
        <v>7</v>
      </c>
      <c r="BJ5101" s="34">
        <f t="shared" si="1142"/>
        <v>1</v>
      </c>
      <c r="BK5101" s="22">
        <f t="shared" si="1143"/>
        <v>1</v>
      </c>
      <c r="BL5101" s="35">
        <f t="shared" si="1146"/>
        <v>7</v>
      </c>
      <c r="BM5101" s="35">
        <f t="shared" si="1147"/>
        <v>1</v>
      </c>
      <c r="BN5101" s="35">
        <f t="shared" si="1145"/>
        <v>0</v>
      </c>
      <c r="BO5101" s="193">
        <v>21.5275</v>
      </c>
      <c r="BP5101" s="193">
        <v>21.452500000000001</v>
      </c>
      <c r="BQ5101" s="118">
        <f t="shared" si="1139"/>
        <v>0</v>
      </c>
      <c r="BR5101" s="196">
        <v>21.46</v>
      </c>
      <c r="BS5101" s="196">
        <v>21.509999999999998</v>
      </c>
      <c r="BT5101" s="118">
        <f t="shared" si="1140"/>
        <v>0</v>
      </c>
    </row>
    <row r="5102" spans="53:72">
      <c r="BA5102" s="114">
        <f>'INPUTS Production'!E5132</f>
        <v>42948.083333333336</v>
      </c>
      <c r="BB5102" s="22">
        <f t="shared" si="1136"/>
        <v>8</v>
      </c>
      <c r="BC5102" s="22">
        <f t="shared" si="1137"/>
        <v>1</v>
      </c>
      <c r="BD5102" s="22">
        <f t="shared" si="1138"/>
        <v>2</v>
      </c>
      <c r="BE5102" s="31">
        <f>'INPUTS Production'!V5132</f>
        <v>0</v>
      </c>
      <c r="BF5102" s="32">
        <f>BE5102/(Dashboard!$H$25*1000)</f>
        <v>0</v>
      </c>
      <c r="BH5102" s="116">
        <f t="shared" si="1144"/>
        <v>42917.083333320996</v>
      </c>
      <c r="BI5102" s="22">
        <f t="shared" si="1141"/>
        <v>7</v>
      </c>
      <c r="BJ5102" s="34">
        <f t="shared" si="1142"/>
        <v>1</v>
      </c>
      <c r="BK5102" s="22">
        <f t="shared" si="1143"/>
        <v>2</v>
      </c>
      <c r="BL5102" s="35">
        <f t="shared" si="1146"/>
        <v>7</v>
      </c>
      <c r="BM5102" s="35">
        <f t="shared" si="1147"/>
        <v>1</v>
      </c>
      <c r="BN5102" s="35">
        <f t="shared" si="1145"/>
        <v>1</v>
      </c>
      <c r="BO5102" s="193">
        <v>21.307500000000001</v>
      </c>
      <c r="BP5102" s="193">
        <v>20.95</v>
      </c>
      <c r="BQ5102" s="118">
        <f t="shared" si="1139"/>
        <v>0</v>
      </c>
      <c r="BR5102" s="196">
        <v>20.98</v>
      </c>
      <c r="BS5102" s="196">
        <v>21.22</v>
      </c>
      <c r="BT5102" s="118">
        <f t="shared" si="1140"/>
        <v>0</v>
      </c>
    </row>
    <row r="5103" spans="53:72">
      <c r="BA5103" s="114">
        <f>'INPUTS Production'!E5133</f>
        <v>42948.125</v>
      </c>
      <c r="BB5103" s="22">
        <f t="shared" si="1136"/>
        <v>8</v>
      </c>
      <c r="BC5103" s="22">
        <f t="shared" si="1137"/>
        <v>1</v>
      </c>
      <c r="BD5103" s="22">
        <f t="shared" si="1138"/>
        <v>3</v>
      </c>
      <c r="BE5103" s="31">
        <f>'INPUTS Production'!V5133</f>
        <v>0</v>
      </c>
      <c r="BF5103" s="32">
        <f>BE5103/(Dashboard!$H$25*1000)</f>
        <v>0</v>
      </c>
      <c r="BH5103" s="116">
        <f t="shared" si="1144"/>
        <v>42917.12499998766</v>
      </c>
      <c r="BI5103" s="22">
        <f t="shared" si="1141"/>
        <v>7</v>
      </c>
      <c r="BJ5103" s="34">
        <f t="shared" si="1142"/>
        <v>1</v>
      </c>
      <c r="BK5103" s="22">
        <f t="shared" si="1143"/>
        <v>3</v>
      </c>
      <c r="BL5103" s="35">
        <f t="shared" si="1146"/>
        <v>7</v>
      </c>
      <c r="BM5103" s="35">
        <f t="shared" si="1147"/>
        <v>1</v>
      </c>
      <c r="BN5103" s="35">
        <f t="shared" si="1145"/>
        <v>2</v>
      </c>
      <c r="BO5103" s="193">
        <v>19.475000000000001</v>
      </c>
      <c r="BP5103" s="193">
        <v>19.232500000000002</v>
      </c>
      <c r="BQ5103" s="118">
        <f t="shared" si="1139"/>
        <v>0</v>
      </c>
      <c r="BR5103" s="196">
        <v>19.252500000000001</v>
      </c>
      <c r="BS5103" s="196">
        <v>19.414999999999999</v>
      </c>
      <c r="BT5103" s="118">
        <f t="shared" si="1140"/>
        <v>0</v>
      </c>
    </row>
    <row r="5104" spans="53:72">
      <c r="BA5104" s="114">
        <f>'INPUTS Production'!E5134</f>
        <v>42948.166666666664</v>
      </c>
      <c r="BB5104" s="22">
        <f t="shared" si="1136"/>
        <v>8</v>
      </c>
      <c r="BC5104" s="22">
        <f t="shared" si="1137"/>
        <v>1</v>
      </c>
      <c r="BD5104" s="22">
        <f t="shared" si="1138"/>
        <v>4</v>
      </c>
      <c r="BE5104" s="31">
        <f>'INPUTS Production'!V5134</f>
        <v>0</v>
      </c>
      <c r="BF5104" s="32">
        <f>BE5104/(Dashboard!$H$25*1000)</f>
        <v>0</v>
      </c>
      <c r="BH5104" s="116">
        <f t="shared" si="1144"/>
        <v>42917.166666654324</v>
      </c>
      <c r="BI5104" s="22">
        <f t="shared" si="1141"/>
        <v>7</v>
      </c>
      <c r="BJ5104" s="34">
        <f t="shared" si="1142"/>
        <v>1</v>
      </c>
      <c r="BK5104" s="22">
        <f t="shared" si="1143"/>
        <v>4</v>
      </c>
      <c r="BL5104" s="35">
        <f t="shared" si="1146"/>
        <v>7</v>
      </c>
      <c r="BM5104" s="35">
        <f t="shared" si="1147"/>
        <v>1</v>
      </c>
      <c r="BN5104" s="35">
        <f t="shared" si="1145"/>
        <v>3</v>
      </c>
      <c r="BO5104" s="193">
        <v>18.79</v>
      </c>
      <c r="BP5104" s="193">
        <v>18.752499999999998</v>
      </c>
      <c r="BQ5104" s="118">
        <f t="shared" si="1139"/>
        <v>0</v>
      </c>
      <c r="BR5104" s="196">
        <v>18.7575</v>
      </c>
      <c r="BS5104" s="196">
        <v>18.78</v>
      </c>
      <c r="BT5104" s="118">
        <f t="shared" si="1140"/>
        <v>0</v>
      </c>
    </row>
    <row r="5105" spans="53:72">
      <c r="BA5105" s="114">
        <f>'INPUTS Production'!E5135</f>
        <v>42948.208333333336</v>
      </c>
      <c r="BB5105" s="22">
        <f t="shared" si="1136"/>
        <v>8</v>
      </c>
      <c r="BC5105" s="22">
        <f t="shared" si="1137"/>
        <v>1</v>
      </c>
      <c r="BD5105" s="22">
        <f t="shared" si="1138"/>
        <v>5</v>
      </c>
      <c r="BE5105" s="31">
        <f>'INPUTS Production'!V5135</f>
        <v>0</v>
      </c>
      <c r="BF5105" s="32">
        <f>BE5105/(Dashboard!$H$25*1000)</f>
        <v>0</v>
      </c>
      <c r="BH5105" s="116">
        <f t="shared" si="1144"/>
        <v>42917.208333320988</v>
      </c>
      <c r="BI5105" s="22">
        <f t="shared" si="1141"/>
        <v>7</v>
      </c>
      <c r="BJ5105" s="34">
        <f t="shared" si="1142"/>
        <v>1</v>
      </c>
      <c r="BK5105" s="22">
        <f t="shared" si="1143"/>
        <v>5</v>
      </c>
      <c r="BL5105" s="35">
        <f t="shared" si="1146"/>
        <v>7</v>
      </c>
      <c r="BM5105" s="35">
        <f t="shared" si="1147"/>
        <v>1</v>
      </c>
      <c r="BN5105" s="35">
        <f t="shared" si="1145"/>
        <v>4</v>
      </c>
      <c r="BO5105" s="193">
        <v>18.702500000000001</v>
      </c>
      <c r="BP5105" s="193">
        <v>18.702500000000001</v>
      </c>
      <c r="BQ5105" s="118">
        <f t="shared" si="1139"/>
        <v>0</v>
      </c>
      <c r="BR5105" s="196">
        <v>18.702500000000001</v>
      </c>
      <c r="BS5105" s="196">
        <v>18.702500000000001</v>
      </c>
      <c r="BT5105" s="118">
        <f t="shared" si="1140"/>
        <v>0</v>
      </c>
    </row>
    <row r="5106" spans="53:72">
      <c r="BA5106" s="114">
        <f>'INPUTS Production'!E5136</f>
        <v>42948.25</v>
      </c>
      <c r="BB5106" s="22">
        <f t="shared" si="1136"/>
        <v>8</v>
      </c>
      <c r="BC5106" s="22">
        <f t="shared" si="1137"/>
        <v>1</v>
      </c>
      <c r="BD5106" s="22">
        <f t="shared" si="1138"/>
        <v>6</v>
      </c>
      <c r="BE5106" s="31">
        <f>'INPUTS Production'!V5136</f>
        <v>552.50334611999995</v>
      </c>
      <c r="BF5106" s="32">
        <f>BE5106/(Dashboard!$H$25*1000)</f>
        <v>0.55808418799999993</v>
      </c>
      <c r="BH5106" s="116">
        <f t="shared" si="1144"/>
        <v>42917.249999987653</v>
      </c>
      <c r="BI5106" s="22">
        <f t="shared" si="1141"/>
        <v>7</v>
      </c>
      <c r="BJ5106" s="34">
        <f t="shared" si="1142"/>
        <v>1</v>
      </c>
      <c r="BK5106" s="22">
        <f t="shared" si="1143"/>
        <v>6</v>
      </c>
      <c r="BL5106" s="35">
        <f t="shared" si="1146"/>
        <v>7</v>
      </c>
      <c r="BM5106" s="35">
        <f t="shared" si="1147"/>
        <v>1</v>
      </c>
      <c r="BN5106" s="35">
        <f t="shared" si="1145"/>
        <v>5</v>
      </c>
      <c r="BO5106" s="193">
        <v>18.63</v>
      </c>
      <c r="BP5106" s="193">
        <v>18.63</v>
      </c>
      <c r="BQ5106" s="118">
        <f t="shared" si="1139"/>
        <v>0</v>
      </c>
      <c r="BR5106" s="196">
        <v>18.63</v>
      </c>
      <c r="BS5106" s="196">
        <v>18.63</v>
      </c>
      <c r="BT5106" s="118">
        <f t="shared" si="1140"/>
        <v>0</v>
      </c>
    </row>
    <row r="5107" spans="53:72">
      <c r="BA5107" s="114">
        <f>'INPUTS Production'!E5137</f>
        <v>42948.291666666664</v>
      </c>
      <c r="BB5107" s="22">
        <f t="shared" si="1136"/>
        <v>8</v>
      </c>
      <c r="BC5107" s="22">
        <f t="shared" si="1137"/>
        <v>1</v>
      </c>
      <c r="BD5107" s="22">
        <f t="shared" si="1138"/>
        <v>7</v>
      </c>
      <c r="BE5107" s="31">
        <f>'INPUTS Production'!V5137</f>
        <v>836.30082986999992</v>
      </c>
      <c r="BF5107" s="32">
        <f>BE5107/(Dashboard!$H$25*1000)</f>
        <v>0.84474831299999986</v>
      </c>
      <c r="BH5107" s="116">
        <f t="shared" si="1144"/>
        <v>42917.291666654317</v>
      </c>
      <c r="BI5107" s="22">
        <f t="shared" si="1141"/>
        <v>7</v>
      </c>
      <c r="BJ5107" s="34">
        <f t="shared" si="1142"/>
        <v>1</v>
      </c>
      <c r="BK5107" s="22">
        <f t="shared" si="1143"/>
        <v>7</v>
      </c>
      <c r="BL5107" s="35">
        <f t="shared" si="1146"/>
        <v>7</v>
      </c>
      <c r="BM5107" s="35">
        <f t="shared" si="1147"/>
        <v>1</v>
      </c>
      <c r="BN5107" s="35">
        <f t="shared" si="1145"/>
        <v>6</v>
      </c>
      <c r="BO5107" s="193">
        <v>18.482500000000002</v>
      </c>
      <c r="BP5107" s="193">
        <v>18.482500000000002</v>
      </c>
      <c r="BQ5107" s="118">
        <f t="shared" si="1139"/>
        <v>0</v>
      </c>
      <c r="BR5107" s="196">
        <v>18.482500000000002</v>
      </c>
      <c r="BS5107" s="196">
        <v>18.482500000000002</v>
      </c>
      <c r="BT5107" s="118">
        <f t="shared" si="1140"/>
        <v>0</v>
      </c>
    </row>
    <row r="5108" spans="53:72">
      <c r="BA5108" s="114">
        <f>'INPUTS Production'!E5138</f>
        <v>42948.333333333336</v>
      </c>
      <c r="BB5108" s="22">
        <f t="shared" si="1136"/>
        <v>8</v>
      </c>
      <c r="BC5108" s="22">
        <f t="shared" si="1137"/>
        <v>1</v>
      </c>
      <c r="BD5108" s="22">
        <f t="shared" si="1138"/>
        <v>8</v>
      </c>
      <c r="BE5108" s="31">
        <f>'INPUTS Production'!V5138</f>
        <v>941.76534375000006</v>
      </c>
      <c r="BF5108" s="32">
        <f>BE5108/(Dashboard!$H$25*1000)</f>
        <v>0.95127812500000009</v>
      </c>
      <c r="BH5108" s="116">
        <f t="shared" si="1144"/>
        <v>42917.333333320981</v>
      </c>
      <c r="BI5108" s="22">
        <f t="shared" si="1141"/>
        <v>7</v>
      </c>
      <c r="BJ5108" s="34">
        <f t="shared" si="1142"/>
        <v>1</v>
      </c>
      <c r="BK5108" s="22">
        <f t="shared" si="1143"/>
        <v>8</v>
      </c>
      <c r="BL5108" s="35">
        <f t="shared" si="1146"/>
        <v>7</v>
      </c>
      <c r="BM5108" s="35">
        <f t="shared" si="1147"/>
        <v>1</v>
      </c>
      <c r="BN5108" s="35">
        <f t="shared" si="1145"/>
        <v>7</v>
      </c>
      <c r="BO5108" s="193">
        <v>18.61</v>
      </c>
      <c r="BP5108" s="193">
        <v>18.61</v>
      </c>
      <c r="BQ5108" s="118">
        <f t="shared" si="1139"/>
        <v>0</v>
      </c>
      <c r="BR5108" s="196">
        <v>18.61</v>
      </c>
      <c r="BS5108" s="196">
        <v>18.61</v>
      </c>
      <c r="BT5108" s="118">
        <f t="shared" si="1140"/>
        <v>0</v>
      </c>
    </row>
    <row r="5109" spans="53:72">
      <c r="BA5109" s="114">
        <f>'INPUTS Production'!E5139</f>
        <v>42948.375</v>
      </c>
      <c r="BB5109" s="22">
        <f t="shared" si="1136"/>
        <v>8</v>
      </c>
      <c r="BC5109" s="22">
        <f t="shared" si="1137"/>
        <v>1</v>
      </c>
      <c r="BD5109" s="22">
        <f t="shared" si="1138"/>
        <v>9</v>
      </c>
      <c r="BE5109" s="31">
        <f>'INPUTS Production'!V5139</f>
        <v>990.00006236999991</v>
      </c>
      <c r="BF5109" s="32">
        <f>BE5109/(Dashboard!$H$25*1000)</f>
        <v>1.0000000629999999</v>
      </c>
      <c r="BH5109" s="116">
        <f t="shared" si="1144"/>
        <v>42917.374999987645</v>
      </c>
      <c r="BI5109" s="22">
        <f t="shared" si="1141"/>
        <v>7</v>
      </c>
      <c r="BJ5109" s="34">
        <f t="shared" si="1142"/>
        <v>1</v>
      </c>
      <c r="BK5109" s="22">
        <f t="shared" si="1143"/>
        <v>9</v>
      </c>
      <c r="BL5109" s="35">
        <f t="shared" si="1146"/>
        <v>7</v>
      </c>
      <c r="BM5109" s="35">
        <f t="shared" si="1147"/>
        <v>1</v>
      </c>
      <c r="BN5109" s="35">
        <f t="shared" si="1145"/>
        <v>8</v>
      </c>
      <c r="BO5109" s="193">
        <v>19.147499999999997</v>
      </c>
      <c r="BP5109" s="193">
        <v>19.239999999999998</v>
      </c>
      <c r="BQ5109" s="118">
        <f t="shared" si="1139"/>
        <v>0</v>
      </c>
      <c r="BR5109" s="196">
        <v>19.244999999999997</v>
      </c>
      <c r="BS5109" s="196">
        <v>18.97</v>
      </c>
      <c r="BT5109" s="118">
        <f t="shared" si="1140"/>
        <v>0</v>
      </c>
    </row>
    <row r="5110" spans="53:72">
      <c r="BA5110" s="114">
        <f>'INPUTS Production'!E5140</f>
        <v>42948.416666666664</v>
      </c>
      <c r="BB5110" s="22">
        <f t="shared" si="1136"/>
        <v>8</v>
      </c>
      <c r="BC5110" s="22">
        <f t="shared" si="1137"/>
        <v>1</v>
      </c>
      <c r="BD5110" s="22">
        <f t="shared" si="1138"/>
        <v>10</v>
      </c>
      <c r="BE5110" s="31">
        <f>'INPUTS Production'!V5140</f>
        <v>979.43521499999997</v>
      </c>
      <c r="BF5110" s="32">
        <f>BE5110/(Dashboard!$H$25*1000)</f>
        <v>0.98932849999999994</v>
      </c>
      <c r="BH5110" s="116">
        <f t="shared" si="1144"/>
        <v>42917.41666665431</v>
      </c>
      <c r="BI5110" s="22">
        <f t="shared" si="1141"/>
        <v>7</v>
      </c>
      <c r="BJ5110" s="34">
        <f t="shared" si="1142"/>
        <v>1</v>
      </c>
      <c r="BK5110" s="22">
        <f t="shared" si="1143"/>
        <v>10</v>
      </c>
      <c r="BL5110" s="35">
        <f t="shared" si="1146"/>
        <v>7</v>
      </c>
      <c r="BM5110" s="35">
        <f t="shared" si="1147"/>
        <v>1</v>
      </c>
      <c r="BN5110" s="35">
        <f t="shared" si="1145"/>
        <v>9</v>
      </c>
      <c r="BO5110" s="193">
        <v>20.452500000000001</v>
      </c>
      <c r="BP5110" s="193">
        <v>20.234999999999999</v>
      </c>
      <c r="BQ5110" s="118">
        <f t="shared" si="1139"/>
        <v>0</v>
      </c>
      <c r="BR5110" s="196">
        <v>20.254999999999999</v>
      </c>
      <c r="BS5110" s="196">
        <v>20.404999999999998</v>
      </c>
      <c r="BT5110" s="118">
        <f t="shared" si="1140"/>
        <v>0</v>
      </c>
    </row>
    <row r="5111" spans="53:72">
      <c r="BA5111" s="114">
        <f>'INPUTS Production'!E5141</f>
        <v>42948.458333333336</v>
      </c>
      <c r="BB5111" s="22">
        <f t="shared" si="1136"/>
        <v>8</v>
      </c>
      <c r="BC5111" s="22">
        <f t="shared" si="1137"/>
        <v>1</v>
      </c>
      <c r="BD5111" s="22">
        <f t="shared" si="1138"/>
        <v>11</v>
      </c>
      <c r="BE5111" s="31">
        <f>'INPUTS Production'!V5141</f>
        <v>910.64265236999995</v>
      </c>
      <c r="BF5111" s="32">
        <f>BE5111/(Dashboard!$H$25*1000)</f>
        <v>0.9198410629999999</v>
      </c>
      <c r="BH5111" s="116">
        <f t="shared" si="1144"/>
        <v>42917.458333320974</v>
      </c>
      <c r="BI5111" s="22">
        <f t="shared" si="1141"/>
        <v>7</v>
      </c>
      <c r="BJ5111" s="34">
        <f t="shared" si="1142"/>
        <v>1</v>
      </c>
      <c r="BK5111" s="22">
        <f t="shared" si="1143"/>
        <v>11</v>
      </c>
      <c r="BL5111" s="35">
        <f t="shared" si="1146"/>
        <v>7</v>
      </c>
      <c r="BM5111" s="35">
        <f t="shared" si="1147"/>
        <v>1</v>
      </c>
      <c r="BN5111" s="35">
        <f t="shared" si="1145"/>
        <v>10</v>
      </c>
      <c r="BO5111" s="193">
        <v>22.592500000000001</v>
      </c>
      <c r="BP5111" s="193">
        <v>20.962499999999999</v>
      </c>
      <c r="BQ5111" s="118">
        <f t="shared" si="1139"/>
        <v>0</v>
      </c>
      <c r="BR5111" s="196">
        <v>21.11</v>
      </c>
      <c r="BS5111" s="196">
        <v>22.237499999999997</v>
      </c>
      <c r="BT5111" s="118">
        <f t="shared" si="1140"/>
        <v>0</v>
      </c>
    </row>
    <row r="5112" spans="53:72">
      <c r="BA5112" s="114">
        <f>'INPUTS Production'!E5142</f>
        <v>42948.5</v>
      </c>
      <c r="BB5112" s="22">
        <f t="shared" si="1136"/>
        <v>8</v>
      </c>
      <c r="BC5112" s="22">
        <f t="shared" si="1137"/>
        <v>1</v>
      </c>
      <c r="BD5112" s="22">
        <f t="shared" si="1138"/>
        <v>12</v>
      </c>
      <c r="BE5112" s="31">
        <f>'INPUTS Production'!V5142</f>
        <v>928.42750736999994</v>
      </c>
      <c r="BF5112" s="32">
        <f>BE5112/(Dashboard!$H$25*1000)</f>
        <v>0.93780556299999995</v>
      </c>
      <c r="BH5112" s="116">
        <f t="shared" si="1144"/>
        <v>42917.499999987638</v>
      </c>
      <c r="BI5112" s="22">
        <f t="shared" si="1141"/>
        <v>7</v>
      </c>
      <c r="BJ5112" s="34">
        <f t="shared" si="1142"/>
        <v>1</v>
      </c>
      <c r="BK5112" s="22">
        <f t="shared" si="1143"/>
        <v>12</v>
      </c>
      <c r="BL5112" s="35">
        <f t="shared" si="1146"/>
        <v>7</v>
      </c>
      <c r="BM5112" s="35">
        <f t="shared" si="1147"/>
        <v>1</v>
      </c>
      <c r="BN5112" s="35">
        <f t="shared" si="1145"/>
        <v>11</v>
      </c>
      <c r="BO5112" s="193">
        <v>24.887500000000003</v>
      </c>
      <c r="BP5112" s="193">
        <v>20.73</v>
      </c>
      <c r="BQ5112" s="118">
        <f t="shared" si="1139"/>
        <v>0</v>
      </c>
      <c r="BR5112" s="196">
        <v>20.897500000000001</v>
      </c>
      <c r="BS5112" s="196">
        <v>24.555</v>
      </c>
      <c r="BT5112" s="118">
        <f t="shared" si="1140"/>
        <v>0</v>
      </c>
    </row>
    <row r="5113" spans="53:72">
      <c r="BA5113" s="114">
        <f>'INPUTS Production'!E5143</f>
        <v>42948.541666666664</v>
      </c>
      <c r="BB5113" s="22">
        <f t="shared" si="1136"/>
        <v>8</v>
      </c>
      <c r="BC5113" s="22">
        <f t="shared" si="1137"/>
        <v>1</v>
      </c>
      <c r="BD5113" s="22">
        <f t="shared" si="1138"/>
        <v>13</v>
      </c>
      <c r="BE5113" s="31">
        <f>'INPUTS Production'!V5143</f>
        <v>960.71196375</v>
      </c>
      <c r="BF5113" s="32">
        <f>BE5113/(Dashboard!$H$25*1000)</f>
        <v>0.97041612499999996</v>
      </c>
      <c r="BH5113" s="116">
        <f t="shared" si="1144"/>
        <v>42917.541666654302</v>
      </c>
      <c r="BI5113" s="22">
        <f t="shared" si="1141"/>
        <v>7</v>
      </c>
      <c r="BJ5113" s="34">
        <f t="shared" si="1142"/>
        <v>1</v>
      </c>
      <c r="BK5113" s="22">
        <f t="shared" si="1143"/>
        <v>13</v>
      </c>
      <c r="BL5113" s="35">
        <f t="shared" si="1146"/>
        <v>7</v>
      </c>
      <c r="BM5113" s="35">
        <f t="shared" si="1147"/>
        <v>1</v>
      </c>
      <c r="BN5113" s="35">
        <f t="shared" si="1145"/>
        <v>12</v>
      </c>
      <c r="BO5113" s="193">
        <v>26.567499999999999</v>
      </c>
      <c r="BP5113" s="193">
        <v>21.24</v>
      </c>
      <c r="BQ5113" s="118">
        <f t="shared" si="1139"/>
        <v>0</v>
      </c>
      <c r="BR5113" s="196">
        <v>21.4375</v>
      </c>
      <c r="BS5113" s="196">
        <v>26.3325</v>
      </c>
      <c r="BT5113" s="118">
        <f t="shared" si="1140"/>
        <v>0</v>
      </c>
    </row>
    <row r="5114" spans="53:72">
      <c r="BA5114" s="114">
        <f>'INPUTS Production'!E5144</f>
        <v>42948.583333333336</v>
      </c>
      <c r="BB5114" s="22">
        <f t="shared" si="1136"/>
        <v>8</v>
      </c>
      <c r="BC5114" s="22">
        <f t="shared" si="1137"/>
        <v>1</v>
      </c>
      <c r="BD5114" s="22">
        <f t="shared" si="1138"/>
        <v>14</v>
      </c>
      <c r="BE5114" s="31">
        <f>'INPUTS Production'!V5144</f>
        <v>954.39990986999999</v>
      </c>
      <c r="BF5114" s="32">
        <f>BE5114/(Dashboard!$H$25*1000)</f>
        <v>0.96404031300000004</v>
      </c>
      <c r="BH5114" s="116">
        <f t="shared" si="1144"/>
        <v>42917.583333320967</v>
      </c>
      <c r="BI5114" s="22">
        <f t="shared" si="1141"/>
        <v>7</v>
      </c>
      <c r="BJ5114" s="34">
        <f t="shared" si="1142"/>
        <v>1</v>
      </c>
      <c r="BK5114" s="22">
        <f t="shared" si="1143"/>
        <v>14</v>
      </c>
      <c r="BL5114" s="35">
        <f t="shared" si="1146"/>
        <v>7</v>
      </c>
      <c r="BM5114" s="35">
        <f t="shared" si="1147"/>
        <v>1</v>
      </c>
      <c r="BN5114" s="35">
        <f t="shared" si="1145"/>
        <v>13</v>
      </c>
      <c r="BO5114" s="193">
        <v>28.942500000000003</v>
      </c>
      <c r="BP5114" s="193">
        <v>21.3675</v>
      </c>
      <c r="BQ5114" s="118">
        <f t="shared" si="1139"/>
        <v>0</v>
      </c>
      <c r="BR5114" s="196">
        <v>21.65</v>
      </c>
      <c r="BS5114" s="196">
        <v>27.192499999999999</v>
      </c>
      <c r="BT5114" s="118">
        <f t="shared" si="1140"/>
        <v>0</v>
      </c>
    </row>
    <row r="5115" spans="53:72">
      <c r="BA5115" s="114">
        <f>'INPUTS Production'!E5145</f>
        <v>42948.625</v>
      </c>
      <c r="BB5115" s="22">
        <f t="shared" si="1136"/>
        <v>8</v>
      </c>
      <c r="BC5115" s="22">
        <f t="shared" si="1137"/>
        <v>1</v>
      </c>
      <c r="BD5115" s="22">
        <f t="shared" si="1138"/>
        <v>15</v>
      </c>
      <c r="BE5115" s="31">
        <f>'INPUTS Production'!V5145</f>
        <v>887.18707737</v>
      </c>
      <c r="BF5115" s="32">
        <f>BE5115/(Dashboard!$H$25*1000)</f>
        <v>0.89614856300000001</v>
      </c>
      <c r="BH5115" s="116">
        <f t="shared" si="1144"/>
        <v>42917.624999987631</v>
      </c>
      <c r="BI5115" s="22">
        <f t="shared" si="1141"/>
        <v>7</v>
      </c>
      <c r="BJ5115" s="34">
        <f t="shared" si="1142"/>
        <v>1</v>
      </c>
      <c r="BK5115" s="22">
        <f t="shared" si="1143"/>
        <v>15</v>
      </c>
      <c r="BL5115" s="35">
        <f t="shared" si="1146"/>
        <v>7</v>
      </c>
      <c r="BM5115" s="35">
        <f t="shared" si="1147"/>
        <v>1</v>
      </c>
      <c r="BN5115" s="35">
        <f t="shared" si="1145"/>
        <v>14</v>
      </c>
      <c r="BO5115" s="193">
        <v>28.055</v>
      </c>
      <c r="BP5115" s="193">
        <v>21.58</v>
      </c>
      <c r="BQ5115" s="118">
        <f t="shared" si="1139"/>
        <v>0</v>
      </c>
      <c r="BR5115" s="196">
        <v>21.8475</v>
      </c>
      <c r="BS5115" s="196">
        <v>26.545000000000002</v>
      </c>
      <c r="BT5115" s="118">
        <f t="shared" si="1140"/>
        <v>0</v>
      </c>
    </row>
    <row r="5116" spans="53:72">
      <c r="BA5116" s="114">
        <f>'INPUTS Production'!E5146</f>
        <v>42948.666666666664</v>
      </c>
      <c r="BB5116" s="22">
        <f t="shared" si="1136"/>
        <v>8</v>
      </c>
      <c r="BC5116" s="22">
        <f t="shared" si="1137"/>
        <v>1</v>
      </c>
      <c r="BD5116" s="22">
        <f t="shared" si="1138"/>
        <v>16</v>
      </c>
      <c r="BE5116" s="31">
        <f>'INPUTS Production'!V5146</f>
        <v>817.58357999999998</v>
      </c>
      <c r="BF5116" s="32">
        <f>BE5116/(Dashboard!$H$25*1000)</f>
        <v>0.82584199999999996</v>
      </c>
      <c r="BH5116" s="116">
        <f t="shared" si="1144"/>
        <v>42917.666666654295</v>
      </c>
      <c r="BI5116" s="22">
        <f t="shared" si="1141"/>
        <v>7</v>
      </c>
      <c r="BJ5116" s="34">
        <f t="shared" si="1142"/>
        <v>1</v>
      </c>
      <c r="BK5116" s="22">
        <f t="shared" si="1143"/>
        <v>16</v>
      </c>
      <c r="BL5116" s="35">
        <f t="shared" si="1146"/>
        <v>7</v>
      </c>
      <c r="BM5116" s="35">
        <f t="shared" si="1147"/>
        <v>1</v>
      </c>
      <c r="BN5116" s="35">
        <f t="shared" si="1145"/>
        <v>15</v>
      </c>
      <c r="BO5116" s="193">
        <v>29.482500000000002</v>
      </c>
      <c r="BP5116" s="193">
        <v>21.63</v>
      </c>
      <c r="BQ5116" s="118">
        <f t="shared" si="1139"/>
        <v>0</v>
      </c>
      <c r="BR5116" s="196">
        <v>21.942499999999999</v>
      </c>
      <c r="BS5116" s="196">
        <v>27.620000000000005</v>
      </c>
      <c r="BT5116" s="118">
        <f t="shared" si="1140"/>
        <v>0</v>
      </c>
    </row>
    <row r="5117" spans="53:72">
      <c r="BA5117" s="114">
        <f>'INPUTS Production'!E5147</f>
        <v>42948.708333333336</v>
      </c>
      <c r="BB5117" s="22">
        <f t="shared" si="1136"/>
        <v>8</v>
      </c>
      <c r="BC5117" s="22">
        <f t="shared" si="1137"/>
        <v>1</v>
      </c>
      <c r="BD5117" s="22">
        <f t="shared" si="1138"/>
        <v>17</v>
      </c>
      <c r="BE5117" s="31">
        <f>'INPUTS Production'!V5147</f>
        <v>526.04738999999995</v>
      </c>
      <c r="BF5117" s="32">
        <f>BE5117/(Dashboard!$H$25*1000)</f>
        <v>0.53136099999999997</v>
      </c>
      <c r="BH5117" s="116">
        <f t="shared" si="1144"/>
        <v>42917.708333320959</v>
      </c>
      <c r="BI5117" s="22">
        <f t="shared" si="1141"/>
        <v>7</v>
      </c>
      <c r="BJ5117" s="34">
        <f t="shared" si="1142"/>
        <v>1</v>
      </c>
      <c r="BK5117" s="22">
        <f t="shared" si="1143"/>
        <v>17</v>
      </c>
      <c r="BL5117" s="35">
        <f t="shared" si="1146"/>
        <v>7</v>
      </c>
      <c r="BM5117" s="35">
        <f t="shared" si="1147"/>
        <v>1</v>
      </c>
      <c r="BN5117" s="35">
        <f t="shared" si="1145"/>
        <v>16</v>
      </c>
      <c r="BO5117" s="193">
        <v>30.722499999999997</v>
      </c>
      <c r="BP5117" s="193">
        <v>21.817500000000003</v>
      </c>
      <c r="BQ5117" s="118">
        <f t="shared" si="1139"/>
        <v>0</v>
      </c>
      <c r="BR5117" s="196">
        <v>22.165000000000003</v>
      </c>
      <c r="BS5117" s="196">
        <v>28.592500000000001</v>
      </c>
      <c r="BT5117" s="118">
        <f t="shared" si="1140"/>
        <v>0</v>
      </c>
    </row>
    <row r="5118" spans="53:72">
      <c r="BA5118" s="114">
        <f>'INPUTS Production'!E5148</f>
        <v>42948.75</v>
      </c>
      <c r="BB5118" s="22">
        <f t="shared" si="1136"/>
        <v>8</v>
      </c>
      <c r="BC5118" s="22">
        <f t="shared" si="1137"/>
        <v>1</v>
      </c>
      <c r="BD5118" s="22">
        <f t="shared" si="1138"/>
        <v>18</v>
      </c>
      <c r="BE5118" s="31">
        <f>'INPUTS Production'!V5148</f>
        <v>62.514280619999994</v>
      </c>
      <c r="BF5118" s="32">
        <f>BE5118/(Dashboard!$H$25*1000)</f>
        <v>6.3145737999999993E-2</v>
      </c>
      <c r="BH5118" s="116">
        <f t="shared" si="1144"/>
        <v>42917.749999987624</v>
      </c>
      <c r="BI5118" s="22">
        <f t="shared" si="1141"/>
        <v>7</v>
      </c>
      <c r="BJ5118" s="34">
        <f t="shared" si="1142"/>
        <v>1</v>
      </c>
      <c r="BK5118" s="22">
        <f t="shared" si="1143"/>
        <v>18</v>
      </c>
      <c r="BL5118" s="35">
        <f t="shared" si="1146"/>
        <v>7</v>
      </c>
      <c r="BM5118" s="35">
        <f t="shared" si="1147"/>
        <v>1</v>
      </c>
      <c r="BN5118" s="35">
        <f t="shared" si="1145"/>
        <v>17</v>
      </c>
      <c r="BO5118" s="193">
        <v>29.31</v>
      </c>
      <c r="BP5118" s="193">
        <v>22.82</v>
      </c>
      <c r="BQ5118" s="118">
        <f t="shared" si="1139"/>
        <v>0</v>
      </c>
      <c r="BR5118" s="196">
        <v>23.094999999999999</v>
      </c>
      <c r="BS5118" s="196">
        <v>27.834999999999997</v>
      </c>
      <c r="BT5118" s="118">
        <f t="shared" si="1140"/>
        <v>0</v>
      </c>
    </row>
    <row r="5119" spans="53:72">
      <c r="BA5119" s="114">
        <f>'INPUTS Production'!E5149</f>
        <v>42948.791666666664</v>
      </c>
      <c r="BB5119" s="22">
        <f t="shared" si="1136"/>
        <v>8</v>
      </c>
      <c r="BC5119" s="22">
        <f t="shared" si="1137"/>
        <v>1</v>
      </c>
      <c r="BD5119" s="22">
        <f t="shared" si="1138"/>
        <v>19</v>
      </c>
      <c r="BE5119" s="31">
        <f>'INPUTS Production'!V5149</f>
        <v>0</v>
      </c>
      <c r="BF5119" s="32">
        <f>BE5119/(Dashboard!$H$25*1000)</f>
        <v>0</v>
      </c>
      <c r="BH5119" s="116">
        <f t="shared" si="1144"/>
        <v>42917.791666654288</v>
      </c>
      <c r="BI5119" s="22">
        <f t="shared" si="1141"/>
        <v>7</v>
      </c>
      <c r="BJ5119" s="34">
        <f t="shared" si="1142"/>
        <v>1</v>
      </c>
      <c r="BK5119" s="22">
        <f t="shared" si="1143"/>
        <v>19</v>
      </c>
      <c r="BL5119" s="35">
        <f t="shared" si="1146"/>
        <v>7</v>
      </c>
      <c r="BM5119" s="35">
        <f t="shared" si="1147"/>
        <v>1</v>
      </c>
      <c r="BN5119" s="35">
        <f t="shared" si="1145"/>
        <v>18</v>
      </c>
      <c r="BO5119" s="193">
        <v>27.43</v>
      </c>
      <c r="BP5119" s="193">
        <v>25.824999999999999</v>
      </c>
      <c r="BQ5119" s="118">
        <f t="shared" si="1139"/>
        <v>0</v>
      </c>
      <c r="BR5119" s="196">
        <v>25.974999999999998</v>
      </c>
      <c r="BS5119" s="196">
        <v>27.2225</v>
      </c>
      <c r="BT5119" s="118">
        <f t="shared" si="1140"/>
        <v>0</v>
      </c>
    </row>
    <row r="5120" spans="53:72">
      <c r="BA5120" s="114">
        <f>'INPUTS Production'!E5150</f>
        <v>42948.833333333336</v>
      </c>
      <c r="BB5120" s="22">
        <f t="shared" si="1136"/>
        <v>8</v>
      </c>
      <c r="BC5120" s="22">
        <f t="shared" si="1137"/>
        <v>1</v>
      </c>
      <c r="BD5120" s="22">
        <f t="shared" si="1138"/>
        <v>20</v>
      </c>
      <c r="BE5120" s="31">
        <f>'INPUTS Production'!V5150</f>
        <v>0</v>
      </c>
      <c r="BF5120" s="32">
        <f>BE5120/(Dashboard!$H$25*1000)</f>
        <v>0</v>
      </c>
      <c r="BH5120" s="116">
        <f t="shared" si="1144"/>
        <v>42917.833333320952</v>
      </c>
      <c r="BI5120" s="22">
        <f t="shared" si="1141"/>
        <v>7</v>
      </c>
      <c r="BJ5120" s="34">
        <f t="shared" si="1142"/>
        <v>1</v>
      </c>
      <c r="BK5120" s="22">
        <f t="shared" si="1143"/>
        <v>20</v>
      </c>
      <c r="BL5120" s="35">
        <f t="shared" si="1146"/>
        <v>7</v>
      </c>
      <c r="BM5120" s="35">
        <f t="shared" si="1147"/>
        <v>1</v>
      </c>
      <c r="BN5120" s="35">
        <f t="shared" si="1145"/>
        <v>19</v>
      </c>
      <c r="BO5120" s="193">
        <v>24.772500000000001</v>
      </c>
      <c r="BP5120" s="193">
        <v>23.3825</v>
      </c>
      <c r="BQ5120" s="118">
        <f t="shared" si="1139"/>
        <v>0</v>
      </c>
      <c r="BR5120" s="196">
        <v>23.517499999999998</v>
      </c>
      <c r="BS5120" s="196">
        <v>24.88</v>
      </c>
      <c r="BT5120" s="118">
        <f t="shared" si="1140"/>
        <v>0</v>
      </c>
    </row>
    <row r="5121" spans="53:72">
      <c r="BA5121" s="114">
        <f>'INPUTS Production'!E5151</f>
        <v>42948.875</v>
      </c>
      <c r="BB5121" s="22">
        <f t="shared" si="1136"/>
        <v>8</v>
      </c>
      <c r="BC5121" s="22">
        <f t="shared" si="1137"/>
        <v>1</v>
      </c>
      <c r="BD5121" s="22">
        <f t="shared" si="1138"/>
        <v>21</v>
      </c>
      <c r="BE5121" s="31">
        <f>'INPUTS Production'!V5151</f>
        <v>0</v>
      </c>
      <c r="BF5121" s="32">
        <f>BE5121/(Dashboard!$H$25*1000)</f>
        <v>0</v>
      </c>
      <c r="BH5121" s="116">
        <f t="shared" si="1144"/>
        <v>42917.874999987616</v>
      </c>
      <c r="BI5121" s="22">
        <f t="shared" si="1141"/>
        <v>7</v>
      </c>
      <c r="BJ5121" s="34">
        <f t="shared" si="1142"/>
        <v>1</v>
      </c>
      <c r="BK5121" s="22">
        <f t="shared" si="1143"/>
        <v>21</v>
      </c>
      <c r="BL5121" s="35">
        <f t="shared" si="1146"/>
        <v>7</v>
      </c>
      <c r="BM5121" s="35">
        <f t="shared" si="1147"/>
        <v>1</v>
      </c>
      <c r="BN5121" s="35">
        <f t="shared" si="1145"/>
        <v>20</v>
      </c>
      <c r="BO5121" s="193">
        <v>22.462499999999999</v>
      </c>
      <c r="BP5121" s="193">
        <v>21.512499999999999</v>
      </c>
      <c r="BQ5121" s="118">
        <f t="shared" si="1139"/>
        <v>0</v>
      </c>
      <c r="BR5121" s="196">
        <v>21.607499999999998</v>
      </c>
      <c r="BS5121" s="196">
        <v>22.505000000000003</v>
      </c>
      <c r="BT5121" s="118">
        <f t="shared" si="1140"/>
        <v>0</v>
      </c>
    </row>
    <row r="5122" spans="53:72">
      <c r="BA5122" s="114">
        <f>'INPUTS Production'!E5152</f>
        <v>42948.916666666664</v>
      </c>
      <c r="BB5122" s="22">
        <f t="shared" si="1136"/>
        <v>8</v>
      </c>
      <c r="BC5122" s="22">
        <f t="shared" si="1137"/>
        <v>1</v>
      </c>
      <c r="BD5122" s="22">
        <f t="shared" si="1138"/>
        <v>22</v>
      </c>
      <c r="BE5122" s="31">
        <f>'INPUTS Production'!V5152</f>
        <v>0</v>
      </c>
      <c r="BF5122" s="32">
        <f>BE5122/(Dashboard!$H$25*1000)</f>
        <v>0</v>
      </c>
      <c r="BH5122" s="116">
        <f t="shared" si="1144"/>
        <v>42917.916666654281</v>
      </c>
      <c r="BI5122" s="22">
        <f t="shared" si="1141"/>
        <v>7</v>
      </c>
      <c r="BJ5122" s="34">
        <f t="shared" si="1142"/>
        <v>1</v>
      </c>
      <c r="BK5122" s="22">
        <f t="shared" si="1143"/>
        <v>22</v>
      </c>
      <c r="BL5122" s="35">
        <f t="shared" si="1146"/>
        <v>7</v>
      </c>
      <c r="BM5122" s="35">
        <f t="shared" si="1147"/>
        <v>1</v>
      </c>
      <c r="BN5122" s="35">
        <f t="shared" si="1145"/>
        <v>21</v>
      </c>
      <c r="BO5122" s="193">
        <v>22.152500000000003</v>
      </c>
      <c r="BP5122" s="193">
        <v>21.2225</v>
      </c>
      <c r="BQ5122" s="118">
        <f t="shared" si="1139"/>
        <v>0</v>
      </c>
      <c r="BR5122" s="196">
        <v>21.31</v>
      </c>
      <c r="BS5122" s="196">
        <v>22.1175</v>
      </c>
      <c r="BT5122" s="118">
        <f t="shared" si="1140"/>
        <v>0</v>
      </c>
    </row>
    <row r="5123" spans="53:72">
      <c r="BA5123" s="114">
        <f>'INPUTS Production'!E5153</f>
        <v>42948.958333333336</v>
      </c>
      <c r="BB5123" s="22">
        <f t="shared" si="1136"/>
        <v>8</v>
      </c>
      <c r="BC5123" s="22">
        <f t="shared" si="1137"/>
        <v>1</v>
      </c>
      <c r="BD5123" s="22">
        <f t="shared" si="1138"/>
        <v>23</v>
      </c>
      <c r="BE5123" s="31">
        <f>'INPUTS Production'!V5153</f>
        <v>0</v>
      </c>
      <c r="BF5123" s="32">
        <f>BE5123/(Dashboard!$H$25*1000)</f>
        <v>0</v>
      </c>
      <c r="BH5123" s="116">
        <f t="shared" si="1144"/>
        <v>42917.958333320945</v>
      </c>
      <c r="BI5123" s="22">
        <f t="shared" si="1141"/>
        <v>7</v>
      </c>
      <c r="BJ5123" s="34">
        <f t="shared" si="1142"/>
        <v>1</v>
      </c>
      <c r="BK5123" s="22">
        <f t="shared" si="1143"/>
        <v>23</v>
      </c>
      <c r="BL5123" s="35">
        <f t="shared" si="1146"/>
        <v>7</v>
      </c>
      <c r="BM5123" s="35">
        <f t="shared" si="1147"/>
        <v>1</v>
      </c>
      <c r="BN5123" s="35">
        <f t="shared" si="1145"/>
        <v>22</v>
      </c>
      <c r="BO5123" s="193">
        <v>21.18</v>
      </c>
      <c r="BP5123" s="193">
        <v>20.684999999999999</v>
      </c>
      <c r="BQ5123" s="118">
        <f t="shared" si="1139"/>
        <v>0</v>
      </c>
      <c r="BR5123" s="196">
        <v>20.7225</v>
      </c>
      <c r="BS5123" s="196">
        <v>21.082500000000003</v>
      </c>
      <c r="BT5123" s="118">
        <f t="shared" si="1140"/>
        <v>0</v>
      </c>
    </row>
    <row r="5124" spans="53:72">
      <c r="BA5124" s="114">
        <f>'INPUTS Production'!E5154</f>
        <v>42949</v>
      </c>
      <c r="BB5124" s="22">
        <f t="shared" si="1136"/>
        <v>8</v>
      </c>
      <c r="BC5124" s="22">
        <f t="shared" si="1137"/>
        <v>2</v>
      </c>
      <c r="BD5124" s="22">
        <f t="shared" si="1138"/>
        <v>0</v>
      </c>
      <c r="BE5124" s="31">
        <f>'INPUTS Production'!V5154</f>
        <v>0</v>
      </c>
      <c r="BF5124" s="32">
        <f>BE5124/(Dashboard!$H$25*1000)</f>
        <v>0</v>
      </c>
      <c r="BH5124" s="116">
        <f t="shared" si="1144"/>
        <v>42917.999999987609</v>
      </c>
      <c r="BI5124" s="22">
        <f t="shared" si="1141"/>
        <v>7</v>
      </c>
      <c r="BJ5124" s="34">
        <f t="shared" si="1142"/>
        <v>2</v>
      </c>
      <c r="BK5124" s="22">
        <f t="shared" si="1143"/>
        <v>0</v>
      </c>
      <c r="BL5124" s="35">
        <f t="shared" si="1146"/>
        <v>7</v>
      </c>
      <c r="BM5124" s="35">
        <f t="shared" si="1147"/>
        <v>1</v>
      </c>
      <c r="BN5124" s="35">
        <f t="shared" si="1145"/>
        <v>23</v>
      </c>
      <c r="BO5124" s="193">
        <v>21.712500000000002</v>
      </c>
      <c r="BP5124" s="193">
        <v>20.465</v>
      </c>
      <c r="BQ5124" s="118">
        <f t="shared" si="1139"/>
        <v>0</v>
      </c>
      <c r="BR5124" s="196">
        <v>20.565000000000001</v>
      </c>
      <c r="BS5124" s="196">
        <v>21.407499999999999</v>
      </c>
      <c r="BT5124" s="118">
        <f t="shared" si="1140"/>
        <v>0</v>
      </c>
    </row>
    <row r="5125" spans="53:72">
      <c r="BA5125" s="114">
        <f>'INPUTS Production'!E5155</f>
        <v>42949.041666666664</v>
      </c>
      <c r="BB5125" s="22">
        <f t="shared" si="1136"/>
        <v>8</v>
      </c>
      <c r="BC5125" s="22">
        <f t="shared" si="1137"/>
        <v>2</v>
      </c>
      <c r="BD5125" s="22">
        <f t="shared" si="1138"/>
        <v>1</v>
      </c>
      <c r="BE5125" s="31">
        <f>'INPUTS Production'!V5155</f>
        <v>0</v>
      </c>
      <c r="BF5125" s="32">
        <f>BE5125/(Dashboard!$H$25*1000)</f>
        <v>0</v>
      </c>
      <c r="BH5125" s="116">
        <f t="shared" si="1144"/>
        <v>42918.041666654273</v>
      </c>
      <c r="BI5125" s="22">
        <f t="shared" si="1141"/>
        <v>7</v>
      </c>
      <c r="BJ5125" s="34">
        <f t="shared" si="1142"/>
        <v>2</v>
      </c>
      <c r="BK5125" s="22">
        <f t="shared" si="1143"/>
        <v>1</v>
      </c>
      <c r="BL5125" s="35">
        <f t="shared" si="1146"/>
        <v>7</v>
      </c>
      <c r="BM5125" s="35">
        <f t="shared" si="1147"/>
        <v>2</v>
      </c>
      <c r="BN5125" s="35">
        <f t="shared" si="1145"/>
        <v>0</v>
      </c>
      <c r="BO5125" s="193">
        <v>21.152500000000003</v>
      </c>
      <c r="BP5125" s="193">
        <v>20.130000000000003</v>
      </c>
      <c r="BQ5125" s="118">
        <f t="shared" si="1139"/>
        <v>0</v>
      </c>
      <c r="BR5125" s="196">
        <v>20.215</v>
      </c>
      <c r="BS5125" s="196">
        <v>20.905000000000001</v>
      </c>
      <c r="BT5125" s="118">
        <f t="shared" si="1140"/>
        <v>0</v>
      </c>
    </row>
    <row r="5126" spans="53:72">
      <c r="BA5126" s="114">
        <f>'INPUTS Production'!E5156</f>
        <v>42949.083333333336</v>
      </c>
      <c r="BB5126" s="22">
        <f t="shared" si="1136"/>
        <v>8</v>
      </c>
      <c r="BC5126" s="22">
        <f t="shared" si="1137"/>
        <v>2</v>
      </c>
      <c r="BD5126" s="22">
        <f t="shared" si="1138"/>
        <v>2</v>
      </c>
      <c r="BE5126" s="31">
        <f>'INPUTS Production'!V5156</f>
        <v>0</v>
      </c>
      <c r="BF5126" s="32">
        <f>BE5126/(Dashboard!$H$25*1000)</f>
        <v>0</v>
      </c>
      <c r="BH5126" s="116">
        <f t="shared" si="1144"/>
        <v>42918.083333320938</v>
      </c>
      <c r="BI5126" s="22">
        <f t="shared" si="1141"/>
        <v>7</v>
      </c>
      <c r="BJ5126" s="34">
        <f t="shared" si="1142"/>
        <v>2</v>
      </c>
      <c r="BK5126" s="22">
        <f t="shared" si="1143"/>
        <v>2</v>
      </c>
      <c r="BL5126" s="35">
        <f t="shared" si="1146"/>
        <v>7</v>
      </c>
      <c r="BM5126" s="35">
        <f t="shared" si="1147"/>
        <v>2</v>
      </c>
      <c r="BN5126" s="35">
        <f t="shared" si="1145"/>
        <v>1</v>
      </c>
      <c r="BO5126" s="193">
        <v>20.244999999999997</v>
      </c>
      <c r="BP5126" s="193">
        <v>19.9375</v>
      </c>
      <c r="BQ5126" s="118">
        <f t="shared" si="1139"/>
        <v>0</v>
      </c>
      <c r="BR5126" s="196">
        <v>19.962499999999999</v>
      </c>
      <c r="BS5126" s="196">
        <v>20.1675</v>
      </c>
      <c r="BT5126" s="118">
        <f t="shared" si="1140"/>
        <v>0</v>
      </c>
    </row>
    <row r="5127" spans="53:72">
      <c r="BA5127" s="114">
        <f>'INPUTS Production'!E5157</f>
        <v>42949.125</v>
      </c>
      <c r="BB5127" s="22">
        <f t="shared" si="1136"/>
        <v>8</v>
      </c>
      <c r="BC5127" s="22">
        <f t="shared" si="1137"/>
        <v>2</v>
      </c>
      <c r="BD5127" s="22">
        <f t="shared" si="1138"/>
        <v>3</v>
      </c>
      <c r="BE5127" s="31">
        <f>'INPUTS Production'!V5157</f>
        <v>0</v>
      </c>
      <c r="BF5127" s="32">
        <f>BE5127/(Dashboard!$H$25*1000)</f>
        <v>0</v>
      </c>
      <c r="BH5127" s="116">
        <f t="shared" si="1144"/>
        <v>42918.124999987602</v>
      </c>
      <c r="BI5127" s="22">
        <f t="shared" si="1141"/>
        <v>7</v>
      </c>
      <c r="BJ5127" s="34">
        <f t="shared" si="1142"/>
        <v>2</v>
      </c>
      <c r="BK5127" s="22">
        <f t="shared" si="1143"/>
        <v>3</v>
      </c>
      <c r="BL5127" s="35">
        <f t="shared" si="1146"/>
        <v>7</v>
      </c>
      <c r="BM5127" s="35">
        <f t="shared" si="1147"/>
        <v>2</v>
      </c>
      <c r="BN5127" s="35">
        <f t="shared" si="1145"/>
        <v>2</v>
      </c>
      <c r="BO5127" s="193">
        <v>19.802500000000002</v>
      </c>
      <c r="BP5127" s="193">
        <v>19.8325</v>
      </c>
      <c r="BQ5127" s="118">
        <f t="shared" si="1139"/>
        <v>0</v>
      </c>
      <c r="BR5127" s="196">
        <v>19.8325</v>
      </c>
      <c r="BS5127" s="196">
        <v>19.8</v>
      </c>
      <c r="BT5127" s="118">
        <f t="shared" si="1140"/>
        <v>0</v>
      </c>
    </row>
    <row r="5128" spans="53:72">
      <c r="BA5128" s="114">
        <f>'INPUTS Production'!E5158</f>
        <v>42949.166666666664</v>
      </c>
      <c r="BB5128" s="22">
        <f t="shared" si="1136"/>
        <v>8</v>
      </c>
      <c r="BC5128" s="22">
        <f t="shared" si="1137"/>
        <v>2</v>
      </c>
      <c r="BD5128" s="22">
        <f t="shared" si="1138"/>
        <v>4</v>
      </c>
      <c r="BE5128" s="31">
        <f>'INPUTS Production'!V5158</f>
        <v>0</v>
      </c>
      <c r="BF5128" s="32">
        <f>BE5128/(Dashboard!$H$25*1000)</f>
        <v>0</v>
      </c>
      <c r="BH5128" s="116">
        <f t="shared" si="1144"/>
        <v>42918.166666654266</v>
      </c>
      <c r="BI5128" s="22">
        <f t="shared" si="1141"/>
        <v>7</v>
      </c>
      <c r="BJ5128" s="34">
        <f t="shared" si="1142"/>
        <v>2</v>
      </c>
      <c r="BK5128" s="22">
        <f t="shared" si="1143"/>
        <v>4</v>
      </c>
      <c r="BL5128" s="35">
        <f t="shared" si="1146"/>
        <v>7</v>
      </c>
      <c r="BM5128" s="35">
        <f t="shared" si="1147"/>
        <v>2</v>
      </c>
      <c r="BN5128" s="35">
        <f t="shared" si="1145"/>
        <v>3</v>
      </c>
      <c r="BO5128" s="193">
        <v>18.914999999999999</v>
      </c>
      <c r="BP5128" s="193">
        <v>18.932500000000001</v>
      </c>
      <c r="BQ5128" s="118">
        <f t="shared" si="1139"/>
        <v>0</v>
      </c>
      <c r="BR5128" s="196">
        <v>18.935000000000002</v>
      </c>
      <c r="BS5128" s="196">
        <v>18.912500000000001</v>
      </c>
      <c r="BT5128" s="118">
        <f t="shared" si="1140"/>
        <v>0</v>
      </c>
    </row>
    <row r="5129" spans="53:72">
      <c r="BA5129" s="114">
        <f>'INPUTS Production'!E5159</f>
        <v>42949.208333333336</v>
      </c>
      <c r="BB5129" s="22">
        <f t="shared" si="1136"/>
        <v>8</v>
      </c>
      <c r="BC5129" s="22">
        <f t="shared" si="1137"/>
        <v>2</v>
      </c>
      <c r="BD5129" s="22">
        <f t="shared" si="1138"/>
        <v>5</v>
      </c>
      <c r="BE5129" s="31">
        <f>'INPUTS Production'!V5159</f>
        <v>0</v>
      </c>
      <c r="BF5129" s="32">
        <f>BE5129/(Dashboard!$H$25*1000)</f>
        <v>0</v>
      </c>
      <c r="BH5129" s="116">
        <f t="shared" si="1144"/>
        <v>42918.20833332093</v>
      </c>
      <c r="BI5129" s="22">
        <f t="shared" si="1141"/>
        <v>7</v>
      </c>
      <c r="BJ5129" s="34">
        <f t="shared" si="1142"/>
        <v>2</v>
      </c>
      <c r="BK5129" s="22">
        <f t="shared" si="1143"/>
        <v>5</v>
      </c>
      <c r="BL5129" s="35">
        <f t="shared" si="1146"/>
        <v>7</v>
      </c>
      <c r="BM5129" s="35">
        <f t="shared" si="1147"/>
        <v>2</v>
      </c>
      <c r="BN5129" s="35">
        <f t="shared" si="1145"/>
        <v>4</v>
      </c>
      <c r="BO5129" s="193">
        <v>18.557500000000001</v>
      </c>
      <c r="BP5129" s="193">
        <v>18.557500000000001</v>
      </c>
      <c r="BQ5129" s="118">
        <f t="shared" si="1139"/>
        <v>0</v>
      </c>
      <c r="BR5129" s="196">
        <v>18.557500000000001</v>
      </c>
      <c r="BS5129" s="196">
        <v>18.557500000000001</v>
      </c>
      <c r="BT5129" s="118">
        <f t="shared" si="1140"/>
        <v>0</v>
      </c>
    </row>
    <row r="5130" spans="53:72">
      <c r="BA5130" s="114">
        <f>'INPUTS Production'!E5160</f>
        <v>42949.25</v>
      </c>
      <c r="BB5130" s="22">
        <f t="shared" si="1136"/>
        <v>8</v>
      </c>
      <c r="BC5130" s="22">
        <f t="shared" si="1137"/>
        <v>2</v>
      </c>
      <c r="BD5130" s="22">
        <f t="shared" si="1138"/>
        <v>6</v>
      </c>
      <c r="BE5130" s="31">
        <f>'INPUTS Production'!V5160</f>
        <v>611.55758861999993</v>
      </c>
      <c r="BF5130" s="32">
        <f>BE5130/(Dashboard!$H$25*1000)</f>
        <v>0.6177349379999999</v>
      </c>
      <c r="BH5130" s="116">
        <f t="shared" si="1144"/>
        <v>42918.249999987594</v>
      </c>
      <c r="BI5130" s="22">
        <f t="shared" si="1141"/>
        <v>7</v>
      </c>
      <c r="BJ5130" s="34">
        <f t="shared" si="1142"/>
        <v>2</v>
      </c>
      <c r="BK5130" s="22">
        <f t="shared" si="1143"/>
        <v>6</v>
      </c>
      <c r="BL5130" s="35">
        <f t="shared" si="1146"/>
        <v>7</v>
      </c>
      <c r="BM5130" s="35">
        <f t="shared" si="1147"/>
        <v>2</v>
      </c>
      <c r="BN5130" s="35">
        <f t="shared" si="1145"/>
        <v>5</v>
      </c>
      <c r="BO5130" s="193">
        <v>19.434999999999999</v>
      </c>
      <c r="BP5130" s="193">
        <v>19.434999999999999</v>
      </c>
      <c r="BQ5130" s="118">
        <f t="shared" si="1139"/>
        <v>0</v>
      </c>
      <c r="BR5130" s="196">
        <v>19.434999999999999</v>
      </c>
      <c r="BS5130" s="196">
        <v>19.434999999999999</v>
      </c>
      <c r="BT5130" s="118">
        <f t="shared" si="1140"/>
        <v>0</v>
      </c>
    </row>
    <row r="5131" spans="53:72">
      <c r="BA5131" s="114">
        <f>'INPUTS Production'!E5161</f>
        <v>42949.291666666664</v>
      </c>
      <c r="BB5131" s="22">
        <f t="shared" si="1136"/>
        <v>8</v>
      </c>
      <c r="BC5131" s="22">
        <f t="shared" si="1137"/>
        <v>2</v>
      </c>
      <c r="BD5131" s="22">
        <f t="shared" si="1138"/>
        <v>7</v>
      </c>
      <c r="BE5131" s="31">
        <f>'INPUTS Production'!V5161</f>
        <v>866.07860625000001</v>
      </c>
      <c r="BF5131" s="32">
        <f>BE5131/(Dashboard!$H$25*1000)</f>
        <v>0.874826875</v>
      </c>
      <c r="BH5131" s="116">
        <f t="shared" si="1144"/>
        <v>42918.291666654259</v>
      </c>
      <c r="BI5131" s="22">
        <f t="shared" si="1141"/>
        <v>7</v>
      </c>
      <c r="BJ5131" s="34">
        <f t="shared" si="1142"/>
        <v>2</v>
      </c>
      <c r="BK5131" s="22">
        <f t="shared" si="1143"/>
        <v>7</v>
      </c>
      <c r="BL5131" s="35">
        <f t="shared" si="1146"/>
        <v>7</v>
      </c>
      <c r="BM5131" s="35">
        <f t="shared" si="1147"/>
        <v>2</v>
      </c>
      <c r="BN5131" s="35">
        <f t="shared" si="1145"/>
        <v>6</v>
      </c>
      <c r="BO5131" s="193">
        <v>19.9725</v>
      </c>
      <c r="BP5131" s="193">
        <v>19.9725</v>
      </c>
      <c r="BQ5131" s="118">
        <f t="shared" si="1139"/>
        <v>0</v>
      </c>
      <c r="BR5131" s="196">
        <v>19.9725</v>
      </c>
      <c r="BS5131" s="196">
        <v>19.9725</v>
      </c>
      <c r="BT5131" s="118">
        <f t="shared" si="1140"/>
        <v>0</v>
      </c>
    </row>
    <row r="5132" spans="53:72">
      <c r="BA5132" s="114">
        <f>'INPUTS Production'!E5162</f>
        <v>42949.333333333336</v>
      </c>
      <c r="BB5132" s="22">
        <f t="shared" ref="BB5132:BB5195" si="1148">MONTH(BA5132)</f>
        <v>8</v>
      </c>
      <c r="BC5132" s="22">
        <f t="shared" si="1137"/>
        <v>2</v>
      </c>
      <c r="BD5132" s="22">
        <f t="shared" si="1138"/>
        <v>8</v>
      </c>
      <c r="BE5132" s="31">
        <f>'INPUTS Production'!V5162</f>
        <v>946.81044612000005</v>
      </c>
      <c r="BF5132" s="32">
        <f>BE5132/(Dashboard!$H$25*1000)</f>
        <v>0.95637418800000007</v>
      </c>
      <c r="BH5132" s="116">
        <f t="shared" si="1144"/>
        <v>42918.333333320923</v>
      </c>
      <c r="BI5132" s="22">
        <f t="shared" si="1141"/>
        <v>7</v>
      </c>
      <c r="BJ5132" s="34">
        <f t="shared" si="1142"/>
        <v>2</v>
      </c>
      <c r="BK5132" s="22">
        <f t="shared" si="1143"/>
        <v>8</v>
      </c>
      <c r="BL5132" s="35">
        <f t="shared" si="1146"/>
        <v>7</v>
      </c>
      <c r="BM5132" s="35">
        <f t="shared" si="1147"/>
        <v>2</v>
      </c>
      <c r="BN5132" s="35">
        <f t="shared" si="1145"/>
        <v>7</v>
      </c>
      <c r="BO5132" s="193">
        <v>21.002499999999998</v>
      </c>
      <c r="BP5132" s="193">
        <v>21.002499999999998</v>
      </c>
      <c r="BQ5132" s="118">
        <f t="shared" si="1139"/>
        <v>0</v>
      </c>
      <c r="BR5132" s="196">
        <v>21.002499999999998</v>
      </c>
      <c r="BS5132" s="196">
        <v>21.002499999999998</v>
      </c>
      <c r="BT5132" s="118">
        <f t="shared" si="1140"/>
        <v>0</v>
      </c>
    </row>
    <row r="5133" spans="53:72">
      <c r="BA5133" s="114">
        <f>'INPUTS Production'!E5163</f>
        <v>42949.375</v>
      </c>
      <c r="BB5133" s="22">
        <f t="shared" si="1148"/>
        <v>8</v>
      </c>
      <c r="BC5133" s="22">
        <f t="shared" ref="BC5133:BC5196" si="1149">DAY(BA5133)</f>
        <v>2</v>
      </c>
      <c r="BD5133" s="22">
        <f t="shared" ref="BD5133:BD5196" si="1150">HOUR(BA5133)</f>
        <v>9</v>
      </c>
      <c r="BE5133" s="31">
        <f>'INPUTS Production'!V5163</f>
        <v>941.41933874999995</v>
      </c>
      <c r="BF5133" s="32">
        <f>BE5133/(Dashboard!$H$25*1000)</f>
        <v>0.95092862499999997</v>
      </c>
      <c r="BH5133" s="116">
        <f t="shared" si="1144"/>
        <v>42918.374999987587</v>
      </c>
      <c r="BI5133" s="22">
        <f t="shared" si="1141"/>
        <v>7</v>
      </c>
      <c r="BJ5133" s="34">
        <f t="shared" si="1142"/>
        <v>2</v>
      </c>
      <c r="BK5133" s="22">
        <f t="shared" si="1143"/>
        <v>9</v>
      </c>
      <c r="BL5133" s="35">
        <f t="shared" si="1146"/>
        <v>7</v>
      </c>
      <c r="BM5133" s="35">
        <f t="shared" si="1147"/>
        <v>2</v>
      </c>
      <c r="BN5133" s="35">
        <f t="shared" si="1145"/>
        <v>8</v>
      </c>
      <c r="BO5133" s="193">
        <v>21.477499999999999</v>
      </c>
      <c r="BP5133" s="193">
        <v>21.477499999999999</v>
      </c>
      <c r="BQ5133" s="118">
        <f t="shared" ref="BQ5133:BQ5196" si="1151">SUMIF($BO$12:$BP$12,$BP$9,BO5133:BP5133)</f>
        <v>0</v>
      </c>
      <c r="BR5133" s="196">
        <v>21.477499999999999</v>
      </c>
      <c r="BS5133" s="196">
        <v>21.477499999999999</v>
      </c>
      <c r="BT5133" s="118">
        <f t="shared" ref="BT5133:BT5196" si="1152">SUMIF($BR$12:$BS$12,$BS$9,BR5133:BS5133)</f>
        <v>0</v>
      </c>
    </row>
    <row r="5134" spans="53:72">
      <c r="BA5134" s="114">
        <f>'INPUTS Production'!E5164</f>
        <v>42949.416666666664</v>
      </c>
      <c r="BB5134" s="22">
        <f t="shared" si="1148"/>
        <v>8</v>
      </c>
      <c r="BC5134" s="22">
        <f t="shared" si="1149"/>
        <v>2</v>
      </c>
      <c r="BD5134" s="22">
        <f t="shared" si="1150"/>
        <v>10</v>
      </c>
      <c r="BE5134" s="31">
        <f>'INPUTS Production'!V5164</f>
        <v>948.29612624999993</v>
      </c>
      <c r="BF5134" s="32">
        <f>BE5134/(Dashboard!$H$25*1000)</f>
        <v>0.9578748749999999</v>
      </c>
      <c r="BH5134" s="116">
        <f t="shared" si="1144"/>
        <v>42918.416666654251</v>
      </c>
      <c r="BI5134" s="22">
        <f t="shared" ref="BI5134:BI5197" si="1153">MONTH(BH5134)</f>
        <v>7</v>
      </c>
      <c r="BJ5134" s="34">
        <f t="shared" ref="BJ5134:BJ5197" si="1154">DAY(BH5134)</f>
        <v>2</v>
      </c>
      <c r="BK5134" s="22">
        <f t="shared" ref="BK5134:BK5197" si="1155">HOUR(BH5134)</f>
        <v>10</v>
      </c>
      <c r="BL5134" s="35">
        <f t="shared" si="1146"/>
        <v>7</v>
      </c>
      <c r="BM5134" s="35">
        <f t="shared" si="1147"/>
        <v>2</v>
      </c>
      <c r="BN5134" s="35">
        <f t="shared" si="1145"/>
        <v>9</v>
      </c>
      <c r="BO5134" s="193">
        <v>22.905000000000001</v>
      </c>
      <c r="BP5134" s="193">
        <v>21.56</v>
      </c>
      <c r="BQ5134" s="118">
        <f t="shared" si="1151"/>
        <v>0</v>
      </c>
      <c r="BR5134" s="196">
        <v>21.65</v>
      </c>
      <c r="BS5134" s="196">
        <v>22.58</v>
      </c>
      <c r="BT5134" s="118">
        <f t="shared" si="1152"/>
        <v>0</v>
      </c>
    </row>
    <row r="5135" spans="53:72">
      <c r="BA5135" s="114">
        <f>'INPUTS Production'!E5165</f>
        <v>42949.458333333336</v>
      </c>
      <c r="BB5135" s="22">
        <f t="shared" si="1148"/>
        <v>8</v>
      </c>
      <c r="BC5135" s="22">
        <f t="shared" si="1149"/>
        <v>2</v>
      </c>
      <c r="BD5135" s="22">
        <f t="shared" si="1150"/>
        <v>11</v>
      </c>
      <c r="BE5135" s="31">
        <f>'INPUTS Production'!V5165</f>
        <v>946.59276986999998</v>
      </c>
      <c r="BF5135" s="32">
        <f>BE5135/(Dashboard!$H$25*1000)</f>
        <v>0.95615431299999998</v>
      </c>
      <c r="BH5135" s="116">
        <f t="shared" ref="BH5135:BH5198" si="1156">IF(BH5133=BH5134,BH5134+(1/24),IF($BH$9=BH5134,BH5134,IF($BH$10=BH5134,BH5134+(1/12),BH5134+(1/24))))</f>
        <v>42918.458333320916</v>
      </c>
      <c r="BI5135" s="22">
        <f t="shared" si="1153"/>
        <v>7</v>
      </c>
      <c r="BJ5135" s="34">
        <f t="shared" si="1154"/>
        <v>2</v>
      </c>
      <c r="BK5135" s="22">
        <f t="shared" si="1155"/>
        <v>11</v>
      </c>
      <c r="BL5135" s="35">
        <f t="shared" si="1146"/>
        <v>7</v>
      </c>
      <c r="BM5135" s="35">
        <f t="shared" si="1147"/>
        <v>2</v>
      </c>
      <c r="BN5135" s="35">
        <f t="shared" ref="BN5135:BN5198" si="1157">IF(AND($BH$9=BH5135,$BH$9=BH5134),2,IF($BH$10=BH5135,1,IF(BN5134=23,0,BN5134+1)))</f>
        <v>10</v>
      </c>
      <c r="BO5135" s="193">
        <v>22.13</v>
      </c>
      <c r="BP5135" s="193">
        <v>21.354999999999997</v>
      </c>
      <c r="BQ5135" s="118">
        <f t="shared" si="1151"/>
        <v>0</v>
      </c>
      <c r="BR5135" s="196">
        <v>21.405000000000001</v>
      </c>
      <c r="BS5135" s="196">
        <v>21.93</v>
      </c>
      <c r="BT5135" s="118">
        <f t="shared" si="1152"/>
        <v>0</v>
      </c>
    </row>
    <row r="5136" spans="53:72">
      <c r="BA5136" s="114">
        <f>'INPUTS Production'!E5166</f>
        <v>42949.5</v>
      </c>
      <c r="BB5136" s="22">
        <f t="shared" si="1148"/>
        <v>8</v>
      </c>
      <c r="BC5136" s="22">
        <f t="shared" si="1149"/>
        <v>2</v>
      </c>
      <c r="BD5136" s="22">
        <f t="shared" si="1150"/>
        <v>12</v>
      </c>
      <c r="BE5136" s="31">
        <f>'INPUTS Production'!V5166</f>
        <v>958.37451237000005</v>
      </c>
      <c r="BF5136" s="32">
        <f>BE5136/(Dashboard!$H$25*1000)</f>
        <v>0.96805506299999999</v>
      </c>
      <c r="BH5136" s="116">
        <f t="shared" si="1156"/>
        <v>42918.49999998758</v>
      </c>
      <c r="BI5136" s="22">
        <f t="shared" si="1153"/>
        <v>7</v>
      </c>
      <c r="BJ5136" s="34">
        <f t="shared" si="1154"/>
        <v>2</v>
      </c>
      <c r="BK5136" s="22">
        <f t="shared" si="1155"/>
        <v>12</v>
      </c>
      <c r="BL5136" s="35">
        <f t="shared" si="1146"/>
        <v>7</v>
      </c>
      <c r="BM5136" s="35">
        <f t="shared" si="1147"/>
        <v>2</v>
      </c>
      <c r="BN5136" s="35">
        <f t="shared" si="1157"/>
        <v>11</v>
      </c>
      <c r="BO5136" s="193">
        <v>24.665000000000003</v>
      </c>
      <c r="BP5136" s="193">
        <v>21.540000000000003</v>
      </c>
      <c r="BQ5136" s="118">
        <f t="shared" si="1151"/>
        <v>0</v>
      </c>
      <c r="BR5136" s="196">
        <v>21.68</v>
      </c>
      <c r="BS5136" s="196">
        <v>23.902500000000003</v>
      </c>
      <c r="BT5136" s="118">
        <f t="shared" si="1152"/>
        <v>0</v>
      </c>
    </row>
    <row r="5137" spans="53:72">
      <c r="BA5137" s="114">
        <f>'INPUTS Production'!E5167</f>
        <v>42949.541666666664</v>
      </c>
      <c r="BB5137" s="22">
        <f t="shared" si="1148"/>
        <v>8</v>
      </c>
      <c r="BC5137" s="22">
        <f t="shared" si="1149"/>
        <v>2</v>
      </c>
      <c r="BD5137" s="22">
        <f t="shared" si="1150"/>
        <v>13</v>
      </c>
      <c r="BE5137" s="31">
        <f>'INPUTS Production'!V5167</f>
        <v>946.47966236999991</v>
      </c>
      <c r="BF5137" s="32">
        <f>BE5137/(Dashboard!$H$25*1000)</f>
        <v>0.95604006299999988</v>
      </c>
      <c r="BH5137" s="116">
        <f t="shared" si="1156"/>
        <v>42918.541666654244</v>
      </c>
      <c r="BI5137" s="22">
        <f t="shared" si="1153"/>
        <v>7</v>
      </c>
      <c r="BJ5137" s="34">
        <f t="shared" si="1154"/>
        <v>2</v>
      </c>
      <c r="BK5137" s="22">
        <f t="shared" si="1155"/>
        <v>13</v>
      </c>
      <c r="BL5137" s="35">
        <f t="shared" si="1146"/>
        <v>7</v>
      </c>
      <c r="BM5137" s="35">
        <f t="shared" si="1147"/>
        <v>2</v>
      </c>
      <c r="BN5137" s="35">
        <f t="shared" si="1157"/>
        <v>12</v>
      </c>
      <c r="BO5137" s="193">
        <v>26.4925</v>
      </c>
      <c r="BP5137" s="193">
        <v>21.674999999999997</v>
      </c>
      <c r="BQ5137" s="118">
        <f t="shared" si="1151"/>
        <v>0</v>
      </c>
      <c r="BR5137" s="196">
        <v>21.83</v>
      </c>
      <c r="BS5137" s="196">
        <v>25.857499999999998</v>
      </c>
      <c r="BT5137" s="118">
        <f t="shared" si="1152"/>
        <v>0</v>
      </c>
    </row>
    <row r="5138" spans="53:72">
      <c r="BA5138" s="114">
        <f>'INPUTS Production'!E5168</f>
        <v>42949.583333333336</v>
      </c>
      <c r="BB5138" s="22">
        <f t="shared" si="1148"/>
        <v>8</v>
      </c>
      <c r="BC5138" s="22">
        <f t="shared" si="1149"/>
        <v>2</v>
      </c>
      <c r="BD5138" s="22">
        <f t="shared" si="1150"/>
        <v>14</v>
      </c>
      <c r="BE5138" s="31">
        <f>'INPUTS Production'!V5168</f>
        <v>940.79464875000008</v>
      </c>
      <c r="BF5138" s="32">
        <f>BE5138/(Dashboard!$H$25*1000)</f>
        <v>0.95029762500000003</v>
      </c>
      <c r="BH5138" s="116">
        <f t="shared" si="1156"/>
        <v>42918.583333320908</v>
      </c>
      <c r="BI5138" s="22">
        <f t="shared" si="1153"/>
        <v>7</v>
      </c>
      <c r="BJ5138" s="34">
        <f t="shared" si="1154"/>
        <v>2</v>
      </c>
      <c r="BK5138" s="22">
        <f t="shared" si="1155"/>
        <v>14</v>
      </c>
      <c r="BL5138" s="35">
        <f t="shared" si="1146"/>
        <v>7</v>
      </c>
      <c r="BM5138" s="35">
        <f t="shared" si="1147"/>
        <v>2</v>
      </c>
      <c r="BN5138" s="35">
        <f t="shared" si="1157"/>
        <v>13</v>
      </c>
      <c r="BO5138" s="193">
        <v>31.902499999999996</v>
      </c>
      <c r="BP5138" s="193">
        <v>21.995000000000001</v>
      </c>
      <c r="BQ5138" s="118">
        <f t="shared" si="1151"/>
        <v>0</v>
      </c>
      <c r="BR5138" s="196">
        <v>22.28</v>
      </c>
      <c r="BS5138" s="196">
        <v>29.535</v>
      </c>
      <c r="BT5138" s="118">
        <f t="shared" si="1152"/>
        <v>0</v>
      </c>
    </row>
    <row r="5139" spans="53:72">
      <c r="BA5139" s="114">
        <f>'INPUTS Production'!E5169</f>
        <v>42949.625</v>
      </c>
      <c r="BB5139" s="22">
        <f t="shared" si="1148"/>
        <v>8</v>
      </c>
      <c r="BC5139" s="22">
        <f t="shared" si="1149"/>
        <v>2</v>
      </c>
      <c r="BD5139" s="22">
        <f t="shared" si="1150"/>
        <v>15</v>
      </c>
      <c r="BE5139" s="31">
        <f>'INPUTS Production'!V5169</f>
        <v>901.73791124999991</v>
      </c>
      <c r="BF5139" s="32">
        <f>BE5139/(Dashboard!$H$25*1000)</f>
        <v>0.91084637499999987</v>
      </c>
      <c r="BH5139" s="116">
        <f t="shared" si="1156"/>
        <v>42918.624999987573</v>
      </c>
      <c r="BI5139" s="22">
        <f t="shared" si="1153"/>
        <v>7</v>
      </c>
      <c r="BJ5139" s="34">
        <f t="shared" si="1154"/>
        <v>2</v>
      </c>
      <c r="BK5139" s="22">
        <f t="shared" si="1155"/>
        <v>15</v>
      </c>
      <c r="BL5139" s="35">
        <f t="shared" si="1146"/>
        <v>7</v>
      </c>
      <c r="BM5139" s="35">
        <f t="shared" si="1147"/>
        <v>2</v>
      </c>
      <c r="BN5139" s="35">
        <f t="shared" si="1157"/>
        <v>14</v>
      </c>
      <c r="BO5139" s="193">
        <v>33.1175</v>
      </c>
      <c r="BP5139" s="193">
        <v>23.919999999999998</v>
      </c>
      <c r="BQ5139" s="118">
        <f t="shared" si="1151"/>
        <v>0</v>
      </c>
      <c r="BR5139" s="196">
        <v>24.1525</v>
      </c>
      <c r="BS5139" s="196">
        <v>30.910000000000004</v>
      </c>
      <c r="BT5139" s="118">
        <f t="shared" si="1152"/>
        <v>0</v>
      </c>
    </row>
    <row r="5140" spans="53:72">
      <c r="BA5140" s="114">
        <f>'INPUTS Production'!E5170</f>
        <v>42949.666666666664</v>
      </c>
      <c r="BB5140" s="22">
        <f t="shared" si="1148"/>
        <v>8</v>
      </c>
      <c r="BC5140" s="22">
        <f t="shared" si="1149"/>
        <v>2</v>
      </c>
      <c r="BD5140" s="22">
        <f t="shared" si="1150"/>
        <v>16</v>
      </c>
      <c r="BE5140" s="31">
        <f>'INPUTS Production'!V5170</f>
        <v>795.47644736999996</v>
      </c>
      <c r="BF5140" s="32">
        <f>BE5140/(Dashboard!$H$25*1000)</f>
        <v>0.80351156299999993</v>
      </c>
      <c r="BH5140" s="116">
        <f t="shared" si="1156"/>
        <v>42918.666666654237</v>
      </c>
      <c r="BI5140" s="22">
        <f t="shared" si="1153"/>
        <v>7</v>
      </c>
      <c r="BJ5140" s="34">
        <f t="shared" si="1154"/>
        <v>2</v>
      </c>
      <c r="BK5140" s="22">
        <f t="shared" si="1155"/>
        <v>16</v>
      </c>
      <c r="BL5140" s="35">
        <f t="shared" si="1146"/>
        <v>7</v>
      </c>
      <c r="BM5140" s="35">
        <f t="shared" si="1147"/>
        <v>2</v>
      </c>
      <c r="BN5140" s="35">
        <f t="shared" si="1157"/>
        <v>15</v>
      </c>
      <c r="BO5140" s="193">
        <v>42.527499999999996</v>
      </c>
      <c r="BP5140" s="193">
        <v>27.22</v>
      </c>
      <c r="BQ5140" s="118">
        <f t="shared" si="1151"/>
        <v>0</v>
      </c>
      <c r="BR5140" s="196">
        <v>27.547499999999999</v>
      </c>
      <c r="BS5140" s="196">
        <v>38.842500000000001</v>
      </c>
      <c r="BT5140" s="118">
        <f t="shared" si="1152"/>
        <v>0</v>
      </c>
    </row>
    <row r="5141" spans="53:72">
      <c r="BA5141" s="114">
        <f>'INPUTS Production'!E5171</f>
        <v>42949.708333333336</v>
      </c>
      <c r="BB5141" s="22">
        <f t="shared" si="1148"/>
        <v>8</v>
      </c>
      <c r="BC5141" s="22">
        <f t="shared" si="1149"/>
        <v>2</v>
      </c>
      <c r="BD5141" s="22">
        <f t="shared" si="1150"/>
        <v>17</v>
      </c>
      <c r="BE5141" s="31">
        <f>'INPUTS Production'!V5171</f>
        <v>465.57772568999997</v>
      </c>
      <c r="BF5141" s="32">
        <f>BE5141/(Dashboard!$H$25*1000)</f>
        <v>0.47028053099999995</v>
      </c>
      <c r="BH5141" s="116">
        <f t="shared" si="1156"/>
        <v>42918.708333320901</v>
      </c>
      <c r="BI5141" s="22">
        <f t="shared" si="1153"/>
        <v>7</v>
      </c>
      <c r="BJ5141" s="34">
        <f t="shared" si="1154"/>
        <v>2</v>
      </c>
      <c r="BK5141" s="22">
        <f t="shared" si="1155"/>
        <v>17</v>
      </c>
      <c r="BL5141" s="35">
        <f t="shared" si="1146"/>
        <v>7</v>
      </c>
      <c r="BM5141" s="35">
        <f t="shared" si="1147"/>
        <v>2</v>
      </c>
      <c r="BN5141" s="35">
        <f t="shared" si="1157"/>
        <v>16</v>
      </c>
      <c r="BO5141" s="193">
        <v>35.332499999999996</v>
      </c>
      <c r="BP5141" s="193">
        <v>29.53</v>
      </c>
      <c r="BQ5141" s="118">
        <f t="shared" si="1151"/>
        <v>0</v>
      </c>
      <c r="BR5141" s="196">
        <v>29.619999999999997</v>
      </c>
      <c r="BS5141" s="196">
        <v>33.932500000000005</v>
      </c>
      <c r="BT5141" s="118">
        <f t="shared" si="1152"/>
        <v>0</v>
      </c>
    </row>
    <row r="5142" spans="53:72">
      <c r="BA5142" s="114">
        <f>'INPUTS Production'!E5172</f>
        <v>42949.75</v>
      </c>
      <c r="BB5142" s="22">
        <f t="shared" si="1148"/>
        <v>8</v>
      </c>
      <c r="BC5142" s="22">
        <f t="shared" si="1149"/>
        <v>2</v>
      </c>
      <c r="BD5142" s="22">
        <f t="shared" si="1150"/>
        <v>18</v>
      </c>
      <c r="BE5142" s="31">
        <f>'INPUTS Production'!V5172</f>
        <v>45.597872430000002</v>
      </c>
      <c r="BF5142" s="32">
        <f>BE5142/(Dashboard!$H$25*1000)</f>
        <v>4.6058457000000004E-2</v>
      </c>
      <c r="BH5142" s="116">
        <f t="shared" si="1156"/>
        <v>42918.749999987565</v>
      </c>
      <c r="BI5142" s="22">
        <f t="shared" si="1153"/>
        <v>7</v>
      </c>
      <c r="BJ5142" s="34">
        <f t="shared" si="1154"/>
        <v>2</v>
      </c>
      <c r="BK5142" s="22">
        <f t="shared" si="1155"/>
        <v>18</v>
      </c>
      <c r="BL5142" s="35">
        <f t="shared" si="1146"/>
        <v>7</v>
      </c>
      <c r="BM5142" s="35">
        <f t="shared" si="1147"/>
        <v>2</v>
      </c>
      <c r="BN5142" s="35">
        <f t="shared" si="1157"/>
        <v>17</v>
      </c>
      <c r="BO5142" s="193">
        <v>32.274999999999999</v>
      </c>
      <c r="BP5142" s="193">
        <v>29.695</v>
      </c>
      <c r="BQ5142" s="118">
        <f t="shared" si="1151"/>
        <v>0</v>
      </c>
      <c r="BR5142" s="196">
        <v>29.737500000000001</v>
      </c>
      <c r="BS5142" s="196">
        <v>31.6525</v>
      </c>
      <c r="BT5142" s="118">
        <f t="shared" si="1152"/>
        <v>0</v>
      </c>
    </row>
    <row r="5143" spans="53:72">
      <c r="BA5143" s="114">
        <f>'INPUTS Production'!E5173</f>
        <v>42949.791666666664</v>
      </c>
      <c r="BB5143" s="22">
        <f t="shared" si="1148"/>
        <v>8</v>
      </c>
      <c r="BC5143" s="22">
        <f t="shared" si="1149"/>
        <v>2</v>
      </c>
      <c r="BD5143" s="22">
        <f t="shared" si="1150"/>
        <v>19</v>
      </c>
      <c r="BE5143" s="31">
        <f>'INPUTS Production'!V5173</f>
        <v>0</v>
      </c>
      <c r="BF5143" s="32">
        <f>BE5143/(Dashboard!$H$25*1000)</f>
        <v>0</v>
      </c>
      <c r="BH5143" s="116">
        <f t="shared" si="1156"/>
        <v>42918.79166665423</v>
      </c>
      <c r="BI5143" s="22">
        <f t="shared" si="1153"/>
        <v>7</v>
      </c>
      <c r="BJ5143" s="34">
        <f t="shared" si="1154"/>
        <v>2</v>
      </c>
      <c r="BK5143" s="22">
        <f t="shared" si="1155"/>
        <v>19</v>
      </c>
      <c r="BL5143" s="35">
        <f t="shared" si="1146"/>
        <v>7</v>
      </c>
      <c r="BM5143" s="35">
        <f t="shared" si="1147"/>
        <v>2</v>
      </c>
      <c r="BN5143" s="35">
        <f t="shared" si="1157"/>
        <v>18</v>
      </c>
      <c r="BO5143" s="193">
        <v>28.897500000000001</v>
      </c>
      <c r="BP5143" s="193">
        <v>28.655000000000001</v>
      </c>
      <c r="BQ5143" s="118">
        <f t="shared" si="1151"/>
        <v>0</v>
      </c>
      <c r="BR5143" s="196">
        <v>28.662499999999998</v>
      </c>
      <c r="BS5143" s="196">
        <v>28.875</v>
      </c>
      <c r="BT5143" s="118">
        <f t="shared" si="1152"/>
        <v>0</v>
      </c>
    </row>
    <row r="5144" spans="53:72">
      <c r="BA5144" s="114">
        <f>'INPUTS Production'!E5174</f>
        <v>42949.833333333336</v>
      </c>
      <c r="BB5144" s="22">
        <f t="shared" si="1148"/>
        <v>8</v>
      </c>
      <c r="BC5144" s="22">
        <f t="shared" si="1149"/>
        <v>2</v>
      </c>
      <c r="BD5144" s="22">
        <f t="shared" si="1150"/>
        <v>20</v>
      </c>
      <c r="BE5144" s="31">
        <f>'INPUTS Production'!V5174</f>
        <v>0</v>
      </c>
      <c r="BF5144" s="32">
        <f>BE5144/(Dashboard!$H$25*1000)</f>
        <v>0</v>
      </c>
      <c r="BH5144" s="116">
        <f t="shared" si="1156"/>
        <v>42918.833333320894</v>
      </c>
      <c r="BI5144" s="22">
        <f t="shared" si="1153"/>
        <v>7</v>
      </c>
      <c r="BJ5144" s="34">
        <f t="shared" si="1154"/>
        <v>2</v>
      </c>
      <c r="BK5144" s="22">
        <f t="shared" si="1155"/>
        <v>20</v>
      </c>
      <c r="BL5144" s="35">
        <f t="shared" si="1146"/>
        <v>7</v>
      </c>
      <c r="BM5144" s="35">
        <f t="shared" si="1147"/>
        <v>2</v>
      </c>
      <c r="BN5144" s="35">
        <f t="shared" si="1157"/>
        <v>19</v>
      </c>
      <c r="BO5144" s="193">
        <v>28.130000000000003</v>
      </c>
      <c r="BP5144" s="193">
        <v>28.54</v>
      </c>
      <c r="BQ5144" s="118">
        <f t="shared" si="1151"/>
        <v>0</v>
      </c>
      <c r="BR5144" s="196">
        <v>28.547499999999999</v>
      </c>
      <c r="BS5144" s="196">
        <v>28.585000000000001</v>
      </c>
      <c r="BT5144" s="118">
        <f t="shared" si="1152"/>
        <v>0</v>
      </c>
    </row>
    <row r="5145" spans="53:72">
      <c r="BA5145" s="114">
        <f>'INPUTS Production'!E5175</f>
        <v>42949.875</v>
      </c>
      <c r="BB5145" s="22">
        <f t="shared" si="1148"/>
        <v>8</v>
      </c>
      <c r="BC5145" s="22">
        <f t="shared" si="1149"/>
        <v>2</v>
      </c>
      <c r="BD5145" s="22">
        <f t="shared" si="1150"/>
        <v>21</v>
      </c>
      <c r="BE5145" s="31">
        <f>'INPUTS Production'!V5175</f>
        <v>0</v>
      </c>
      <c r="BF5145" s="32">
        <f>BE5145/(Dashboard!$H$25*1000)</f>
        <v>0</v>
      </c>
      <c r="BH5145" s="116">
        <f t="shared" si="1156"/>
        <v>42918.874999987558</v>
      </c>
      <c r="BI5145" s="22">
        <f t="shared" si="1153"/>
        <v>7</v>
      </c>
      <c r="BJ5145" s="34">
        <f t="shared" si="1154"/>
        <v>2</v>
      </c>
      <c r="BK5145" s="22">
        <f t="shared" si="1155"/>
        <v>21</v>
      </c>
      <c r="BL5145" s="35">
        <f t="shared" si="1146"/>
        <v>7</v>
      </c>
      <c r="BM5145" s="35">
        <f t="shared" si="1147"/>
        <v>2</v>
      </c>
      <c r="BN5145" s="35">
        <f t="shared" si="1157"/>
        <v>20</v>
      </c>
      <c r="BO5145" s="193">
        <v>29.517499999999998</v>
      </c>
      <c r="BP5145" s="193">
        <v>29.787500000000001</v>
      </c>
      <c r="BQ5145" s="118">
        <f t="shared" si="1151"/>
        <v>0</v>
      </c>
      <c r="BR5145" s="196">
        <v>29.795000000000002</v>
      </c>
      <c r="BS5145" s="196">
        <v>29.81</v>
      </c>
      <c r="BT5145" s="118">
        <f t="shared" si="1152"/>
        <v>0</v>
      </c>
    </row>
    <row r="5146" spans="53:72">
      <c r="BA5146" s="114">
        <f>'INPUTS Production'!E5176</f>
        <v>42949.916666666664</v>
      </c>
      <c r="BB5146" s="22">
        <f t="shared" si="1148"/>
        <v>8</v>
      </c>
      <c r="BC5146" s="22">
        <f t="shared" si="1149"/>
        <v>2</v>
      </c>
      <c r="BD5146" s="22">
        <f t="shared" si="1150"/>
        <v>22</v>
      </c>
      <c r="BE5146" s="31">
        <f>'INPUTS Production'!V5176</f>
        <v>0</v>
      </c>
      <c r="BF5146" s="32">
        <f>BE5146/(Dashboard!$H$25*1000)</f>
        <v>0</v>
      </c>
      <c r="BH5146" s="116">
        <f t="shared" si="1156"/>
        <v>42918.916666654222</v>
      </c>
      <c r="BI5146" s="22">
        <f t="shared" si="1153"/>
        <v>7</v>
      </c>
      <c r="BJ5146" s="34">
        <f t="shared" si="1154"/>
        <v>2</v>
      </c>
      <c r="BK5146" s="22">
        <f t="shared" si="1155"/>
        <v>22</v>
      </c>
      <c r="BL5146" s="35">
        <f t="shared" si="1146"/>
        <v>7</v>
      </c>
      <c r="BM5146" s="35">
        <f t="shared" si="1147"/>
        <v>2</v>
      </c>
      <c r="BN5146" s="35">
        <f t="shared" si="1157"/>
        <v>21</v>
      </c>
      <c r="BO5146" s="193">
        <v>31.927499999999995</v>
      </c>
      <c r="BP5146" s="193">
        <v>31.927499999999995</v>
      </c>
      <c r="BQ5146" s="118">
        <f t="shared" si="1151"/>
        <v>0</v>
      </c>
      <c r="BR5146" s="196">
        <v>31.927499999999995</v>
      </c>
      <c r="BS5146" s="196">
        <v>31.927499999999995</v>
      </c>
      <c r="BT5146" s="118">
        <f t="shared" si="1152"/>
        <v>0</v>
      </c>
    </row>
    <row r="5147" spans="53:72">
      <c r="BA5147" s="114">
        <f>'INPUTS Production'!E5177</f>
        <v>42949.958333333336</v>
      </c>
      <c r="BB5147" s="22">
        <f t="shared" si="1148"/>
        <v>8</v>
      </c>
      <c r="BC5147" s="22">
        <f t="shared" si="1149"/>
        <v>2</v>
      </c>
      <c r="BD5147" s="22">
        <f t="shared" si="1150"/>
        <v>23</v>
      </c>
      <c r="BE5147" s="31">
        <f>'INPUTS Production'!V5177</f>
        <v>0</v>
      </c>
      <c r="BF5147" s="32">
        <f>BE5147/(Dashboard!$H$25*1000)</f>
        <v>0</v>
      </c>
      <c r="BH5147" s="116">
        <f t="shared" si="1156"/>
        <v>42918.958333320887</v>
      </c>
      <c r="BI5147" s="22">
        <f t="shared" si="1153"/>
        <v>7</v>
      </c>
      <c r="BJ5147" s="34">
        <f t="shared" si="1154"/>
        <v>2</v>
      </c>
      <c r="BK5147" s="22">
        <f t="shared" si="1155"/>
        <v>23</v>
      </c>
      <c r="BL5147" s="35">
        <f t="shared" si="1146"/>
        <v>7</v>
      </c>
      <c r="BM5147" s="35">
        <f t="shared" si="1147"/>
        <v>2</v>
      </c>
      <c r="BN5147" s="35">
        <f t="shared" si="1157"/>
        <v>22</v>
      </c>
      <c r="BO5147" s="193">
        <v>24.7425</v>
      </c>
      <c r="BP5147" s="193">
        <v>24.7425</v>
      </c>
      <c r="BQ5147" s="118">
        <f t="shared" si="1151"/>
        <v>0</v>
      </c>
      <c r="BR5147" s="196">
        <v>24.7425</v>
      </c>
      <c r="BS5147" s="196">
        <v>24.7425</v>
      </c>
      <c r="BT5147" s="118">
        <f t="shared" si="1152"/>
        <v>0</v>
      </c>
    </row>
    <row r="5148" spans="53:72">
      <c r="BA5148" s="114">
        <f>'INPUTS Production'!E5178</f>
        <v>42950</v>
      </c>
      <c r="BB5148" s="22">
        <f t="shared" si="1148"/>
        <v>8</v>
      </c>
      <c r="BC5148" s="22">
        <f t="shared" si="1149"/>
        <v>3</v>
      </c>
      <c r="BD5148" s="22">
        <f t="shared" si="1150"/>
        <v>0</v>
      </c>
      <c r="BE5148" s="31">
        <f>'INPUTS Production'!V5178</f>
        <v>0</v>
      </c>
      <c r="BF5148" s="32">
        <f>BE5148/(Dashboard!$H$25*1000)</f>
        <v>0</v>
      </c>
      <c r="BH5148" s="116">
        <f t="shared" si="1156"/>
        <v>42918.999999987551</v>
      </c>
      <c r="BI5148" s="22">
        <f t="shared" si="1153"/>
        <v>7</v>
      </c>
      <c r="BJ5148" s="34">
        <f t="shared" si="1154"/>
        <v>3</v>
      </c>
      <c r="BK5148" s="22">
        <f t="shared" si="1155"/>
        <v>0</v>
      </c>
      <c r="BL5148" s="35">
        <f t="shared" si="1146"/>
        <v>7</v>
      </c>
      <c r="BM5148" s="35">
        <f t="shared" si="1147"/>
        <v>2</v>
      </c>
      <c r="BN5148" s="35">
        <f t="shared" si="1157"/>
        <v>23</v>
      </c>
      <c r="BO5148" s="193">
        <v>23.557500000000001</v>
      </c>
      <c r="BP5148" s="193">
        <v>23.417500000000004</v>
      </c>
      <c r="BQ5148" s="118">
        <f t="shared" si="1151"/>
        <v>0</v>
      </c>
      <c r="BR5148" s="196">
        <v>23.425000000000001</v>
      </c>
      <c r="BS5148" s="196">
        <v>23.522500000000001</v>
      </c>
      <c r="BT5148" s="118">
        <f t="shared" si="1152"/>
        <v>0</v>
      </c>
    </row>
    <row r="5149" spans="53:72">
      <c r="BA5149" s="114">
        <f>'INPUTS Production'!E5179</f>
        <v>42950.041666666664</v>
      </c>
      <c r="BB5149" s="22">
        <f t="shared" si="1148"/>
        <v>8</v>
      </c>
      <c r="BC5149" s="22">
        <f t="shared" si="1149"/>
        <v>3</v>
      </c>
      <c r="BD5149" s="22">
        <f t="shared" si="1150"/>
        <v>1</v>
      </c>
      <c r="BE5149" s="31">
        <f>'INPUTS Production'!V5179</f>
        <v>0</v>
      </c>
      <c r="BF5149" s="32">
        <f>BE5149/(Dashboard!$H$25*1000)</f>
        <v>0</v>
      </c>
      <c r="BH5149" s="116">
        <f t="shared" si="1156"/>
        <v>42919.041666654215</v>
      </c>
      <c r="BI5149" s="22">
        <f t="shared" si="1153"/>
        <v>7</v>
      </c>
      <c r="BJ5149" s="34">
        <f t="shared" si="1154"/>
        <v>3</v>
      </c>
      <c r="BK5149" s="22">
        <f t="shared" si="1155"/>
        <v>1</v>
      </c>
      <c r="BL5149" s="35">
        <f t="shared" si="1146"/>
        <v>7</v>
      </c>
      <c r="BM5149" s="35">
        <f t="shared" si="1147"/>
        <v>3</v>
      </c>
      <c r="BN5149" s="35">
        <f t="shared" si="1157"/>
        <v>0</v>
      </c>
      <c r="BO5149" s="193">
        <v>20.805</v>
      </c>
      <c r="BP5149" s="193">
        <v>20.254999999999999</v>
      </c>
      <c r="BQ5149" s="118">
        <f t="shared" si="1151"/>
        <v>0</v>
      </c>
      <c r="BR5149" s="196">
        <v>20.2925</v>
      </c>
      <c r="BS5149" s="196">
        <v>20.67</v>
      </c>
      <c r="BT5149" s="118">
        <f t="shared" si="1152"/>
        <v>0</v>
      </c>
    </row>
    <row r="5150" spans="53:72">
      <c r="BA5150" s="114">
        <f>'INPUTS Production'!E5180</f>
        <v>42950.083333333336</v>
      </c>
      <c r="BB5150" s="22">
        <f t="shared" si="1148"/>
        <v>8</v>
      </c>
      <c r="BC5150" s="22">
        <f t="shared" si="1149"/>
        <v>3</v>
      </c>
      <c r="BD5150" s="22">
        <f t="shared" si="1150"/>
        <v>2</v>
      </c>
      <c r="BE5150" s="31">
        <f>'INPUTS Production'!V5180</f>
        <v>0</v>
      </c>
      <c r="BF5150" s="32">
        <f>BE5150/(Dashboard!$H$25*1000)</f>
        <v>0</v>
      </c>
      <c r="BH5150" s="116">
        <f t="shared" si="1156"/>
        <v>42919.083333320879</v>
      </c>
      <c r="BI5150" s="22">
        <f t="shared" si="1153"/>
        <v>7</v>
      </c>
      <c r="BJ5150" s="34">
        <f t="shared" si="1154"/>
        <v>3</v>
      </c>
      <c r="BK5150" s="22">
        <f t="shared" si="1155"/>
        <v>2</v>
      </c>
      <c r="BL5150" s="35">
        <f t="shared" si="1146"/>
        <v>7</v>
      </c>
      <c r="BM5150" s="35">
        <f t="shared" si="1147"/>
        <v>3</v>
      </c>
      <c r="BN5150" s="35">
        <f t="shared" si="1157"/>
        <v>1</v>
      </c>
      <c r="BO5150" s="193">
        <v>19.6175</v>
      </c>
      <c r="BP5150" s="193">
        <v>19.489999999999998</v>
      </c>
      <c r="BQ5150" s="118">
        <f t="shared" si="1151"/>
        <v>0</v>
      </c>
      <c r="BR5150" s="196">
        <v>19.497500000000002</v>
      </c>
      <c r="BS5150" s="196">
        <v>19.585000000000001</v>
      </c>
      <c r="BT5150" s="118">
        <f t="shared" si="1152"/>
        <v>0</v>
      </c>
    </row>
    <row r="5151" spans="53:72">
      <c r="BA5151" s="114">
        <f>'INPUTS Production'!E5181</f>
        <v>42950.125</v>
      </c>
      <c r="BB5151" s="22">
        <f t="shared" si="1148"/>
        <v>8</v>
      </c>
      <c r="BC5151" s="22">
        <f t="shared" si="1149"/>
        <v>3</v>
      </c>
      <c r="BD5151" s="22">
        <f t="shared" si="1150"/>
        <v>3</v>
      </c>
      <c r="BE5151" s="31">
        <f>'INPUTS Production'!V5181</f>
        <v>0</v>
      </c>
      <c r="BF5151" s="32">
        <f>BE5151/(Dashboard!$H$25*1000)</f>
        <v>0</v>
      </c>
      <c r="BH5151" s="116">
        <f t="shared" si="1156"/>
        <v>42919.124999987544</v>
      </c>
      <c r="BI5151" s="22">
        <f t="shared" si="1153"/>
        <v>7</v>
      </c>
      <c r="BJ5151" s="34">
        <f t="shared" si="1154"/>
        <v>3</v>
      </c>
      <c r="BK5151" s="22">
        <f t="shared" si="1155"/>
        <v>3</v>
      </c>
      <c r="BL5151" s="35">
        <f t="shared" si="1146"/>
        <v>7</v>
      </c>
      <c r="BM5151" s="35">
        <f t="shared" si="1147"/>
        <v>3</v>
      </c>
      <c r="BN5151" s="35">
        <f t="shared" si="1157"/>
        <v>2</v>
      </c>
      <c r="BO5151" s="193">
        <v>19.002500000000001</v>
      </c>
      <c r="BP5151" s="193">
        <v>18.945</v>
      </c>
      <c r="BQ5151" s="118">
        <f t="shared" si="1151"/>
        <v>0</v>
      </c>
      <c r="BR5151" s="196">
        <v>18.947500000000002</v>
      </c>
      <c r="BS5151" s="196">
        <v>18.982500000000002</v>
      </c>
      <c r="BT5151" s="118">
        <f t="shared" si="1152"/>
        <v>0</v>
      </c>
    </row>
    <row r="5152" spans="53:72">
      <c r="BA5152" s="114">
        <f>'INPUTS Production'!E5182</f>
        <v>42950.166666666664</v>
      </c>
      <c r="BB5152" s="22">
        <f t="shared" si="1148"/>
        <v>8</v>
      </c>
      <c r="BC5152" s="22">
        <f t="shared" si="1149"/>
        <v>3</v>
      </c>
      <c r="BD5152" s="22">
        <f t="shared" si="1150"/>
        <v>4</v>
      </c>
      <c r="BE5152" s="31">
        <f>'INPUTS Production'!V5182</f>
        <v>0</v>
      </c>
      <c r="BF5152" s="32">
        <f>BE5152/(Dashboard!$H$25*1000)</f>
        <v>0</v>
      </c>
      <c r="BH5152" s="116">
        <f t="shared" si="1156"/>
        <v>42919.166666654208</v>
      </c>
      <c r="BI5152" s="22">
        <f t="shared" si="1153"/>
        <v>7</v>
      </c>
      <c r="BJ5152" s="34">
        <f t="shared" si="1154"/>
        <v>3</v>
      </c>
      <c r="BK5152" s="22">
        <f t="shared" si="1155"/>
        <v>4</v>
      </c>
      <c r="BL5152" s="35">
        <f t="shared" si="1146"/>
        <v>7</v>
      </c>
      <c r="BM5152" s="35">
        <f t="shared" si="1147"/>
        <v>3</v>
      </c>
      <c r="BN5152" s="35">
        <f t="shared" si="1157"/>
        <v>3</v>
      </c>
      <c r="BO5152" s="193">
        <v>19.29</v>
      </c>
      <c r="BP5152" s="193">
        <v>19.29</v>
      </c>
      <c r="BQ5152" s="118">
        <f t="shared" si="1151"/>
        <v>0</v>
      </c>
      <c r="BR5152" s="196">
        <v>19.29</v>
      </c>
      <c r="BS5152" s="196">
        <v>19.29</v>
      </c>
      <c r="BT5152" s="118">
        <f t="shared" si="1152"/>
        <v>0</v>
      </c>
    </row>
    <row r="5153" spans="53:72">
      <c r="BA5153" s="114">
        <f>'INPUTS Production'!E5183</f>
        <v>42950.208333333336</v>
      </c>
      <c r="BB5153" s="22">
        <f t="shared" si="1148"/>
        <v>8</v>
      </c>
      <c r="BC5153" s="22">
        <f t="shared" si="1149"/>
        <v>3</v>
      </c>
      <c r="BD5153" s="22">
        <f t="shared" si="1150"/>
        <v>5</v>
      </c>
      <c r="BE5153" s="31">
        <f>'INPUTS Production'!V5183</f>
        <v>0</v>
      </c>
      <c r="BF5153" s="32">
        <f>BE5153/(Dashboard!$H$25*1000)</f>
        <v>0</v>
      </c>
      <c r="BH5153" s="116">
        <f t="shared" si="1156"/>
        <v>42919.208333320872</v>
      </c>
      <c r="BI5153" s="22">
        <f t="shared" si="1153"/>
        <v>7</v>
      </c>
      <c r="BJ5153" s="34">
        <f t="shared" si="1154"/>
        <v>3</v>
      </c>
      <c r="BK5153" s="22">
        <f t="shared" si="1155"/>
        <v>5</v>
      </c>
      <c r="BL5153" s="35">
        <f t="shared" si="1146"/>
        <v>7</v>
      </c>
      <c r="BM5153" s="35">
        <f t="shared" si="1147"/>
        <v>3</v>
      </c>
      <c r="BN5153" s="35">
        <f t="shared" si="1157"/>
        <v>4</v>
      </c>
      <c r="BO5153" s="193">
        <v>19.807500000000001</v>
      </c>
      <c r="BP5153" s="193">
        <v>19.807500000000001</v>
      </c>
      <c r="BQ5153" s="118">
        <f t="shared" si="1151"/>
        <v>0</v>
      </c>
      <c r="BR5153" s="196">
        <v>19.807500000000001</v>
      </c>
      <c r="BS5153" s="196">
        <v>19.807500000000001</v>
      </c>
      <c r="BT5153" s="118">
        <f t="shared" si="1152"/>
        <v>0</v>
      </c>
    </row>
    <row r="5154" spans="53:72">
      <c r="BA5154" s="114">
        <f>'INPUTS Production'!E5184</f>
        <v>42950.25</v>
      </c>
      <c r="BB5154" s="22">
        <f t="shared" si="1148"/>
        <v>8</v>
      </c>
      <c r="BC5154" s="22">
        <f t="shared" si="1149"/>
        <v>3</v>
      </c>
      <c r="BD5154" s="22">
        <f t="shared" si="1150"/>
        <v>6</v>
      </c>
      <c r="BE5154" s="31">
        <f>'INPUTS Production'!V5184</f>
        <v>486.22346486999999</v>
      </c>
      <c r="BF5154" s="32">
        <f>BE5154/(Dashboard!$H$25*1000)</f>
        <v>0.491134813</v>
      </c>
      <c r="BH5154" s="116">
        <f t="shared" si="1156"/>
        <v>42919.249999987536</v>
      </c>
      <c r="BI5154" s="22">
        <f t="shared" si="1153"/>
        <v>7</v>
      </c>
      <c r="BJ5154" s="34">
        <f t="shared" si="1154"/>
        <v>3</v>
      </c>
      <c r="BK5154" s="22">
        <f t="shared" si="1155"/>
        <v>6</v>
      </c>
      <c r="BL5154" s="35">
        <f t="shared" si="1146"/>
        <v>7</v>
      </c>
      <c r="BM5154" s="35">
        <f t="shared" si="1147"/>
        <v>3</v>
      </c>
      <c r="BN5154" s="35">
        <f t="shared" si="1157"/>
        <v>5</v>
      </c>
      <c r="BO5154" s="193">
        <v>20.0075</v>
      </c>
      <c r="BP5154" s="193">
        <v>20.042499999999997</v>
      </c>
      <c r="BQ5154" s="118">
        <f t="shared" si="1151"/>
        <v>0</v>
      </c>
      <c r="BR5154" s="196">
        <v>20.042499999999997</v>
      </c>
      <c r="BS5154" s="196">
        <v>20.005000000000003</v>
      </c>
      <c r="BT5154" s="118">
        <f t="shared" si="1152"/>
        <v>0</v>
      </c>
    </row>
    <row r="5155" spans="53:72">
      <c r="BA5155" s="114">
        <f>'INPUTS Production'!E5185</f>
        <v>42950.291666666664</v>
      </c>
      <c r="BB5155" s="22">
        <f t="shared" si="1148"/>
        <v>8</v>
      </c>
      <c r="BC5155" s="22">
        <f t="shared" si="1149"/>
        <v>3</v>
      </c>
      <c r="BD5155" s="22">
        <f t="shared" si="1150"/>
        <v>7</v>
      </c>
      <c r="BE5155" s="31">
        <f>'INPUTS Production'!V5185</f>
        <v>810.87682499999994</v>
      </c>
      <c r="BF5155" s="32">
        <f>BE5155/(Dashboard!$H$25*1000)</f>
        <v>0.81906749999999995</v>
      </c>
      <c r="BH5155" s="116">
        <f t="shared" si="1156"/>
        <v>42919.291666654201</v>
      </c>
      <c r="BI5155" s="22">
        <f t="shared" si="1153"/>
        <v>7</v>
      </c>
      <c r="BJ5155" s="34">
        <f t="shared" si="1154"/>
        <v>3</v>
      </c>
      <c r="BK5155" s="22">
        <f t="shared" si="1155"/>
        <v>7</v>
      </c>
      <c r="BL5155" s="35">
        <f t="shared" si="1146"/>
        <v>7</v>
      </c>
      <c r="BM5155" s="35">
        <f t="shared" si="1147"/>
        <v>3</v>
      </c>
      <c r="BN5155" s="35">
        <f t="shared" si="1157"/>
        <v>6</v>
      </c>
      <c r="BO5155" s="193">
        <v>20.477499999999999</v>
      </c>
      <c r="BP5155" s="193">
        <v>20.482499999999998</v>
      </c>
      <c r="BQ5155" s="118">
        <f t="shared" si="1151"/>
        <v>0</v>
      </c>
      <c r="BR5155" s="196">
        <v>20.482499999999998</v>
      </c>
      <c r="BS5155" s="196">
        <v>20.477499999999999</v>
      </c>
      <c r="BT5155" s="118">
        <f t="shared" si="1152"/>
        <v>0</v>
      </c>
    </row>
    <row r="5156" spans="53:72">
      <c r="BA5156" s="114">
        <f>'INPUTS Production'!E5186</f>
        <v>42950.333333333336</v>
      </c>
      <c r="BB5156" s="22">
        <f t="shared" si="1148"/>
        <v>8</v>
      </c>
      <c r="BC5156" s="22">
        <f t="shared" si="1149"/>
        <v>3</v>
      </c>
      <c r="BD5156" s="22">
        <f t="shared" si="1150"/>
        <v>8</v>
      </c>
      <c r="BE5156" s="31">
        <f>'INPUTS Production'!V5186</f>
        <v>956.79799875000003</v>
      </c>
      <c r="BF5156" s="32">
        <f>BE5156/(Dashboard!$H$25*1000)</f>
        <v>0.96646262500000002</v>
      </c>
      <c r="BH5156" s="116">
        <f t="shared" si="1156"/>
        <v>42919.333333320865</v>
      </c>
      <c r="BI5156" s="22">
        <f t="shared" si="1153"/>
        <v>7</v>
      </c>
      <c r="BJ5156" s="34">
        <f t="shared" si="1154"/>
        <v>3</v>
      </c>
      <c r="BK5156" s="22">
        <f t="shared" si="1155"/>
        <v>8</v>
      </c>
      <c r="BL5156" s="35">
        <f t="shared" si="1146"/>
        <v>7</v>
      </c>
      <c r="BM5156" s="35">
        <f t="shared" si="1147"/>
        <v>3</v>
      </c>
      <c r="BN5156" s="35">
        <f t="shared" si="1157"/>
        <v>7</v>
      </c>
      <c r="BO5156" s="193">
        <v>20.585000000000001</v>
      </c>
      <c r="BP5156" s="193">
        <v>20.585000000000001</v>
      </c>
      <c r="BQ5156" s="118">
        <f t="shared" si="1151"/>
        <v>0</v>
      </c>
      <c r="BR5156" s="196">
        <v>20.585000000000001</v>
      </c>
      <c r="BS5156" s="196">
        <v>20.585000000000001</v>
      </c>
      <c r="BT5156" s="118">
        <f t="shared" si="1152"/>
        <v>0</v>
      </c>
    </row>
    <row r="5157" spans="53:72">
      <c r="BA5157" s="114">
        <f>'INPUTS Production'!E5187</f>
        <v>42950.375</v>
      </c>
      <c r="BB5157" s="22">
        <f t="shared" si="1148"/>
        <v>8</v>
      </c>
      <c r="BC5157" s="22">
        <f t="shared" si="1149"/>
        <v>3</v>
      </c>
      <c r="BD5157" s="22">
        <f t="shared" si="1150"/>
        <v>9</v>
      </c>
      <c r="BE5157" s="31">
        <f>'INPUTS Production'!V5187</f>
        <v>978.22135125</v>
      </c>
      <c r="BF5157" s="32">
        <f>BE5157/(Dashboard!$H$25*1000)</f>
        <v>0.98810237499999998</v>
      </c>
      <c r="BH5157" s="116">
        <f t="shared" si="1156"/>
        <v>42919.374999987529</v>
      </c>
      <c r="BI5157" s="22">
        <f t="shared" si="1153"/>
        <v>7</v>
      </c>
      <c r="BJ5157" s="34">
        <f t="shared" si="1154"/>
        <v>3</v>
      </c>
      <c r="BK5157" s="22">
        <f t="shared" si="1155"/>
        <v>9</v>
      </c>
      <c r="BL5157" s="35">
        <f t="shared" si="1146"/>
        <v>7</v>
      </c>
      <c r="BM5157" s="35">
        <f t="shared" si="1147"/>
        <v>3</v>
      </c>
      <c r="BN5157" s="35">
        <f t="shared" si="1157"/>
        <v>8</v>
      </c>
      <c r="BO5157" s="193">
        <v>21.03</v>
      </c>
      <c r="BP5157" s="193">
        <v>21.03</v>
      </c>
      <c r="BQ5157" s="118">
        <f t="shared" si="1151"/>
        <v>0</v>
      </c>
      <c r="BR5157" s="196">
        <v>21.03</v>
      </c>
      <c r="BS5157" s="196">
        <v>21.03</v>
      </c>
      <c r="BT5157" s="118">
        <f t="shared" si="1152"/>
        <v>0</v>
      </c>
    </row>
    <row r="5158" spans="53:72">
      <c r="BA5158" s="114">
        <f>'INPUTS Production'!E5188</f>
        <v>42950.416666666664</v>
      </c>
      <c r="BB5158" s="22">
        <f t="shared" si="1148"/>
        <v>8</v>
      </c>
      <c r="BC5158" s="22">
        <f t="shared" si="1149"/>
        <v>3</v>
      </c>
      <c r="BD5158" s="22">
        <f t="shared" si="1150"/>
        <v>10</v>
      </c>
      <c r="BE5158" s="31">
        <f>'INPUTS Production'!V5188</f>
        <v>958.55283611999994</v>
      </c>
      <c r="BF5158" s="32">
        <f>BE5158/(Dashboard!$H$25*1000)</f>
        <v>0.96823518799999997</v>
      </c>
      <c r="BH5158" s="116">
        <f t="shared" si="1156"/>
        <v>42919.416666654193</v>
      </c>
      <c r="BI5158" s="22">
        <f t="shared" si="1153"/>
        <v>7</v>
      </c>
      <c r="BJ5158" s="34">
        <f t="shared" si="1154"/>
        <v>3</v>
      </c>
      <c r="BK5158" s="22">
        <f t="shared" si="1155"/>
        <v>10</v>
      </c>
      <c r="BL5158" s="35">
        <f t="shared" si="1146"/>
        <v>7</v>
      </c>
      <c r="BM5158" s="35">
        <f t="shared" si="1147"/>
        <v>3</v>
      </c>
      <c r="BN5158" s="35">
        <f t="shared" si="1157"/>
        <v>9</v>
      </c>
      <c r="BO5158" s="193">
        <v>20.475000000000001</v>
      </c>
      <c r="BP5158" s="193">
        <v>21.015000000000001</v>
      </c>
      <c r="BQ5158" s="118">
        <f t="shared" si="1151"/>
        <v>0</v>
      </c>
      <c r="BR5158" s="196">
        <v>21.07</v>
      </c>
      <c r="BS5158" s="196">
        <v>21.587499999999999</v>
      </c>
      <c r="BT5158" s="118">
        <f t="shared" si="1152"/>
        <v>0</v>
      </c>
    </row>
    <row r="5159" spans="53:72">
      <c r="BA5159" s="114">
        <f>'INPUTS Production'!E5189</f>
        <v>42950.458333333336</v>
      </c>
      <c r="BB5159" s="22">
        <f t="shared" si="1148"/>
        <v>8</v>
      </c>
      <c r="BC5159" s="22">
        <f t="shared" si="1149"/>
        <v>3</v>
      </c>
      <c r="BD5159" s="22">
        <f t="shared" si="1150"/>
        <v>11</v>
      </c>
      <c r="BE5159" s="31">
        <f>'INPUTS Production'!V5189</f>
        <v>949.87783736999995</v>
      </c>
      <c r="BF5159" s="32">
        <f>BE5159/(Dashboard!$H$25*1000)</f>
        <v>0.95947256299999994</v>
      </c>
      <c r="BH5159" s="116">
        <f t="shared" si="1156"/>
        <v>42919.458333320857</v>
      </c>
      <c r="BI5159" s="22">
        <f t="shared" si="1153"/>
        <v>7</v>
      </c>
      <c r="BJ5159" s="34">
        <f t="shared" si="1154"/>
        <v>3</v>
      </c>
      <c r="BK5159" s="22">
        <f t="shared" si="1155"/>
        <v>11</v>
      </c>
      <c r="BL5159" s="35">
        <f t="shared" si="1146"/>
        <v>7</v>
      </c>
      <c r="BM5159" s="35">
        <f t="shared" si="1147"/>
        <v>3</v>
      </c>
      <c r="BN5159" s="35">
        <f t="shared" si="1157"/>
        <v>10</v>
      </c>
      <c r="BO5159" s="193">
        <v>22.522500000000001</v>
      </c>
      <c r="BP5159" s="193">
        <v>21.7925</v>
      </c>
      <c r="BQ5159" s="118">
        <f t="shared" si="1151"/>
        <v>0</v>
      </c>
      <c r="BR5159" s="196">
        <v>21.922499999999999</v>
      </c>
      <c r="BS5159" s="196">
        <v>23.447500000000002</v>
      </c>
      <c r="BT5159" s="118">
        <f t="shared" si="1152"/>
        <v>0</v>
      </c>
    </row>
    <row r="5160" spans="53:72">
      <c r="BA5160" s="114">
        <f>'INPUTS Production'!E5190</f>
        <v>42950.5</v>
      </c>
      <c r="BB5160" s="22">
        <f t="shared" si="1148"/>
        <v>8</v>
      </c>
      <c r="BC5160" s="22">
        <f t="shared" si="1149"/>
        <v>3</v>
      </c>
      <c r="BD5160" s="22">
        <f t="shared" si="1150"/>
        <v>12</v>
      </c>
      <c r="BE5160" s="31">
        <f>'INPUTS Production'!V5190</f>
        <v>936.64735361999999</v>
      </c>
      <c r="BF5160" s="32">
        <f>BE5160/(Dashboard!$H$25*1000)</f>
        <v>0.946108438</v>
      </c>
      <c r="BH5160" s="116">
        <f t="shared" si="1156"/>
        <v>42919.499999987522</v>
      </c>
      <c r="BI5160" s="22">
        <f t="shared" si="1153"/>
        <v>7</v>
      </c>
      <c r="BJ5160" s="34">
        <f t="shared" si="1154"/>
        <v>3</v>
      </c>
      <c r="BK5160" s="22">
        <f t="shared" si="1155"/>
        <v>12</v>
      </c>
      <c r="BL5160" s="35">
        <f t="shared" si="1146"/>
        <v>7</v>
      </c>
      <c r="BM5160" s="35">
        <f t="shared" si="1147"/>
        <v>3</v>
      </c>
      <c r="BN5160" s="35">
        <f t="shared" si="1157"/>
        <v>11</v>
      </c>
      <c r="BO5160" s="193">
        <v>24.692500000000003</v>
      </c>
      <c r="BP5160" s="193">
        <v>22.4725</v>
      </c>
      <c r="BQ5160" s="118">
        <f t="shared" si="1151"/>
        <v>0</v>
      </c>
      <c r="BR5160" s="196">
        <v>22.585000000000001</v>
      </c>
      <c r="BS5160" s="196">
        <v>25.1675</v>
      </c>
      <c r="BT5160" s="118">
        <f t="shared" si="1152"/>
        <v>0</v>
      </c>
    </row>
    <row r="5161" spans="53:72">
      <c r="BA5161" s="114">
        <f>'INPUTS Production'!E5191</f>
        <v>42950.541666666664</v>
      </c>
      <c r="BB5161" s="22">
        <f t="shared" si="1148"/>
        <v>8</v>
      </c>
      <c r="BC5161" s="22">
        <f t="shared" si="1149"/>
        <v>3</v>
      </c>
      <c r="BD5161" s="22">
        <f t="shared" si="1150"/>
        <v>13</v>
      </c>
      <c r="BE5161" s="31">
        <f>'INPUTS Production'!V5191</f>
        <v>952.79969861999996</v>
      </c>
      <c r="BF5161" s="32">
        <f>BE5161/(Dashboard!$H$25*1000)</f>
        <v>0.96242393799999992</v>
      </c>
      <c r="BH5161" s="116">
        <f t="shared" si="1156"/>
        <v>42919.541666654186</v>
      </c>
      <c r="BI5161" s="22">
        <f t="shared" si="1153"/>
        <v>7</v>
      </c>
      <c r="BJ5161" s="34">
        <f t="shared" si="1154"/>
        <v>3</v>
      </c>
      <c r="BK5161" s="22">
        <f t="shared" si="1155"/>
        <v>13</v>
      </c>
      <c r="BL5161" s="35">
        <f t="shared" ref="BL5161:BL5224" si="1158">IF(BM5161&gt;BJ5161,BI5161-1,BI5161)</f>
        <v>7</v>
      </c>
      <c r="BM5161" s="35">
        <f t="shared" ref="BM5161:BM5224" si="1159">IF(AND(BN5161=23,BK5161=0),BJ5160,BJ5161)</f>
        <v>3</v>
      </c>
      <c r="BN5161" s="35">
        <f t="shared" si="1157"/>
        <v>12</v>
      </c>
      <c r="BO5161" s="193">
        <v>28.322499999999998</v>
      </c>
      <c r="BP5161" s="193">
        <v>28.612499999999997</v>
      </c>
      <c r="BQ5161" s="118">
        <f t="shared" si="1151"/>
        <v>0</v>
      </c>
      <c r="BR5161" s="196">
        <v>28.627500000000001</v>
      </c>
      <c r="BS5161" s="196">
        <v>29.099999999999998</v>
      </c>
      <c r="BT5161" s="118">
        <f t="shared" si="1152"/>
        <v>0</v>
      </c>
    </row>
    <row r="5162" spans="53:72">
      <c r="BA5162" s="114">
        <f>'INPUTS Production'!E5192</f>
        <v>42950.583333333336</v>
      </c>
      <c r="BB5162" s="22">
        <f t="shared" si="1148"/>
        <v>8</v>
      </c>
      <c r="BC5162" s="22">
        <f t="shared" si="1149"/>
        <v>3</v>
      </c>
      <c r="BD5162" s="22">
        <f t="shared" si="1150"/>
        <v>14</v>
      </c>
      <c r="BE5162" s="31">
        <f>'INPUTS Production'!V5192</f>
        <v>902.06182736999995</v>
      </c>
      <c r="BF5162" s="32">
        <f>BE5162/(Dashboard!$H$25*1000)</f>
        <v>0.91117356299999996</v>
      </c>
      <c r="BH5162" s="116">
        <f t="shared" si="1156"/>
        <v>42919.58333332085</v>
      </c>
      <c r="BI5162" s="22">
        <f t="shared" si="1153"/>
        <v>7</v>
      </c>
      <c r="BJ5162" s="34">
        <f t="shared" si="1154"/>
        <v>3</v>
      </c>
      <c r="BK5162" s="22">
        <f t="shared" si="1155"/>
        <v>14</v>
      </c>
      <c r="BL5162" s="35">
        <f t="shared" si="1158"/>
        <v>7</v>
      </c>
      <c r="BM5162" s="35">
        <f t="shared" si="1159"/>
        <v>3</v>
      </c>
      <c r="BN5162" s="35">
        <f t="shared" si="1157"/>
        <v>13</v>
      </c>
      <c r="BO5162" s="193">
        <v>30.42</v>
      </c>
      <c r="BP5162" s="193">
        <v>29.927499999999998</v>
      </c>
      <c r="BQ5162" s="118">
        <f t="shared" si="1151"/>
        <v>0</v>
      </c>
      <c r="BR5162" s="196">
        <v>29.907499999999999</v>
      </c>
      <c r="BS5162" s="196">
        <v>30.857499999999998</v>
      </c>
      <c r="BT5162" s="118">
        <f t="shared" si="1152"/>
        <v>0</v>
      </c>
    </row>
    <row r="5163" spans="53:72">
      <c r="BA5163" s="114">
        <f>'INPUTS Production'!E5193</f>
        <v>42950.625</v>
      </c>
      <c r="BB5163" s="22">
        <f t="shared" si="1148"/>
        <v>8</v>
      </c>
      <c r="BC5163" s="22">
        <f t="shared" si="1149"/>
        <v>3</v>
      </c>
      <c r="BD5163" s="22">
        <f t="shared" si="1150"/>
        <v>15</v>
      </c>
      <c r="BE5163" s="31">
        <f>'INPUTS Production'!V5193</f>
        <v>884.0641837500001</v>
      </c>
      <c r="BF5163" s="32">
        <f>BE5163/(Dashboard!$H$25*1000)</f>
        <v>0.89299412500000008</v>
      </c>
      <c r="BH5163" s="116">
        <f t="shared" si="1156"/>
        <v>42919.624999987514</v>
      </c>
      <c r="BI5163" s="22">
        <f t="shared" si="1153"/>
        <v>7</v>
      </c>
      <c r="BJ5163" s="34">
        <f t="shared" si="1154"/>
        <v>3</v>
      </c>
      <c r="BK5163" s="22">
        <f t="shared" si="1155"/>
        <v>15</v>
      </c>
      <c r="BL5163" s="35">
        <f t="shared" si="1158"/>
        <v>7</v>
      </c>
      <c r="BM5163" s="35">
        <f t="shared" si="1159"/>
        <v>3</v>
      </c>
      <c r="BN5163" s="35">
        <f t="shared" si="1157"/>
        <v>14</v>
      </c>
      <c r="BO5163" s="193">
        <v>31.572499999999998</v>
      </c>
      <c r="BP5163" s="193">
        <v>31.667499999999997</v>
      </c>
      <c r="BQ5163" s="118">
        <f t="shared" si="1151"/>
        <v>0</v>
      </c>
      <c r="BR5163" s="196">
        <v>31.667499999999997</v>
      </c>
      <c r="BS5163" s="196">
        <v>31.669999999999998</v>
      </c>
      <c r="BT5163" s="118">
        <f t="shared" si="1152"/>
        <v>0</v>
      </c>
    </row>
    <row r="5164" spans="53:72">
      <c r="BA5164" s="114">
        <f>'INPUTS Production'!E5194</f>
        <v>42950.666666666664</v>
      </c>
      <c r="BB5164" s="22">
        <f t="shared" si="1148"/>
        <v>8</v>
      </c>
      <c r="BC5164" s="22">
        <f t="shared" si="1149"/>
        <v>3</v>
      </c>
      <c r="BD5164" s="22">
        <f t="shared" si="1150"/>
        <v>16</v>
      </c>
      <c r="BE5164" s="31">
        <f>'INPUTS Production'!V5194</f>
        <v>691.89429374999997</v>
      </c>
      <c r="BF5164" s="32">
        <f>BE5164/(Dashboard!$H$25*1000)</f>
        <v>0.69888312499999994</v>
      </c>
      <c r="BH5164" s="116">
        <f t="shared" si="1156"/>
        <v>42919.666666654179</v>
      </c>
      <c r="BI5164" s="22">
        <f t="shared" si="1153"/>
        <v>7</v>
      </c>
      <c r="BJ5164" s="34">
        <f t="shared" si="1154"/>
        <v>3</v>
      </c>
      <c r="BK5164" s="22">
        <f t="shared" si="1155"/>
        <v>16</v>
      </c>
      <c r="BL5164" s="35">
        <f t="shared" si="1158"/>
        <v>7</v>
      </c>
      <c r="BM5164" s="35">
        <f t="shared" si="1159"/>
        <v>3</v>
      </c>
      <c r="BN5164" s="35">
        <f t="shared" si="1157"/>
        <v>15</v>
      </c>
      <c r="BO5164" s="193">
        <v>31.814999999999998</v>
      </c>
      <c r="BP5164" s="193">
        <v>33.057500000000005</v>
      </c>
      <c r="BQ5164" s="118">
        <f t="shared" si="1151"/>
        <v>0</v>
      </c>
      <c r="BR5164" s="196">
        <v>33.0625</v>
      </c>
      <c r="BS5164" s="196">
        <v>33.11</v>
      </c>
      <c r="BT5164" s="118">
        <f t="shared" si="1152"/>
        <v>0</v>
      </c>
    </row>
    <row r="5165" spans="53:72">
      <c r="BA5165" s="114">
        <f>'INPUTS Production'!E5195</f>
        <v>42950.708333333336</v>
      </c>
      <c r="BB5165" s="22">
        <f t="shared" si="1148"/>
        <v>8</v>
      </c>
      <c r="BC5165" s="22">
        <f t="shared" si="1149"/>
        <v>3</v>
      </c>
      <c r="BD5165" s="22">
        <f t="shared" si="1150"/>
        <v>17</v>
      </c>
      <c r="BE5165" s="31">
        <f>'INPUTS Production'!V5195</f>
        <v>295.85076443999998</v>
      </c>
      <c r="BF5165" s="32">
        <f>BE5165/(Dashboard!$H$25*1000)</f>
        <v>0.29883915599999999</v>
      </c>
      <c r="BH5165" s="116">
        <f t="shared" si="1156"/>
        <v>42919.708333320843</v>
      </c>
      <c r="BI5165" s="22">
        <f t="shared" si="1153"/>
        <v>7</v>
      </c>
      <c r="BJ5165" s="34">
        <f t="shared" si="1154"/>
        <v>3</v>
      </c>
      <c r="BK5165" s="22">
        <f t="shared" si="1155"/>
        <v>17</v>
      </c>
      <c r="BL5165" s="35">
        <f t="shared" si="1158"/>
        <v>7</v>
      </c>
      <c r="BM5165" s="35">
        <f t="shared" si="1159"/>
        <v>3</v>
      </c>
      <c r="BN5165" s="35">
        <f t="shared" si="1157"/>
        <v>16</v>
      </c>
      <c r="BO5165" s="193">
        <v>31.447499999999998</v>
      </c>
      <c r="BP5165" s="193">
        <v>31.8125</v>
      </c>
      <c r="BQ5165" s="118">
        <f t="shared" si="1151"/>
        <v>0</v>
      </c>
      <c r="BR5165" s="196">
        <v>31.814999999999998</v>
      </c>
      <c r="BS5165" s="196">
        <v>31.825000000000003</v>
      </c>
      <c r="BT5165" s="118">
        <f t="shared" si="1152"/>
        <v>0</v>
      </c>
    </row>
    <row r="5166" spans="53:72">
      <c r="BA5166" s="114">
        <f>'INPUTS Production'!E5196</f>
        <v>42950.75</v>
      </c>
      <c r="BB5166" s="22">
        <f t="shared" si="1148"/>
        <v>8</v>
      </c>
      <c r="BC5166" s="22">
        <f t="shared" si="1149"/>
        <v>3</v>
      </c>
      <c r="BD5166" s="22">
        <f t="shared" si="1150"/>
        <v>18</v>
      </c>
      <c r="BE5166" s="31">
        <f>'INPUTS Production'!V5196</f>
        <v>28.773721350000002</v>
      </c>
      <c r="BF5166" s="32">
        <f>BE5166/(Dashboard!$H$25*1000)</f>
        <v>2.9064365000000002E-2</v>
      </c>
      <c r="BH5166" s="116">
        <f t="shared" si="1156"/>
        <v>42919.749999987507</v>
      </c>
      <c r="BI5166" s="22">
        <f t="shared" si="1153"/>
        <v>7</v>
      </c>
      <c r="BJ5166" s="34">
        <f t="shared" si="1154"/>
        <v>3</v>
      </c>
      <c r="BK5166" s="22">
        <f t="shared" si="1155"/>
        <v>18</v>
      </c>
      <c r="BL5166" s="35">
        <f t="shared" si="1158"/>
        <v>7</v>
      </c>
      <c r="BM5166" s="35">
        <f t="shared" si="1159"/>
        <v>3</v>
      </c>
      <c r="BN5166" s="35">
        <f t="shared" si="1157"/>
        <v>17</v>
      </c>
      <c r="BO5166" s="193">
        <v>29.4725</v>
      </c>
      <c r="BP5166" s="193">
        <v>28.442500000000003</v>
      </c>
      <c r="BQ5166" s="118">
        <f t="shared" si="1151"/>
        <v>0</v>
      </c>
      <c r="BR5166" s="196">
        <v>28.7</v>
      </c>
      <c r="BS5166" s="196">
        <v>29.217499999999998</v>
      </c>
      <c r="BT5166" s="118">
        <f t="shared" si="1152"/>
        <v>0</v>
      </c>
    </row>
    <row r="5167" spans="53:72">
      <c r="BA5167" s="114">
        <f>'INPUTS Production'!E5197</f>
        <v>42950.791666666664</v>
      </c>
      <c r="BB5167" s="22">
        <f t="shared" si="1148"/>
        <v>8</v>
      </c>
      <c r="BC5167" s="22">
        <f t="shared" si="1149"/>
        <v>3</v>
      </c>
      <c r="BD5167" s="22">
        <f t="shared" si="1150"/>
        <v>19</v>
      </c>
      <c r="BE5167" s="31">
        <f>'INPUTS Production'!V5197</f>
        <v>0</v>
      </c>
      <c r="BF5167" s="32">
        <f>BE5167/(Dashboard!$H$25*1000)</f>
        <v>0</v>
      </c>
      <c r="BH5167" s="116">
        <f t="shared" si="1156"/>
        <v>42919.791666654171</v>
      </c>
      <c r="BI5167" s="22">
        <f t="shared" si="1153"/>
        <v>7</v>
      </c>
      <c r="BJ5167" s="34">
        <f t="shared" si="1154"/>
        <v>3</v>
      </c>
      <c r="BK5167" s="22">
        <f t="shared" si="1155"/>
        <v>19</v>
      </c>
      <c r="BL5167" s="35">
        <f t="shared" si="1158"/>
        <v>7</v>
      </c>
      <c r="BM5167" s="35">
        <f t="shared" si="1159"/>
        <v>3</v>
      </c>
      <c r="BN5167" s="35">
        <f t="shared" si="1157"/>
        <v>18</v>
      </c>
      <c r="BO5167" s="193">
        <v>26.822500000000002</v>
      </c>
      <c r="BP5167" s="193">
        <v>25.85</v>
      </c>
      <c r="BQ5167" s="118">
        <f t="shared" si="1151"/>
        <v>0</v>
      </c>
      <c r="BR5167" s="196">
        <v>26.02</v>
      </c>
      <c r="BS5167" s="196">
        <v>26.845000000000002</v>
      </c>
      <c r="BT5167" s="118">
        <f t="shared" si="1152"/>
        <v>0</v>
      </c>
    </row>
    <row r="5168" spans="53:72">
      <c r="BA5168" s="114">
        <f>'INPUTS Production'!E5198</f>
        <v>42950.833333333336</v>
      </c>
      <c r="BB5168" s="22">
        <f t="shared" si="1148"/>
        <v>8</v>
      </c>
      <c r="BC5168" s="22">
        <f t="shared" si="1149"/>
        <v>3</v>
      </c>
      <c r="BD5168" s="22">
        <f t="shared" si="1150"/>
        <v>20</v>
      </c>
      <c r="BE5168" s="31">
        <f>'INPUTS Production'!V5198</f>
        <v>0</v>
      </c>
      <c r="BF5168" s="32">
        <f>BE5168/(Dashboard!$H$25*1000)</f>
        <v>0</v>
      </c>
      <c r="BH5168" s="116">
        <f t="shared" si="1156"/>
        <v>42919.833333320836</v>
      </c>
      <c r="BI5168" s="22">
        <f t="shared" si="1153"/>
        <v>7</v>
      </c>
      <c r="BJ5168" s="34">
        <f t="shared" si="1154"/>
        <v>3</v>
      </c>
      <c r="BK5168" s="22">
        <f t="shared" si="1155"/>
        <v>20</v>
      </c>
      <c r="BL5168" s="35">
        <f t="shared" si="1158"/>
        <v>7</v>
      </c>
      <c r="BM5168" s="35">
        <f t="shared" si="1159"/>
        <v>3</v>
      </c>
      <c r="BN5168" s="35">
        <f t="shared" si="1157"/>
        <v>19</v>
      </c>
      <c r="BO5168" s="193">
        <v>26.254999999999995</v>
      </c>
      <c r="BP5168" s="193">
        <v>25.63</v>
      </c>
      <c r="BQ5168" s="118">
        <f t="shared" si="1151"/>
        <v>0</v>
      </c>
      <c r="BR5168" s="196">
        <v>25.872499999999999</v>
      </c>
      <c r="BS5168" s="196">
        <v>26.2575</v>
      </c>
      <c r="BT5168" s="118">
        <f t="shared" si="1152"/>
        <v>0</v>
      </c>
    </row>
    <row r="5169" spans="53:72">
      <c r="BA5169" s="114">
        <f>'INPUTS Production'!E5199</f>
        <v>42950.875</v>
      </c>
      <c r="BB5169" s="22">
        <f t="shared" si="1148"/>
        <v>8</v>
      </c>
      <c r="BC5169" s="22">
        <f t="shared" si="1149"/>
        <v>3</v>
      </c>
      <c r="BD5169" s="22">
        <f t="shared" si="1150"/>
        <v>21</v>
      </c>
      <c r="BE5169" s="31">
        <f>'INPUTS Production'!V5199</f>
        <v>0</v>
      </c>
      <c r="BF5169" s="32">
        <f>BE5169/(Dashboard!$H$25*1000)</f>
        <v>0</v>
      </c>
      <c r="BH5169" s="116">
        <f t="shared" si="1156"/>
        <v>42919.8749999875</v>
      </c>
      <c r="BI5169" s="22">
        <f t="shared" si="1153"/>
        <v>7</v>
      </c>
      <c r="BJ5169" s="34">
        <f t="shared" si="1154"/>
        <v>3</v>
      </c>
      <c r="BK5169" s="22">
        <f t="shared" si="1155"/>
        <v>21</v>
      </c>
      <c r="BL5169" s="35">
        <f t="shared" si="1158"/>
        <v>7</v>
      </c>
      <c r="BM5169" s="35">
        <f t="shared" si="1159"/>
        <v>3</v>
      </c>
      <c r="BN5169" s="35">
        <f t="shared" si="1157"/>
        <v>20</v>
      </c>
      <c r="BO5169" s="193">
        <v>27.45</v>
      </c>
      <c r="BP5169" s="193">
        <v>27.89</v>
      </c>
      <c r="BQ5169" s="118">
        <f t="shared" si="1151"/>
        <v>0</v>
      </c>
      <c r="BR5169" s="196">
        <v>27.897500000000001</v>
      </c>
      <c r="BS5169" s="196">
        <v>27.997499999999999</v>
      </c>
      <c r="BT5169" s="118">
        <f t="shared" si="1152"/>
        <v>0</v>
      </c>
    </row>
    <row r="5170" spans="53:72">
      <c r="BA5170" s="114">
        <f>'INPUTS Production'!E5200</f>
        <v>42950.916666666664</v>
      </c>
      <c r="BB5170" s="22">
        <f t="shared" si="1148"/>
        <v>8</v>
      </c>
      <c r="BC5170" s="22">
        <f t="shared" si="1149"/>
        <v>3</v>
      </c>
      <c r="BD5170" s="22">
        <f t="shared" si="1150"/>
        <v>22</v>
      </c>
      <c r="BE5170" s="31">
        <f>'INPUTS Production'!V5200</f>
        <v>0</v>
      </c>
      <c r="BF5170" s="32">
        <f>BE5170/(Dashboard!$H$25*1000)</f>
        <v>0</v>
      </c>
      <c r="BH5170" s="116">
        <f t="shared" si="1156"/>
        <v>42919.916666654164</v>
      </c>
      <c r="BI5170" s="22">
        <f t="shared" si="1153"/>
        <v>7</v>
      </c>
      <c r="BJ5170" s="34">
        <f t="shared" si="1154"/>
        <v>3</v>
      </c>
      <c r="BK5170" s="22">
        <f t="shared" si="1155"/>
        <v>22</v>
      </c>
      <c r="BL5170" s="35">
        <f t="shared" si="1158"/>
        <v>7</v>
      </c>
      <c r="BM5170" s="35">
        <f t="shared" si="1159"/>
        <v>3</v>
      </c>
      <c r="BN5170" s="35">
        <f t="shared" si="1157"/>
        <v>21</v>
      </c>
      <c r="BO5170" s="193">
        <v>25.9375</v>
      </c>
      <c r="BP5170" s="193">
        <v>26.435000000000002</v>
      </c>
      <c r="BQ5170" s="118">
        <f t="shared" si="1151"/>
        <v>0</v>
      </c>
      <c r="BR5170" s="196">
        <v>26.442499999999999</v>
      </c>
      <c r="BS5170" s="196">
        <v>26.4725</v>
      </c>
      <c r="BT5170" s="118">
        <f t="shared" si="1152"/>
        <v>0</v>
      </c>
    </row>
    <row r="5171" spans="53:72">
      <c r="BA5171" s="114">
        <f>'INPUTS Production'!E5201</f>
        <v>42950.958333333336</v>
      </c>
      <c r="BB5171" s="22">
        <f t="shared" si="1148"/>
        <v>8</v>
      </c>
      <c r="BC5171" s="22">
        <f t="shared" si="1149"/>
        <v>3</v>
      </c>
      <c r="BD5171" s="22">
        <f t="shared" si="1150"/>
        <v>23</v>
      </c>
      <c r="BE5171" s="31">
        <f>'INPUTS Production'!V5201</f>
        <v>0</v>
      </c>
      <c r="BF5171" s="32">
        <f>BE5171/(Dashboard!$H$25*1000)</f>
        <v>0</v>
      </c>
      <c r="BH5171" s="116">
        <f t="shared" si="1156"/>
        <v>42919.958333320828</v>
      </c>
      <c r="BI5171" s="22">
        <f t="shared" si="1153"/>
        <v>7</v>
      </c>
      <c r="BJ5171" s="34">
        <f t="shared" si="1154"/>
        <v>3</v>
      </c>
      <c r="BK5171" s="22">
        <f t="shared" si="1155"/>
        <v>23</v>
      </c>
      <c r="BL5171" s="35">
        <f t="shared" si="1158"/>
        <v>7</v>
      </c>
      <c r="BM5171" s="35">
        <f t="shared" si="1159"/>
        <v>3</v>
      </c>
      <c r="BN5171" s="35">
        <f t="shared" si="1157"/>
        <v>22</v>
      </c>
      <c r="BO5171" s="193">
        <v>25.932500000000001</v>
      </c>
      <c r="BP5171" s="193">
        <v>26.19</v>
      </c>
      <c r="BQ5171" s="118">
        <f t="shared" si="1151"/>
        <v>0</v>
      </c>
      <c r="BR5171" s="196">
        <v>26.195</v>
      </c>
      <c r="BS5171" s="196">
        <v>26.21</v>
      </c>
      <c r="BT5171" s="118">
        <f t="shared" si="1152"/>
        <v>0</v>
      </c>
    </row>
    <row r="5172" spans="53:72">
      <c r="BA5172" s="114">
        <f>'INPUTS Production'!E5202</f>
        <v>42951</v>
      </c>
      <c r="BB5172" s="22">
        <f t="shared" si="1148"/>
        <v>8</v>
      </c>
      <c r="BC5172" s="22">
        <f t="shared" si="1149"/>
        <v>4</v>
      </c>
      <c r="BD5172" s="22">
        <f t="shared" si="1150"/>
        <v>0</v>
      </c>
      <c r="BE5172" s="31">
        <f>'INPUTS Production'!V5202</f>
        <v>0</v>
      </c>
      <c r="BF5172" s="32">
        <f>BE5172/(Dashboard!$H$25*1000)</f>
        <v>0</v>
      </c>
      <c r="BH5172" s="116">
        <f t="shared" si="1156"/>
        <v>42919.999999987493</v>
      </c>
      <c r="BI5172" s="22">
        <f t="shared" si="1153"/>
        <v>7</v>
      </c>
      <c r="BJ5172" s="34">
        <f t="shared" si="1154"/>
        <v>4</v>
      </c>
      <c r="BK5172" s="22">
        <f t="shared" si="1155"/>
        <v>0</v>
      </c>
      <c r="BL5172" s="35">
        <f t="shared" si="1158"/>
        <v>7</v>
      </c>
      <c r="BM5172" s="35">
        <f t="shared" si="1159"/>
        <v>3</v>
      </c>
      <c r="BN5172" s="35">
        <f t="shared" si="1157"/>
        <v>23</v>
      </c>
      <c r="BO5172" s="193">
        <v>23.912500000000001</v>
      </c>
      <c r="BP5172" s="193">
        <v>22.595000000000002</v>
      </c>
      <c r="BQ5172" s="118">
        <f t="shared" si="1151"/>
        <v>0</v>
      </c>
      <c r="BR5172" s="196">
        <v>22.645000000000003</v>
      </c>
      <c r="BS5172" s="196">
        <v>23.59</v>
      </c>
      <c r="BT5172" s="118">
        <f t="shared" si="1152"/>
        <v>0</v>
      </c>
    </row>
    <row r="5173" spans="53:72">
      <c r="BA5173" s="114">
        <f>'INPUTS Production'!E5203</f>
        <v>42951.041666666664</v>
      </c>
      <c r="BB5173" s="22">
        <f t="shared" si="1148"/>
        <v>8</v>
      </c>
      <c r="BC5173" s="22">
        <f t="shared" si="1149"/>
        <v>4</v>
      </c>
      <c r="BD5173" s="22">
        <f t="shared" si="1150"/>
        <v>1</v>
      </c>
      <c r="BE5173" s="31">
        <f>'INPUTS Production'!V5203</f>
        <v>0</v>
      </c>
      <c r="BF5173" s="32">
        <f>BE5173/(Dashboard!$H$25*1000)</f>
        <v>0</v>
      </c>
      <c r="BH5173" s="116">
        <f t="shared" si="1156"/>
        <v>42920.041666654157</v>
      </c>
      <c r="BI5173" s="22">
        <f t="shared" si="1153"/>
        <v>7</v>
      </c>
      <c r="BJ5173" s="34">
        <f t="shared" si="1154"/>
        <v>4</v>
      </c>
      <c r="BK5173" s="22">
        <f t="shared" si="1155"/>
        <v>1</v>
      </c>
      <c r="BL5173" s="35">
        <f t="shared" si="1158"/>
        <v>7</v>
      </c>
      <c r="BM5173" s="35">
        <f t="shared" si="1159"/>
        <v>4</v>
      </c>
      <c r="BN5173" s="35">
        <f t="shared" si="1157"/>
        <v>0</v>
      </c>
      <c r="BO5173" s="193">
        <v>21.772500000000001</v>
      </c>
      <c r="BP5173" s="193">
        <v>21.517500000000002</v>
      </c>
      <c r="BQ5173" s="118">
        <f t="shared" si="1151"/>
        <v>0</v>
      </c>
      <c r="BR5173" s="196">
        <v>21.537500000000001</v>
      </c>
      <c r="BS5173" s="196">
        <v>21.71</v>
      </c>
      <c r="BT5173" s="118">
        <f t="shared" si="1152"/>
        <v>0</v>
      </c>
    </row>
    <row r="5174" spans="53:72">
      <c r="BA5174" s="114">
        <f>'INPUTS Production'!E5204</f>
        <v>42951.083333333336</v>
      </c>
      <c r="BB5174" s="22">
        <f t="shared" si="1148"/>
        <v>8</v>
      </c>
      <c r="BC5174" s="22">
        <f t="shared" si="1149"/>
        <v>4</v>
      </c>
      <c r="BD5174" s="22">
        <f t="shared" si="1150"/>
        <v>2</v>
      </c>
      <c r="BE5174" s="31">
        <f>'INPUTS Production'!V5204</f>
        <v>0</v>
      </c>
      <c r="BF5174" s="32">
        <f>BE5174/(Dashboard!$H$25*1000)</f>
        <v>0</v>
      </c>
      <c r="BH5174" s="116">
        <f t="shared" si="1156"/>
        <v>42920.083333320821</v>
      </c>
      <c r="BI5174" s="22">
        <f t="shared" si="1153"/>
        <v>7</v>
      </c>
      <c r="BJ5174" s="34">
        <f t="shared" si="1154"/>
        <v>4</v>
      </c>
      <c r="BK5174" s="22">
        <f t="shared" si="1155"/>
        <v>2</v>
      </c>
      <c r="BL5174" s="35">
        <f t="shared" si="1158"/>
        <v>7</v>
      </c>
      <c r="BM5174" s="35">
        <f t="shared" si="1159"/>
        <v>4</v>
      </c>
      <c r="BN5174" s="35">
        <f t="shared" si="1157"/>
        <v>1</v>
      </c>
      <c r="BO5174" s="193">
        <v>22.114999999999998</v>
      </c>
      <c r="BP5174" s="193">
        <v>22.355</v>
      </c>
      <c r="BQ5174" s="118">
        <f t="shared" si="1151"/>
        <v>0</v>
      </c>
      <c r="BR5174" s="196">
        <v>22.364999999999998</v>
      </c>
      <c r="BS5174" s="196">
        <v>21.774999999999999</v>
      </c>
      <c r="BT5174" s="118">
        <f t="shared" si="1152"/>
        <v>0</v>
      </c>
    </row>
    <row r="5175" spans="53:72">
      <c r="BA5175" s="114">
        <f>'INPUTS Production'!E5205</f>
        <v>42951.125</v>
      </c>
      <c r="BB5175" s="22">
        <f t="shared" si="1148"/>
        <v>8</v>
      </c>
      <c r="BC5175" s="22">
        <f t="shared" si="1149"/>
        <v>4</v>
      </c>
      <c r="BD5175" s="22">
        <f t="shared" si="1150"/>
        <v>3</v>
      </c>
      <c r="BE5175" s="31">
        <f>'INPUTS Production'!V5205</f>
        <v>0</v>
      </c>
      <c r="BF5175" s="32">
        <f>BE5175/(Dashboard!$H$25*1000)</f>
        <v>0</v>
      </c>
      <c r="BH5175" s="116">
        <f t="shared" si="1156"/>
        <v>42920.124999987485</v>
      </c>
      <c r="BI5175" s="22">
        <f t="shared" si="1153"/>
        <v>7</v>
      </c>
      <c r="BJ5175" s="34">
        <f t="shared" si="1154"/>
        <v>4</v>
      </c>
      <c r="BK5175" s="22">
        <f t="shared" si="1155"/>
        <v>3</v>
      </c>
      <c r="BL5175" s="35">
        <f t="shared" si="1158"/>
        <v>7</v>
      </c>
      <c r="BM5175" s="35">
        <f t="shared" si="1159"/>
        <v>4</v>
      </c>
      <c r="BN5175" s="35">
        <f t="shared" si="1157"/>
        <v>2</v>
      </c>
      <c r="BO5175" s="193">
        <v>21.09</v>
      </c>
      <c r="BP5175" s="193">
        <v>21.09</v>
      </c>
      <c r="BQ5175" s="118">
        <f t="shared" si="1151"/>
        <v>0</v>
      </c>
      <c r="BR5175" s="196">
        <v>21.09</v>
      </c>
      <c r="BS5175" s="196">
        <v>21.09</v>
      </c>
      <c r="BT5175" s="118">
        <f t="shared" si="1152"/>
        <v>0</v>
      </c>
    </row>
    <row r="5176" spans="53:72">
      <c r="BA5176" s="114">
        <f>'INPUTS Production'!E5206</f>
        <v>42951.166666666664</v>
      </c>
      <c r="BB5176" s="22">
        <f t="shared" si="1148"/>
        <v>8</v>
      </c>
      <c r="BC5176" s="22">
        <f t="shared" si="1149"/>
        <v>4</v>
      </c>
      <c r="BD5176" s="22">
        <f t="shared" si="1150"/>
        <v>4</v>
      </c>
      <c r="BE5176" s="31">
        <f>'INPUTS Production'!V5206</f>
        <v>0</v>
      </c>
      <c r="BF5176" s="32">
        <f>BE5176/(Dashboard!$H$25*1000)</f>
        <v>0</v>
      </c>
      <c r="BH5176" s="116">
        <f t="shared" si="1156"/>
        <v>42920.16666665415</v>
      </c>
      <c r="BI5176" s="22">
        <f t="shared" si="1153"/>
        <v>7</v>
      </c>
      <c r="BJ5176" s="34">
        <f t="shared" si="1154"/>
        <v>4</v>
      </c>
      <c r="BK5176" s="22">
        <f t="shared" si="1155"/>
        <v>4</v>
      </c>
      <c r="BL5176" s="35">
        <f t="shared" si="1158"/>
        <v>7</v>
      </c>
      <c r="BM5176" s="35">
        <f t="shared" si="1159"/>
        <v>4</v>
      </c>
      <c r="BN5176" s="35">
        <f t="shared" si="1157"/>
        <v>3</v>
      </c>
      <c r="BO5176" s="193">
        <v>20.92</v>
      </c>
      <c r="BP5176" s="193">
        <v>20.92</v>
      </c>
      <c r="BQ5176" s="118">
        <f t="shared" si="1151"/>
        <v>0</v>
      </c>
      <c r="BR5176" s="196">
        <v>20.92</v>
      </c>
      <c r="BS5176" s="196">
        <v>20.92</v>
      </c>
      <c r="BT5176" s="118">
        <f t="shared" si="1152"/>
        <v>0</v>
      </c>
    </row>
    <row r="5177" spans="53:72">
      <c r="BA5177" s="114">
        <f>'INPUTS Production'!E5207</f>
        <v>42951.208333333336</v>
      </c>
      <c r="BB5177" s="22">
        <f t="shared" si="1148"/>
        <v>8</v>
      </c>
      <c r="BC5177" s="22">
        <f t="shared" si="1149"/>
        <v>4</v>
      </c>
      <c r="BD5177" s="22">
        <f t="shared" si="1150"/>
        <v>5</v>
      </c>
      <c r="BE5177" s="31">
        <f>'INPUTS Production'!V5207</f>
        <v>0</v>
      </c>
      <c r="BF5177" s="32">
        <f>BE5177/(Dashboard!$H$25*1000)</f>
        <v>0</v>
      </c>
      <c r="BH5177" s="116">
        <f t="shared" si="1156"/>
        <v>42920.208333320814</v>
      </c>
      <c r="BI5177" s="22">
        <f t="shared" si="1153"/>
        <v>7</v>
      </c>
      <c r="BJ5177" s="34">
        <f t="shared" si="1154"/>
        <v>4</v>
      </c>
      <c r="BK5177" s="22">
        <f t="shared" si="1155"/>
        <v>5</v>
      </c>
      <c r="BL5177" s="35">
        <f t="shared" si="1158"/>
        <v>7</v>
      </c>
      <c r="BM5177" s="35">
        <f t="shared" si="1159"/>
        <v>4</v>
      </c>
      <c r="BN5177" s="35">
        <f t="shared" si="1157"/>
        <v>4</v>
      </c>
      <c r="BO5177" s="193">
        <v>20.912500000000001</v>
      </c>
      <c r="BP5177" s="193">
        <v>20.912500000000001</v>
      </c>
      <c r="BQ5177" s="118">
        <f t="shared" si="1151"/>
        <v>0</v>
      </c>
      <c r="BR5177" s="196">
        <v>20.912500000000001</v>
      </c>
      <c r="BS5177" s="196">
        <v>20.912500000000001</v>
      </c>
      <c r="BT5177" s="118">
        <f t="shared" si="1152"/>
        <v>0</v>
      </c>
    </row>
    <row r="5178" spans="53:72">
      <c r="BA5178" s="114">
        <f>'INPUTS Production'!E5208</f>
        <v>42951.25</v>
      </c>
      <c r="BB5178" s="22">
        <f t="shared" si="1148"/>
        <v>8</v>
      </c>
      <c r="BC5178" s="22">
        <f t="shared" si="1149"/>
        <v>4</v>
      </c>
      <c r="BD5178" s="22">
        <f t="shared" si="1150"/>
        <v>6</v>
      </c>
      <c r="BE5178" s="31">
        <f>'INPUTS Production'!V5208</f>
        <v>323.01166194000001</v>
      </c>
      <c r="BF5178" s="32">
        <f>BE5178/(Dashboard!$H$25*1000)</f>
        <v>0.32627440600000002</v>
      </c>
      <c r="BH5178" s="116">
        <f t="shared" si="1156"/>
        <v>42920.249999987478</v>
      </c>
      <c r="BI5178" s="22">
        <f t="shared" si="1153"/>
        <v>7</v>
      </c>
      <c r="BJ5178" s="34">
        <f t="shared" si="1154"/>
        <v>4</v>
      </c>
      <c r="BK5178" s="22">
        <f t="shared" si="1155"/>
        <v>6</v>
      </c>
      <c r="BL5178" s="35">
        <f t="shared" si="1158"/>
        <v>7</v>
      </c>
      <c r="BM5178" s="35">
        <f t="shared" si="1159"/>
        <v>4</v>
      </c>
      <c r="BN5178" s="35">
        <f t="shared" si="1157"/>
        <v>5</v>
      </c>
      <c r="BO5178" s="193">
        <v>20.702500000000001</v>
      </c>
      <c r="BP5178" s="193">
        <v>20.897500000000001</v>
      </c>
      <c r="BQ5178" s="118">
        <f t="shared" si="1151"/>
        <v>0</v>
      </c>
      <c r="BR5178" s="196">
        <v>20.907499999999999</v>
      </c>
      <c r="BS5178" s="196">
        <v>20.442499999999999</v>
      </c>
      <c r="BT5178" s="118">
        <f t="shared" si="1152"/>
        <v>0</v>
      </c>
    </row>
    <row r="5179" spans="53:72">
      <c r="BA5179" s="114">
        <f>'INPUTS Production'!E5209</f>
        <v>42951.291666666664</v>
      </c>
      <c r="BB5179" s="22">
        <f t="shared" si="1148"/>
        <v>8</v>
      </c>
      <c r="BC5179" s="22">
        <f t="shared" si="1149"/>
        <v>4</v>
      </c>
      <c r="BD5179" s="22">
        <f t="shared" si="1150"/>
        <v>7</v>
      </c>
      <c r="BE5179" s="31">
        <f>'INPUTS Production'!V5209</f>
        <v>493.53071625000001</v>
      </c>
      <c r="BF5179" s="32">
        <f>BE5179/(Dashboard!$H$25*1000)</f>
        <v>0.498515875</v>
      </c>
      <c r="BH5179" s="116">
        <f t="shared" si="1156"/>
        <v>42920.291666654142</v>
      </c>
      <c r="BI5179" s="22">
        <f t="shared" si="1153"/>
        <v>7</v>
      </c>
      <c r="BJ5179" s="34">
        <f t="shared" si="1154"/>
        <v>4</v>
      </c>
      <c r="BK5179" s="22">
        <f t="shared" si="1155"/>
        <v>7</v>
      </c>
      <c r="BL5179" s="35">
        <f t="shared" si="1158"/>
        <v>7</v>
      </c>
      <c r="BM5179" s="35">
        <f t="shared" si="1159"/>
        <v>4</v>
      </c>
      <c r="BN5179" s="35">
        <f t="shared" si="1157"/>
        <v>6</v>
      </c>
      <c r="BO5179" s="193">
        <v>20.41</v>
      </c>
      <c r="BP5179" s="193">
        <v>20.41</v>
      </c>
      <c r="BQ5179" s="118">
        <f t="shared" si="1151"/>
        <v>0</v>
      </c>
      <c r="BR5179" s="196">
        <v>20.41</v>
      </c>
      <c r="BS5179" s="196">
        <v>20.41</v>
      </c>
      <c r="BT5179" s="118">
        <f t="shared" si="1152"/>
        <v>0</v>
      </c>
    </row>
    <row r="5180" spans="53:72">
      <c r="BA5180" s="114">
        <f>'INPUTS Production'!E5210</f>
        <v>42951.333333333336</v>
      </c>
      <c r="BB5180" s="22">
        <f t="shared" si="1148"/>
        <v>8</v>
      </c>
      <c r="BC5180" s="22">
        <f t="shared" si="1149"/>
        <v>4</v>
      </c>
      <c r="BD5180" s="22">
        <f t="shared" si="1150"/>
        <v>8</v>
      </c>
      <c r="BE5180" s="31">
        <f>'INPUTS Production'!V5210</f>
        <v>847.90783736999992</v>
      </c>
      <c r="BF5180" s="32">
        <f>BE5180/(Dashboard!$H$25*1000)</f>
        <v>0.85647256299999996</v>
      </c>
      <c r="BH5180" s="116">
        <f t="shared" si="1156"/>
        <v>42920.333333320807</v>
      </c>
      <c r="BI5180" s="22">
        <f t="shared" si="1153"/>
        <v>7</v>
      </c>
      <c r="BJ5180" s="34">
        <f t="shared" si="1154"/>
        <v>4</v>
      </c>
      <c r="BK5180" s="22">
        <f t="shared" si="1155"/>
        <v>8</v>
      </c>
      <c r="BL5180" s="35">
        <f t="shared" si="1158"/>
        <v>7</v>
      </c>
      <c r="BM5180" s="35">
        <f t="shared" si="1159"/>
        <v>4</v>
      </c>
      <c r="BN5180" s="35">
        <f t="shared" si="1157"/>
        <v>7</v>
      </c>
      <c r="BO5180" s="193">
        <v>19.355</v>
      </c>
      <c r="BP5180" s="193">
        <v>19.355</v>
      </c>
      <c r="BQ5180" s="118">
        <f t="shared" si="1151"/>
        <v>0</v>
      </c>
      <c r="BR5180" s="196">
        <v>19.355</v>
      </c>
      <c r="BS5180" s="196">
        <v>19.355</v>
      </c>
      <c r="BT5180" s="118">
        <f t="shared" si="1152"/>
        <v>0</v>
      </c>
    </row>
    <row r="5181" spans="53:72">
      <c r="BA5181" s="114">
        <f>'INPUTS Production'!E5211</f>
        <v>42951.375</v>
      </c>
      <c r="BB5181" s="22">
        <f t="shared" si="1148"/>
        <v>8</v>
      </c>
      <c r="BC5181" s="22">
        <f t="shared" si="1149"/>
        <v>4</v>
      </c>
      <c r="BD5181" s="22">
        <f t="shared" si="1150"/>
        <v>9</v>
      </c>
      <c r="BE5181" s="31">
        <f>'INPUTS Production'!V5211</f>
        <v>945.67485375000001</v>
      </c>
      <c r="BF5181" s="32">
        <f>BE5181/(Dashboard!$H$25*1000)</f>
        <v>0.95522712500000007</v>
      </c>
      <c r="BH5181" s="116">
        <f t="shared" si="1156"/>
        <v>42920.374999987471</v>
      </c>
      <c r="BI5181" s="22">
        <f t="shared" si="1153"/>
        <v>7</v>
      </c>
      <c r="BJ5181" s="34">
        <f t="shared" si="1154"/>
        <v>4</v>
      </c>
      <c r="BK5181" s="22">
        <f t="shared" si="1155"/>
        <v>9</v>
      </c>
      <c r="BL5181" s="35">
        <f t="shared" si="1158"/>
        <v>7</v>
      </c>
      <c r="BM5181" s="35">
        <f t="shared" si="1159"/>
        <v>4</v>
      </c>
      <c r="BN5181" s="35">
        <f t="shared" si="1157"/>
        <v>8</v>
      </c>
      <c r="BO5181" s="193">
        <v>19.7425</v>
      </c>
      <c r="BP5181" s="193">
        <v>19.7425</v>
      </c>
      <c r="BQ5181" s="118">
        <f t="shared" si="1151"/>
        <v>0</v>
      </c>
      <c r="BR5181" s="196">
        <v>19.7425</v>
      </c>
      <c r="BS5181" s="196">
        <v>19.7425</v>
      </c>
      <c r="BT5181" s="118">
        <f t="shared" si="1152"/>
        <v>0</v>
      </c>
    </row>
    <row r="5182" spans="53:72">
      <c r="BA5182" s="114">
        <f>'INPUTS Production'!E5212</f>
        <v>42951.416666666664</v>
      </c>
      <c r="BB5182" s="22">
        <f t="shared" si="1148"/>
        <v>8</v>
      </c>
      <c r="BC5182" s="22">
        <f t="shared" si="1149"/>
        <v>4</v>
      </c>
      <c r="BD5182" s="22">
        <f t="shared" si="1150"/>
        <v>10</v>
      </c>
      <c r="BE5182" s="31">
        <f>'INPUTS Production'!V5212</f>
        <v>864.8733436199999</v>
      </c>
      <c r="BF5182" s="32">
        <f>BE5182/(Dashboard!$H$25*1000)</f>
        <v>0.8736094379999999</v>
      </c>
      <c r="BH5182" s="116">
        <f t="shared" si="1156"/>
        <v>42920.416666654135</v>
      </c>
      <c r="BI5182" s="22">
        <f t="shared" si="1153"/>
        <v>7</v>
      </c>
      <c r="BJ5182" s="34">
        <f t="shared" si="1154"/>
        <v>4</v>
      </c>
      <c r="BK5182" s="22">
        <f t="shared" si="1155"/>
        <v>10</v>
      </c>
      <c r="BL5182" s="35">
        <f t="shared" si="1158"/>
        <v>7</v>
      </c>
      <c r="BM5182" s="35">
        <f t="shared" si="1159"/>
        <v>4</v>
      </c>
      <c r="BN5182" s="35">
        <f t="shared" si="1157"/>
        <v>9</v>
      </c>
      <c r="BO5182" s="193">
        <v>20.594999999999999</v>
      </c>
      <c r="BP5182" s="193">
        <v>19.877499999999998</v>
      </c>
      <c r="BQ5182" s="118">
        <f t="shared" si="1151"/>
        <v>0</v>
      </c>
      <c r="BR5182" s="196">
        <v>19.925000000000001</v>
      </c>
      <c r="BS5182" s="196">
        <v>20.419999999999998</v>
      </c>
      <c r="BT5182" s="118">
        <f t="shared" si="1152"/>
        <v>0</v>
      </c>
    </row>
    <row r="5183" spans="53:72">
      <c r="BA5183" s="114">
        <f>'INPUTS Production'!E5213</f>
        <v>42951.458333333336</v>
      </c>
      <c r="BB5183" s="22">
        <f t="shared" si="1148"/>
        <v>8</v>
      </c>
      <c r="BC5183" s="22">
        <f t="shared" si="1149"/>
        <v>4</v>
      </c>
      <c r="BD5183" s="22">
        <f t="shared" si="1150"/>
        <v>11</v>
      </c>
      <c r="BE5183" s="31">
        <f>'INPUTS Production'!V5213</f>
        <v>845.83001249999995</v>
      </c>
      <c r="BF5183" s="32">
        <f>BE5183/(Dashboard!$H$25*1000)</f>
        <v>0.85437374999999993</v>
      </c>
      <c r="BH5183" s="116">
        <f t="shared" si="1156"/>
        <v>42920.458333320799</v>
      </c>
      <c r="BI5183" s="22">
        <f t="shared" si="1153"/>
        <v>7</v>
      </c>
      <c r="BJ5183" s="34">
        <f t="shared" si="1154"/>
        <v>4</v>
      </c>
      <c r="BK5183" s="22">
        <f t="shared" si="1155"/>
        <v>11</v>
      </c>
      <c r="BL5183" s="35">
        <f t="shared" si="1158"/>
        <v>7</v>
      </c>
      <c r="BM5183" s="35">
        <f t="shared" si="1159"/>
        <v>4</v>
      </c>
      <c r="BN5183" s="35">
        <f t="shared" si="1157"/>
        <v>10</v>
      </c>
      <c r="BO5183" s="193">
        <v>22.387500000000003</v>
      </c>
      <c r="BP5183" s="193">
        <v>20.267499999999998</v>
      </c>
      <c r="BQ5183" s="118">
        <f t="shared" si="1151"/>
        <v>0</v>
      </c>
      <c r="BR5183" s="196">
        <v>20.37</v>
      </c>
      <c r="BS5183" s="196">
        <v>21.872499999999999</v>
      </c>
      <c r="BT5183" s="118">
        <f t="shared" si="1152"/>
        <v>0</v>
      </c>
    </row>
    <row r="5184" spans="53:72">
      <c r="BA5184" s="114">
        <f>'INPUTS Production'!E5214</f>
        <v>42951.5</v>
      </c>
      <c r="BB5184" s="22">
        <f t="shared" si="1148"/>
        <v>8</v>
      </c>
      <c r="BC5184" s="22">
        <f t="shared" si="1149"/>
        <v>4</v>
      </c>
      <c r="BD5184" s="22">
        <f t="shared" si="1150"/>
        <v>12</v>
      </c>
      <c r="BE5184" s="31">
        <f>'INPUTS Production'!V5214</f>
        <v>856.71172124999998</v>
      </c>
      <c r="BF5184" s="32">
        <f>BE5184/(Dashboard!$H$25*1000)</f>
        <v>0.86536537499999999</v>
      </c>
      <c r="BH5184" s="116">
        <f t="shared" si="1156"/>
        <v>42920.499999987464</v>
      </c>
      <c r="BI5184" s="22">
        <f t="shared" si="1153"/>
        <v>7</v>
      </c>
      <c r="BJ5184" s="34">
        <f t="shared" si="1154"/>
        <v>4</v>
      </c>
      <c r="BK5184" s="22">
        <f t="shared" si="1155"/>
        <v>12</v>
      </c>
      <c r="BL5184" s="35">
        <f t="shared" si="1158"/>
        <v>7</v>
      </c>
      <c r="BM5184" s="35">
        <f t="shared" si="1159"/>
        <v>4</v>
      </c>
      <c r="BN5184" s="35">
        <f t="shared" si="1157"/>
        <v>11</v>
      </c>
      <c r="BO5184" s="193">
        <v>23</v>
      </c>
      <c r="BP5184" s="193">
        <v>21.125</v>
      </c>
      <c r="BQ5184" s="118">
        <f t="shared" si="1151"/>
        <v>0</v>
      </c>
      <c r="BR5184" s="196">
        <v>21.21</v>
      </c>
      <c r="BS5184" s="196">
        <v>22.545000000000002</v>
      </c>
      <c r="BT5184" s="118">
        <f t="shared" si="1152"/>
        <v>0</v>
      </c>
    </row>
    <row r="5185" spans="53:72">
      <c r="BA5185" s="114">
        <f>'INPUTS Production'!E5215</f>
        <v>42951.541666666664</v>
      </c>
      <c r="BB5185" s="22">
        <f t="shared" si="1148"/>
        <v>8</v>
      </c>
      <c r="BC5185" s="22">
        <f t="shared" si="1149"/>
        <v>4</v>
      </c>
      <c r="BD5185" s="22">
        <f t="shared" si="1150"/>
        <v>13</v>
      </c>
      <c r="BE5185" s="31">
        <f>'INPUTS Production'!V5215</f>
        <v>872.87458500000002</v>
      </c>
      <c r="BF5185" s="32">
        <f>BE5185/(Dashboard!$H$25*1000)</f>
        <v>0.88169150000000007</v>
      </c>
      <c r="BH5185" s="116">
        <f t="shared" si="1156"/>
        <v>42920.541666654128</v>
      </c>
      <c r="BI5185" s="22">
        <f t="shared" si="1153"/>
        <v>7</v>
      </c>
      <c r="BJ5185" s="34">
        <f t="shared" si="1154"/>
        <v>4</v>
      </c>
      <c r="BK5185" s="22">
        <f t="shared" si="1155"/>
        <v>13</v>
      </c>
      <c r="BL5185" s="35">
        <f t="shared" si="1158"/>
        <v>7</v>
      </c>
      <c r="BM5185" s="35">
        <f t="shared" si="1159"/>
        <v>4</v>
      </c>
      <c r="BN5185" s="35">
        <f t="shared" si="1157"/>
        <v>12</v>
      </c>
      <c r="BO5185" s="193">
        <v>26.087499999999999</v>
      </c>
      <c r="BP5185" s="193">
        <v>23.842500000000001</v>
      </c>
      <c r="BQ5185" s="118">
        <f t="shared" si="1151"/>
        <v>0</v>
      </c>
      <c r="BR5185" s="196">
        <v>23.92</v>
      </c>
      <c r="BS5185" s="196">
        <v>25.5425</v>
      </c>
      <c r="BT5185" s="118">
        <f t="shared" si="1152"/>
        <v>0</v>
      </c>
    </row>
    <row r="5186" spans="53:72">
      <c r="BA5186" s="114">
        <f>'INPUTS Production'!E5216</f>
        <v>42951.583333333336</v>
      </c>
      <c r="BB5186" s="22">
        <f t="shared" si="1148"/>
        <v>8</v>
      </c>
      <c r="BC5186" s="22">
        <f t="shared" si="1149"/>
        <v>4</v>
      </c>
      <c r="BD5186" s="22">
        <f t="shared" si="1150"/>
        <v>14</v>
      </c>
      <c r="BE5186" s="31">
        <f>'INPUTS Production'!V5216</f>
        <v>883.06230374999996</v>
      </c>
      <c r="BF5186" s="32">
        <f>BE5186/(Dashboard!$H$25*1000)</f>
        <v>0.89198212499999996</v>
      </c>
      <c r="BH5186" s="116">
        <f t="shared" si="1156"/>
        <v>42920.583333320792</v>
      </c>
      <c r="BI5186" s="22">
        <f t="shared" si="1153"/>
        <v>7</v>
      </c>
      <c r="BJ5186" s="34">
        <f t="shared" si="1154"/>
        <v>4</v>
      </c>
      <c r="BK5186" s="22">
        <f t="shared" si="1155"/>
        <v>14</v>
      </c>
      <c r="BL5186" s="35">
        <f t="shared" si="1158"/>
        <v>7</v>
      </c>
      <c r="BM5186" s="35">
        <f t="shared" si="1159"/>
        <v>4</v>
      </c>
      <c r="BN5186" s="35">
        <f t="shared" si="1157"/>
        <v>13</v>
      </c>
      <c r="BO5186" s="193">
        <v>30.1175</v>
      </c>
      <c r="BP5186" s="193">
        <v>29.71</v>
      </c>
      <c r="BQ5186" s="118">
        <f t="shared" si="1151"/>
        <v>0</v>
      </c>
      <c r="BR5186" s="196">
        <v>29.712499999999999</v>
      </c>
      <c r="BS5186" s="196">
        <v>30.005000000000003</v>
      </c>
      <c r="BT5186" s="118">
        <f t="shared" si="1152"/>
        <v>0</v>
      </c>
    </row>
    <row r="5187" spans="53:72">
      <c r="BA5187" s="114">
        <f>'INPUTS Production'!E5217</f>
        <v>42951.625</v>
      </c>
      <c r="BB5187" s="22">
        <f t="shared" si="1148"/>
        <v>8</v>
      </c>
      <c r="BC5187" s="22">
        <f t="shared" si="1149"/>
        <v>4</v>
      </c>
      <c r="BD5187" s="22">
        <f t="shared" si="1150"/>
        <v>15</v>
      </c>
      <c r="BE5187" s="31">
        <f>'INPUTS Production'!V5217</f>
        <v>859.53810986999986</v>
      </c>
      <c r="BF5187" s="32">
        <f>BE5187/(Dashboard!$H$25*1000)</f>
        <v>0.86822031299999991</v>
      </c>
      <c r="BH5187" s="116">
        <f t="shared" si="1156"/>
        <v>42920.624999987456</v>
      </c>
      <c r="BI5187" s="22">
        <f t="shared" si="1153"/>
        <v>7</v>
      </c>
      <c r="BJ5187" s="34">
        <f t="shared" si="1154"/>
        <v>4</v>
      </c>
      <c r="BK5187" s="22">
        <f t="shared" si="1155"/>
        <v>15</v>
      </c>
      <c r="BL5187" s="35">
        <f t="shared" si="1158"/>
        <v>7</v>
      </c>
      <c r="BM5187" s="35">
        <f t="shared" si="1159"/>
        <v>4</v>
      </c>
      <c r="BN5187" s="35">
        <f t="shared" si="1157"/>
        <v>14</v>
      </c>
      <c r="BO5187" s="193">
        <v>37.625</v>
      </c>
      <c r="BP5187" s="193">
        <v>37.625</v>
      </c>
      <c r="BQ5187" s="118">
        <f t="shared" si="1151"/>
        <v>0</v>
      </c>
      <c r="BR5187" s="196">
        <v>37.625</v>
      </c>
      <c r="BS5187" s="196">
        <v>37.625</v>
      </c>
      <c r="BT5187" s="118">
        <f t="shared" si="1152"/>
        <v>0</v>
      </c>
    </row>
    <row r="5188" spans="53:72">
      <c r="BA5188" s="114">
        <f>'INPUTS Production'!E5218</f>
        <v>42951.666666666664</v>
      </c>
      <c r="BB5188" s="22">
        <f t="shared" si="1148"/>
        <v>8</v>
      </c>
      <c r="BC5188" s="22">
        <f t="shared" si="1149"/>
        <v>4</v>
      </c>
      <c r="BD5188" s="22">
        <f t="shared" si="1150"/>
        <v>16</v>
      </c>
      <c r="BE5188" s="31">
        <f>'INPUTS Production'!V5218</f>
        <v>642.22388999999998</v>
      </c>
      <c r="BF5188" s="32">
        <f>BE5188/(Dashboard!$H$25*1000)</f>
        <v>0.64871100000000004</v>
      </c>
      <c r="BH5188" s="116">
        <f t="shared" si="1156"/>
        <v>42920.66666665412</v>
      </c>
      <c r="BI5188" s="22">
        <f t="shared" si="1153"/>
        <v>7</v>
      </c>
      <c r="BJ5188" s="34">
        <f t="shared" si="1154"/>
        <v>4</v>
      </c>
      <c r="BK5188" s="22">
        <f t="shared" si="1155"/>
        <v>16</v>
      </c>
      <c r="BL5188" s="35">
        <f t="shared" si="1158"/>
        <v>7</v>
      </c>
      <c r="BM5188" s="35">
        <f t="shared" si="1159"/>
        <v>4</v>
      </c>
      <c r="BN5188" s="35">
        <f t="shared" si="1157"/>
        <v>15</v>
      </c>
      <c r="BO5188" s="193">
        <v>33.012500000000003</v>
      </c>
      <c r="BP5188" s="193">
        <v>33.015000000000001</v>
      </c>
      <c r="BQ5188" s="118">
        <f t="shared" si="1151"/>
        <v>0</v>
      </c>
      <c r="BR5188" s="196">
        <v>33.015000000000001</v>
      </c>
      <c r="BS5188" s="196">
        <v>33.015000000000001</v>
      </c>
      <c r="BT5188" s="118">
        <f t="shared" si="1152"/>
        <v>0</v>
      </c>
    </row>
    <row r="5189" spans="53:72">
      <c r="BA5189" s="114">
        <f>'INPUTS Production'!E5219</f>
        <v>42951.708333333336</v>
      </c>
      <c r="BB5189" s="22">
        <f t="shared" si="1148"/>
        <v>8</v>
      </c>
      <c r="BC5189" s="22">
        <f t="shared" si="1149"/>
        <v>4</v>
      </c>
      <c r="BD5189" s="22">
        <f t="shared" si="1150"/>
        <v>17</v>
      </c>
      <c r="BE5189" s="31">
        <f>'INPUTS Production'!V5219</f>
        <v>303.84281862</v>
      </c>
      <c r="BF5189" s="32">
        <f>BE5189/(Dashboard!$H$25*1000)</f>
        <v>0.306911938</v>
      </c>
      <c r="BH5189" s="116">
        <f t="shared" si="1156"/>
        <v>42920.708333320785</v>
      </c>
      <c r="BI5189" s="22">
        <f t="shared" si="1153"/>
        <v>7</v>
      </c>
      <c r="BJ5189" s="34">
        <f t="shared" si="1154"/>
        <v>4</v>
      </c>
      <c r="BK5189" s="22">
        <f t="shared" si="1155"/>
        <v>17</v>
      </c>
      <c r="BL5189" s="35">
        <f t="shared" si="1158"/>
        <v>7</v>
      </c>
      <c r="BM5189" s="35">
        <f t="shared" si="1159"/>
        <v>4</v>
      </c>
      <c r="BN5189" s="35">
        <f t="shared" si="1157"/>
        <v>16</v>
      </c>
      <c r="BO5189" s="193">
        <v>32.097499999999997</v>
      </c>
      <c r="BP5189" s="193">
        <v>32.24</v>
      </c>
      <c r="BQ5189" s="118">
        <f t="shared" si="1151"/>
        <v>0</v>
      </c>
      <c r="BR5189" s="196">
        <v>32.24</v>
      </c>
      <c r="BS5189" s="196">
        <v>32.244999999999997</v>
      </c>
      <c r="BT5189" s="118">
        <f t="shared" si="1152"/>
        <v>0</v>
      </c>
    </row>
    <row r="5190" spans="53:72">
      <c r="BA5190" s="114">
        <f>'INPUTS Production'!E5220</f>
        <v>42951.75</v>
      </c>
      <c r="BB5190" s="22">
        <f t="shared" si="1148"/>
        <v>8</v>
      </c>
      <c r="BC5190" s="22">
        <f t="shared" si="1149"/>
        <v>4</v>
      </c>
      <c r="BD5190" s="22">
        <f t="shared" si="1150"/>
        <v>18</v>
      </c>
      <c r="BE5190" s="31">
        <f>'INPUTS Production'!V5220</f>
        <v>8.8035037200000001</v>
      </c>
      <c r="BF5190" s="32">
        <f>BE5190/(Dashboard!$H$25*1000)</f>
        <v>8.8924280000000008E-3</v>
      </c>
      <c r="BH5190" s="116">
        <f t="shared" si="1156"/>
        <v>42920.749999987449</v>
      </c>
      <c r="BI5190" s="22">
        <f t="shared" si="1153"/>
        <v>7</v>
      </c>
      <c r="BJ5190" s="34">
        <f t="shared" si="1154"/>
        <v>4</v>
      </c>
      <c r="BK5190" s="22">
        <f t="shared" si="1155"/>
        <v>18</v>
      </c>
      <c r="BL5190" s="35">
        <f t="shared" si="1158"/>
        <v>7</v>
      </c>
      <c r="BM5190" s="35">
        <f t="shared" si="1159"/>
        <v>4</v>
      </c>
      <c r="BN5190" s="35">
        <f t="shared" si="1157"/>
        <v>17</v>
      </c>
      <c r="BO5190" s="193">
        <v>30.78</v>
      </c>
      <c r="BP5190" s="193">
        <v>30.852500000000003</v>
      </c>
      <c r="BQ5190" s="118">
        <f t="shared" si="1151"/>
        <v>0</v>
      </c>
      <c r="BR5190" s="196">
        <v>30.852500000000003</v>
      </c>
      <c r="BS5190" s="196">
        <v>30.9175</v>
      </c>
      <c r="BT5190" s="118">
        <f t="shared" si="1152"/>
        <v>0</v>
      </c>
    </row>
    <row r="5191" spans="53:72">
      <c r="BA5191" s="114">
        <f>'INPUTS Production'!E5221</f>
        <v>42951.791666666664</v>
      </c>
      <c r="BB5191" s="22">
        <f t="shared" si="1148"/>
        <v>8</v>
      </c>
      <c r="BC5191" s="22">
        <f t="shared" si="1149"/>
        <v>4</v>
      </c>
      <c r="BD5191" s="22">
        <f t="shared" si="1150"/>
        <v>19</v>
      </c>
      <c r="BE5191" s="31">
        <f>'INPUTS Production'!V5221</f>
        <v>0</v>
      </c>
      <c r="BF5191" s="32">
        <f>BE5191/(Dashboard!$H$25*1000)</f>
        <v>0</v>
      </c>
      <c r="BH5191" s="116">
        <f t="shared" si="1156"/>
        <v>42920.791666654113</v>
      </c>
      <c r="BI5191" s="22">
        <f t="shared" si="1153"/>
        <v>7</v>
      </c>
      <c r="BJ5191" s="34">
        <f t="shared" si="1154"/>
        <v>4</v>
      </c>
      <c r="BK5191" s="22">
        <f t="shared" si="1155"/>
        <v>19</v>
      </c>
      <c r="BL5191" s="35">
        <f t="shared" si="1158"/>
        <v>7</v>
      </c>
      <c r="BM5191" s="35">
        <f t="shared" si="1159"/>
        <v>4</v>
      </c>
      <c r="BN5191" s="35">
        <f t="shared" si="1157"/>
        <v>18</v>
      </c>
      <c r="BO5191" s="193">
        <v>27.7075</v>
      </c>
      <c r="BP5191" s="193">
        <v>25.67</v>
      </c>
      <c r="BQ5191" s="118">
        <f t="shared" si="1151"/>
        <v>0</v>
      </c>
      <c r="BR5191" s="196">
        <v>25.709999999999997</v>
      </c>
      <c r="BS5191" s="196">
        <v>27.27</v>
      </c>
      <c r="BT5191" s="118">
        <f t="shared" si="1152"/>
        <v>0</v>
      </c>
    </row>
    <row r="5192" spans="53:72">
      <c r="BA5192" s="114">
        <f>'INPUTS Production'!E5222</f>
        <v>42951.833333333336</v>
      </c>
      <c r="BB5192" s="22">
        <f t="shared" si="1148"/>
        <v>8</v>
      </c>
      <c r="BC5192" s="22">
        <f t="shared" si="1149"/>
        <v>4</v>
      </c>
      <c r="BD5192" s="22">
        <f t="shared" si="1150"/>
        <v>20</v>
      </c>
      <c r="BE5192" s="31">
        <f>'INPUTS Production'!V5222</f>
        <v>0</v>
      </c>
      <c r="BF5192" s="32">
        <f>BE5192/(Dashboard!$H$25*1000)</f>
        <v>0</v>
      </c>
      <c r="BH5192" s="116">
        <f t="shared" si="1156"/>
        <v>42920.833333320777</v>
      </c>
      <c r="BI5192" s="22">
        <f t="shared" si="1153"/>
        <v>7</v>
      </c>
      <c r="BJ5192" s="34">
        <f t="shared" si="1154"/>
        <v>4</v>
      </c>
      <c r="BK5192" s="22">
        <f t="shared" si="1155"/>
        <v>20</v>
      </c>
      <c r="BL5192" s="35">
        <f t="shared" si="1158"/>
        <v>7</v>
      </c>
      <c r="BM5192" s="35">
        <f t="shared" si="1159"/>
        <v>4</v>
      </c>
      <c r="BN5192" s="35">
        <f t="shared" si="1157"/>
        <v>19</v>
      </c>
      <c r="BO5192" s="193">
        <v>24.452500000000001</v>
      </c>
      <c r="BP5192" s="193">
        <v>21.895</v>
      </c>
      <c r="BQ5192" s="118">
        <f t="shared" si="1151"/>
        <v>0</v>
      </c>
      <c r="BR5192" s="196">
        <v>21.994999999999997</v>
      </c>
      <c r="BS5192" s="196">
        <v>23.87</v>
      </c>
      <c r="BT5192" s="118">
        <f t="shared" si="1152"/>
        <v>0</v>
      </c>
    </row>
    <row r="5193" spans="53:72">
      <c r="BA5193" s="114">
        <f>'INPUTS Production'!E5223</f>
        <v>42951.875</v>
      </c>
      <c r="BB5193" s="22">
        <f t="shared" si="1148"/>
        <v>8</v>
      </c>
      <c r="BC5193" s="22">
        <f t="shared" si="1149"/>
        <v>4</v>
      </c>
      <c r="BD5193" s="22">
        <f t="shared" si="1150"/>
        <v>21</v>
      </c>
      <c r="BE5193" s="31">
        <f>'INPUTS Production'!V5223</f>
        <v>0</v>
      </c>
      <c r="BF5193" s="32">
        <f>BE5193/(Dashboard!$H$25*1000)</f>
        <v>0</v>
      </c>
      <c r="BH5193" s="116">
        <f t="shared" si="1156"/>
        <v>42920.874999987442</v>
      </c>
      <c r="BI5193" s="22">
        <f t="shared" si="1153"/>
        <v>7</v>
      </c>
      <c r="BJ5193" s="34">
        <f t="shared" si="1154"/>
        <v>4</v>
      </c>
      <c r="BK5193" s="22">
        <f t="shared" si="1155"/>
        <v>21</v>
      </c>
      <c r="BL5193" s="35">
        <f t="shared" si="1158"/>
        <v>7</v>
      </c>
      <c r="BM5193" s="35">
        <f t="shared" si="1159"/>
        <v>4</v>
      </c>
      <c r="BN5193" s="35">
        <f t="shared" si="1157"/>
        <v>20</v>
      </c>
      <c r="BO5193" s="193">
        <v>23.265000000000001</v>
      </c>
      <c r="BP5193" s="193">
        <v>21.15</v>
      </c>
      <c r="BQ5193" s="118">
        <f t="shared" si="1151"/>
        <v>0</v>
      </c>
      <c r="BR5193" s="196">
        <v>21.25</v>
      </c>
      <c r="BS5193" s="196">
        <v>22.8475</v>
      </c>
      <c r="BT5193" s="118">
        <f t="shared" si="1152"/>
        <v>0</v>
      </c>
    </row>
    <row r="5194" spans="53:72">
      <c r="BA5194" s="114">
        <f>'INPUTS Production'!E5224</f>
        <v>42951.916666666664</v>
      </c>
      <c r="BB5194" s="22">
        <f t="shared" si="1148"/>
        <v>8</v>
      </c>
      <c r="BC5194" s="22">
        <f t="shared" si="1149"/>
        <v>4</v>
      </c>
      <c r="BD5194" s="22">
        <f t="shared" si="1150"/>
        <v>22</v>
      </c>
      <c r="BE5194" s="31">
        <f>'INPUTS Production'!V5224</f>
        <v>0</v>
      </c>
      <c r="BF5194" s="32">
        <f>BE5194/(Dashboard!$H$25*1000)</f>
        <v>0</v>
      </c>
      <c r="BH5194" s="116">
        <f t="shared" si="1156"/>
        <v>42920.916666654106</v>
      </c>
      <c r="BI5194" s="22">
        <f t="shared" si="1153"/>
        <v>7</v>
      </c>
      <c r="BJ5194" s="34">
        <f t="shared" si="1154"/>
        <v>4</v>
      </c>
      <c r="BK5194" s="22">
        <f t="shared" si="1155"/>
        <v>22</v>
      </c>
      <c r="BL5194" s="35">
        <f t="shared" si="1158"/>
        <v>7</v>
      </c>
      <c r="BM5194" s="35">
        <f t="shared" si="1159"/>
        <v>4</v>
      </c>
      <c r="BN5194" s="35">
        <f t="shared" si="1157"/>
        <v>21</v>
      </c>
      <c r="BO5194" s="193">
        <v>23.06</v>
      </c>
      <c r="BP5194" s="193">
        <v>21.377500000000001</v>
      </c>
      <c r="BQ5194" s="118">
        <f t="shared" si="1151"/>
        <v>0</v>
      </c>
      <c r="BR5194" s="196">
        <v>21.462499999999999</v>
      </c>
      <c r="BS5194" s="196">
        <v>22.647500000000001</v>
      </c>
      <c r="BT5194" s="118">
        <f t="shared" si="1152"/>
        <v>0</v>
      </c>
    </row>
    <row r="5195" spans="53:72">
      <c r="BA5195" s="114">
        <f>'INPUTS Production'!E5225</f>
        <v>42951.958333333336</v>
      </c>
      <c r="BB5195" s="22">
        <f t="shared" si="1148"/>
        <v>8</v>
      </c>
      <c r="BC5195" s="22">
        <f t="shared" si="1149"/>
        <v>4</v>
      </c>
      <c r="BD5195" s="22">
        <f t="shared" si="1150"/>
        <v>23</v>
      </c>
      <c r="BE5195" s="31">
        <f>'INPUTS Production'!V5225</f>
        <v>0</v>
      </c>
      <c r="BF5195" s="32">
        <f>BE5195/(Dashboard!$H$25*1000)</f>
        <v>0</v>
      </c>
      <c r="BH5195" s="116">
        <f t="shared" si="1156"/>
        <v>42920.95833332077</v>
      </c>
      <c r="BI5195" s="22">
        <f t="shared" si="1153"/>
        <v>7</v>
      </c>
      <c r="BJ5195" s="34">
        <f t="shared" si="1154"/>
        <v>4</v>
      </c>
      <c r="BK5195" s="22">
        <f t="shared" si="1155"/>
        <v>23</v>
      </c>
      <c r="BL5195" s="35">
        <f t="shared" si="1158"/>
        <v>7</v>
      </c>
      <c r="BM5195" s="35">
        <f t="shared" si="1159"/>
        <v>4</v>
      </c>
      <c r="BN5195" s="35">
        <f t="shared" si="1157"/>
        <v>22</v>
      </c>
      <c r="BO5195" s="193">
        <v>23.51</v>
      </c>
      <c r="BP5195" s="193">
        <v>21.454999999999998</v>
      </c>
      <c r="BQ5195" s="118">
        <f t="shared" si="1151"/>
        <v>0</v>
      </c>
      <c r="BR5195" s="196">
        <v>21.56</v>
      </c>
      <c r="BS5195" s="196">
        <v>23.004999999999999</v>
      </c>
      <c r="BT5195" s="118">
        <f t="shared" si="1152"/>
        <v>0</v>
      </c>
    </row>
    <row r="5196" spans="53:72">
      <c r="BA5196" s="114">
        <f>'INPUTS Production'!E5226</f>
        <v>42952</v>
      </c>
      <c r="BB5196" s="22">
        <f t="shared" ref="BB5196:BB5259" si="1160">MONTH(BA5196)</f>
        <v>8</v>
      </c>
      <c r="BC5196" s="22">
        <f t="shared" si="1149"/>
        <v>5</v>
      </c>
      <c r="BD5196" s="22">
        <f t="shared" si="1150"/>
        <v>0</v>
      </c>
      <c r="BE5196" s="31">
        <f>'INPUTS Production'!V5226</f>
        <v>0</v>
      </c>
      <c r="BF5196" s="32">
        <f>BE5196/(Dashboard!$H$25*1000)</f>
        <v>0</v>
      </c>
      <c r="BH5196" s="116">
        <f t="shared" si="1156"/>
        <v>42920.999999987434</v>
      </c>
      <c r="BI5196" s="22">
        <f t="shared" si="1153"/>
        <v>7</v>
      </c>
      <c r="BJ5196" s="34">
        <f t="shared" si="1154"/>
        <v>5</v>
      </c>
      <c r="BK5196" s="22">
        <f t="shared" si="1155"/>
        <v>0</v>
      </c>
      <c r="BL5196" s="35">
        <f t="shared" si="1158"/>
        <v>7</v>
      </c>
      <c r="BM5196" s="35">
        <f t="shared" si="1159"/>
        <v>4</v>
      </c>
      <c r="BN5196" s="35">
        <f t="shared" si="1157"/>
        <v>23</v>
      </c>
      <c r="BO5196" s="193">
        <v>25.827500000000001</v>
      </c>
      <c r="BP5196" s="193">
        <v>21.522500000000001</v>
      </c>
      <c r="BQ5196" s="118">
        <f t="shared" si="1151"/>
        <v>0</v>
      </c>
      <c r="BR5196" s="196">
        <v>21.662500000000005</v>
      </c>
      <c r="BS5196" s="196">
        <v>24.782499999999999</v>
      </c>
      <c r="BT5196" s="118">
        <f t="shared" si="1152"/>
        <v>0</v>
      </c>
    </row>
    <row r="5197" spans="53:72">
      <c r="BA5197" s="114">
        <f>'INPUTS Production'!E5227</f>
        <v>42952.041666666664</v>
      </c>
      <c r="BB5197" s="22">
        <f t="shared" si="1160"/>
        <v>8</v>
      </c>
      <c r="BC5197" s="22">
        <f t="shared" ref="BC5197:BC5260" si="1161">DAY(BA5197)</f>
        <v>5</v>
      </c>
      <c r="BD5197" s="22">
        <f t="shared" ref="BD5197:BD5260" si="1162">HOUR(BA5197)</f>
        <v>1</v>
      </c>
      <c r="BE5197" s="31">
        <f>'INPUTS Production'!V5227</f>
        <v>0</v>
      </c>
      <c r="BF5197" s="32">
        <f>BE5197/(Dashboard!$H$25*1000)</f>
        <v>0</v>
      </c>
      <c r="BH5197" s="116">
        <f t="shared" si="1156"/>
        <v>42921.041666654099</v>
      </c>
      <c r="BI5197" s="22">
        <f t="shared" si="1153"/>
        <v>7</v>
      </c>
      <c r="BJ5197" s="34">
        <f t="shared" si="1154"/>
        <v>5</v>
      </c>
      <c r="BK5197" s="22">
        <f t="shared" si="1155"/>
        <v>1</v>
      </c>
      <c r="BL5197" s="35">
        <f t="shared" si="1158"/>
        <v>7</v>
      </c>
      <c r="BM5197" s="35">
        <f t="shared" si="1159"/>
        <v>5</v>
      </c>
      <c r="BN5197" s="35">
        <f t="shared" si="1157"/>
        <v>0</v>
      </c>
      <c r="BO5197" s="193">
        <v>21.487500000000001</v>
      </c>
      <c r="BP5197" s="193">
        <v>21.285</v>
      </c>
      <c r="BQ5197" s="118">
        <f t="shared" ref="BQ5197:BQ5260" si="1163">SUMIF($BO$12:$BP$12,$BP$9,BO5197:BP5197)</f>
        <v>0</v>
      </c>
      <c r="BR5197" s="196">
        <v>21.294999999999998</v>
      </c>
      <c r="BS5197" s="196">
        <v>21.4375</v>
      </c>
      <c r="BT5197" s="118">
        <f t="shared" ref="BT5197:BT5260" si="1164">SUMIF($BR$12:$BS$12,$BS$9,BR5197:BS5197)</f>
        <v>0</v>
      </c>
    </row>
    <row r="5198" spans="53:72">
      <c r="BA5198" s="114">
        <f>'INPUTS Production'!E5228</f>
        <v>42952.083333333336</v>
      </c>
      <c r="BB5198" s="22">
        <f t="shared" si="1160"/>
        <v>8</v>
      </c>
      <c r="BC5198" s="22">
        <f t="shared" si="1161"/>
        <v>5</v>
      </c>
      <c r="BD5198" s="22">
        <f t="shared" si="1162"/>
        <v>2</v>
      </c>
      <c r="BE5198" s="31">
        <f>'INPUTS Production'!V5228</f>
        <v>0</v>
      </c>
      <c r="BF5198" s="32">
        <f>BE5198/(Dashboard!$H$25*1000)</f>
        <v>0</v>
      </c>
      <c r="BH5198" s="116">
        <f t="shared" si="1156"/>
        <v>42921.083333320763</v>
      </c>
      <c r="BI5198" s="22">
        <f t="shared" ref="BI5198:BI5261" si="1165">MONTH(BH5198)</f>
        <v>7</v>
      </c>
      <c r="BJ5198" s="34">
        <f t="shared" ref="BJ5198:BJ5261" si="1166">DAY(BH5198)</f>
        <v>5</v>
      </c>
      <c r="BK5198" s="22">
        <f t="shared" ref="BK5198:BK5261" si="1167">HOUR(BH5198)</f>
        <v>2</v>
      </c>
      <c r="BL5198" s="35">
        <f t="shared" si="1158"/>
        <v>7</v>
      </c>
      <c r="BM5198" s="35">
        <f t="shared" si="1159"/>
        <v>5</v>
      </c>
      <c r="BN5198" s="35">
        <f t="shared" si="1157"/>
        <v>1</v>
      </c>
      <c r="BO5198" s="193">
        <v>20.475000000000001</v>
      </c>
      <c r="BP5198" s="193">
        <v>20.475000000000001</v>
      </c>
      <c r="BQ5198" s="118">
        <f t="shared" si="1163"/>
        <v>0</v>
      </c>
      <c r="BR5198" s="196">
        <v>20.475000000000001</v>
      </c>
      <c r="BS5198" s="196">
        <v>20.475000000000001</v>
      </c>
      <c r="BT5198" s="118">
        <f t="shared" si="1164"/>
        <v>0</v>
      </c>
    </row>
    <row r="5199" spans="53:72">
      <c r="BA5199" s="114">
        <f>'INPUTS Production'!E5229</f>
        <v>42952.125</v>
      </c>
      <c r="BB5199" s="22">
        <f t="shared" si="1160"/>
        <v>8</v>
      </c>
      <c r="BC5199" s="22">
        <f t="shared" si="1161"/>
        <v>5</v>
      </c>
      <c r="BD5199" s="22">
        <f t="shared" si="1162"/>
        <v>3</v>
      </c>
      <c r="BE5199" s="31">
        <f>'INPUTS Production'!V5229</f>
        <v>0</v>
      </c>
      <c r="BF5199" s="32">
        <f>BE5199/(Dashboard!$H$25*1000)</f>
        <v>0</v>
      </c>
      <c r="BH5199" s="116">
        <f t="shared" ref="BH5199:BH5262" si="1168">IF(BH5197=BH5198,BH5198+(1/24),IF($BH$9=BH5198,BH5198,IF($BH$10=BH5198,BH5198+(1/12),BH5198+(1/24))))</f>
        <v>42921.124999987427</v>
      </c>
      <c r="BI5199" s="22">
        <f t="shared" si="1165"/>
        <v>7</v>
      </c>
      <c r="BJ5199" s="34">
        <f t="shared" si="1166"/>
        <v>5</v>
      </c>
      <c r="BK5199" s="22">
        <f t="shared" si="1167"/>
        <v>3</v>
      </c>
      <c r="BL5199" s="35">
        <f t="shared" si="1158"/>
        <v>7</v>
      </c>
      <c r="BM5199" s="35">
        <f t="shared" si="1159"/>
        <v>5</v>
      </c>
      <c r="BN5199" s="35">
        <f t="shared" ref="BN5199:BN5262" si="1169">IF(AND($BH$9=BH5199,$BH$9=BH5198),2,IF($BH$10=BH5199,1,IF(BN5198=23,0,BN5198+1)))</f>
        <v>2</v>
      </c>
      <c r="BO5199" s="193">
        <v>20.432499999999997</v>
      </c>
      <c r="BP5199" s="193">
        <v>20.660000000000004</v>
      </c>
      <c r="BQ5199" s="118">
        <f t="shared" si="1163"/>
        <v>0</v>
      </c>
      <c r="BR5199" s="196">
        <v>20.6675</v>
      </c>
      <c r="BS5199" s="196">
        <v>20.1175</v>
      </c>
      <c r="BT5199" s="118">
        <f t="shared" si="1164"/>
        <v>0</v>
      </c>
    </row>
    <row r="5200" spans="53:72">
      <c r="BA5200" s="114">
        <f>'INPUTS Production'!E5230</f>
        <v>42952.166666666664</v>
      </c>
      <c r="BB5200" s="22">
        <f t="shared" si="1160"/>
        <v>8</v>
      </c>
      <c r="BC5200" s="22">
        <f t="shared" si="1161"/>
        <v>5</v>
      </c>
      <c r="BD5200" s="22">
        <f t="shared" si="1162"/>
        <v>4</v>
      </c>
      <c r="BE5200" s="31">
        <f>'INPUTS Production'!V5230</f>
        <v>0</v>
      </c>
      <c r="BF5200" s="32">
        <f>BE5200/(Dashboard!$H$25*1000)</f>
        <v>0</v>
      </c>
      <c r="BH5200" s="116">
        <f t="shared" si="1168"/>
        <v>42921.166666654091</v>
      </c>
      <c r="BI5200" s="22">
        <f t="shared" si="1165"/>
        <v>7</v>
      </c>
      <c r="BJ5200" s="34">
        <f t="shared" si="1166"/>
        <v>5</v>
      </c>
      <c r="BK5200" s="22">
        <f t="shared" si="1167"/>
        <v>4</v>
      </c>
      <c r="BL5200" s="35">
        <f t="shared" si="1158"/>
        <v>7</v>
      </c>
      <c r="BM5200" s="35">
        <f t="shared" si="1159"/>
        <v>5</v>
      </c>
      <c r="BN5200" s="35">
        <f t="shared" si="1169"/>
        <v>3</v>
      </c>
      <c r="BO5200" s="193">
        <v>21.11</v>
      </c>
      <c r="BP5200" s="193">
        <v>21.145</v>
      </c>
      <c r="BQ5200" s="118">
        <f t="shared" si="1163"/>
        <v>0</v>
      </c>
      <c r="BR5200" s="196">
        <v>21.145</v>
      </c>
      <c r="BS5200" s="196">
        <v>21.0625</v>
      </c>
      <c r="BT5200" s="118">
        <f t="shared" si="1164"/>
        <v>0</v>
      </c>
    </row>
    <row r="5201" spans="53:72">
      <c r="BA5201" s="114">
        <f>'INPUTS Production'!E5231</f>
        <v>42952.208333333336</v>
      </c>
      <c r="BB5201" s="22">
        <f t="shared" si="1160"/>
        <v>8</v>
      </c>
      <c r="BC5201" s="22">
        <f t="shared" si="1161"/>
        <v>5</v>
      </c>
      <c r="BD5201" s="22">
        <f t="shared" si="1162"/>
        <v>5</v>
      </c>
      <c r="BE5201" s="31">
        <f>'INPUTS Production'!V5231</f>
        <v>0</v>
      </c>
      <c r="BF5201" s="32">
        <f>BE5201/(Dashboard!$H$25*1000)</f>
        <v>0</v>
      </c>
      <c r="BH5201" s="116">
        <f t="shared" si="1168"/>
        <v>42921.208333320756</v>
      </c>
      <c r="BI5201" s="22">
        <f t="shared" si="1165"/>
        <v>7</v>
      </c>
      <c r="BJ5201" s="34">
        <f t="shared" si="1166"/>
        <v>5</v>
      </c>
      <c r="BK5201" s="22">
        <f t="shared" si="1167"/>
        <v>5</v>
      </c>
      <c r="BL5201" s="35">
        <f t="shared" si="1158"/>
        <v>7</v>
      </c>
      <c r="BM5201" s="35">
        <f t="shared" si="1159"/>
        <v>5</v>
      </c>
      <c r="BN5201" s="35">
        <f t="shared" si="1169"/>
        <v>4</v>
      </c>
      <c r="BO5201" s="193">
        <v>21.292499999999997</v>
      </c>
      <c r="BP5201" s="193">
        <v>21.292499999999997</v>
      </c>
      <c r="BQ5201" s="118">
        <f t="shared" si="1163"/>
        <v>0</v>
      </c>
      <c r="BR5201" s="196">
        <v>21.292499999999997</v>
      </c>
      <c r="BS5201" s="196">
        <v>21.292499999999997</v>
      </c>
      <c r="BT5201" s="118">
        <f t="shared" si="1164"/>
        <v>0</v>
      </c>
    </row>
    <row r="5202" spans="53:72">
      <c r="BA5202" s="114">
        <f>'INPUTS Production'!E5232</f>
        <v>42952.25</v>
      </c>
      <c r="BB5202" s="22">
        <f t="shared" si="1160"/>
        <v>8</v>
      </c>
      <c r="BC5202" s="22">
        <f t="shared" si="1161"/>
        <v>5</v>
      </c>
      <c r="BD5202" s="22">
        <f t="shared" si="1162"/>
        <v>6</v>
      </c>
      <c r="BE5202" s="31">
        <f>'INPUTS Production'!V5232</f>
        <v>194.78779056000002</v>
      </c>
      <c r="BF5202" s="32">
        <f>BE5202/(Dashboard!$H$25*1000)</f>
        <v>0.19675534400000003</v>
      </c>
      <c r="BH5202" s="116">
        <f t="shared" si="1168"/>
        <v>42921.24999998742</v>
      </c>
      <c r="BI5202" s="22">
        <f t="shared" si="1165"/>
        <v>7</v>
      </c>
      <c r="BJ5202" s="34">
        <f t="shared" si="1166"/>
        <v>5</v>
      </c>
      <c r="BK5202" s="22">
        <f t="shared" si="1167"/>
        <v>6</v>
      </c>
      <c r="BL5202" s="35">
        <f t="shared" si="1158"/>
        <v>7</v>
      </c>
      <c r="BM5202" s="35">
        <f t="shared" si="1159"/>
        <v>5</v>
      </c>
      <c r="BN5202" s="35">
        <f t="shared" si="1169"/>
        <v>5</v>
      </c>
      <c r="BO5202" s="193">
        <v>22.0825</v>
      </c>
      <c r="BP5202" s="193">
        <v>22.0825</v>
      </c>
      <c r="BQ5202" s="118">
        <f t="shared" si="1163"/>
        <v>0</v>
      </c>
      <c r="BR5202" s="196">
        <v>22.0825</v>
      </c>
      <c r="BS5202" s="196">
        <v>22.0825</v>
      </c>
      <c r="BT5202" s="118">
        <f t="shared" si="1164"/>
        <v>0</v>
      </c>
    </row>
    <row r="5203" spans="53:72">
      <c r="BA5203" s="114">
        <f>'INPUTS Production'!E5233</f>
        <v>42952.291666666664</v>
      </c>
      <c r="BB5203" s="22">
        <f t="shared" si="1160"/>
        <v>8</v>
      </c>
      <c r="BC5203" s="22">
        <f t="shared" si="1161"/>
        <v>5</v>
      </c>
      <c r="BD5203" s="22">
        <f t="shared" si="1162"/>
        <v>7</v>
      </c>
      <c r="BE5203" s="31">
        <f>'INPUTS Production'!V5233</f>
        <v>765.58618124999998</v>
      </c>
      <c r="BF5203" s="32">
        <f>BE5203/(Dashboard!$H$25*1000)</f>
        <v>0.77331937500000003</v>
      </c>
      <c r="BH5203" s="116">
        <f t="shared" si="1168"/>
        <v>42921.291666654084</v>
      </c>
      <c r="BI5203" s="22">
        <f t="shared" si="1165"/>
        <v>7</v>
      </c>
      <c r="BJ5203" s="34">
        <f t="shared" si="1166"/>
        <v>5</v>
      </c>
      <c r="BK5203" s="22">
        <f t="shared" si="1167"/>
        <v>7</v>
      </c>
      <c r="BL5203" s="35">
        <f t="shared" si="1158"/>
        <v>7</v>
      </c>
      <c r="BM5203" s="35">
        <f t="shared" si="1159"/>
        <v>5</v>
      </c>
      <c r="BN5203" s="35">
        <f t="shared" si="1169"/>
        <v>6</v>
      </c>
      <c r="BO5203" s="193">
        <v>23.357500000000002</v>
      </c>
      <c r="BP5203" s="193">
        <v>23.357500000000002</v>
      </c>
      <c r="BQ5203" s="118">
        <f t="shared" si="1163"/>
        <v>0</v>
      </c>
      <c r="BR5203" s="196">
        <v>23.357500000000002</v>
      </c>
      <c r="BS5203" s="196">
        <v>23.357500000000002</v>
      </c>
      <c r="BT5203" s="118">
        <f t="shared" si="1164"/>
        <v>0</v>
      </c>
    </row>
    <row r="5204" spans="53:72">
      <c r="BA5204" s="114">
        <f>'INPUTS Production'!E5234</f>
        <v>42952.333333333336</v>
      </c>
      <c r="BB5204" s="22">
        <f t="shared" si="1160"/>
        <v>8</v>
      </c>
      <c r="BC5204" s="22">
        <f t="shared" si="1161"/>
        <v>5</v>
      </c>
      <c r="BD5204" s="22">
        <f t="shared" si="1162"/>
        <v>8</v>
      </c>
      <c r="BE5204" s="31">
        <f>'INPUTS Production'!V5234</f>
        <v>714.96284111999989</v>
      </c>
      <c r="BF5204" s="32">
        <f>BE5204/(Dashboard!$H$25*1000)</f>
        <v>0.72218468799999991</v>
      </c>
      <c r="BH5204" s="116">
        <f t="shared" si="1168"/>
        <v>42921.333333320748</v>
      </c>
      <c r="BI5204" s="22">
        <f t="shared" si="1165"/>
        <v>7</v>
      </c>
      <c r="BJ5204" s="34">
        <f t="shared" si="1166"/>
        <v>5</v>
      </c>
      <c r="BK5204" s="22">
        <f t="shared" si="1167"/>
        <v>8</v>
      </c>
      <c r="BL5204" s="35">
        <f t="shared" si="1158"/>
        <v>7</v>
      </c>
      <c r="BM5204" s="35">
        <f t="shared" si="1159"/>
        <v>5</v>
      </c>
      <c r="BN5204" s="35">
        <f t="shared" si="1169"/>
        <v>7</v>
      </c>
      <c r="BO5204" s="193">
        <v>26.727499999999999</v>
      </c>
      <c r="BP5204" s="193">
        <v>26.727499999999999</v>
      </c>
      <c r="BQ5204" s="118">
        <f t="shared" si="1163"/>
        <v>0</v>
      </c>
      <c r="BR5204" s="196">
        <v>26.727499999999999</v>
      </c>
      <c r="BS5204" s="196">
        <v>26.727499999999999</v>
      </c>
      <c r="BT5204" s="118">
        <f t="shared" si="1164"/>
        <v>0</v>
      </c>
    </row>
    <row r="5205" spans="53:72">
      <c r="BA5205" s="114">
        <f>'INPUTS Production'!E5235</f>
        <v>42952.375</v>
      </c>
      <c r="BB5205" s="22">
        <f t="shared" si="1160"/>
        <v>8</v>
      </c>
      <c r="BC5205" s="22">
        <f t="shared" si="1161"/>
        <v>5</v>
      </c>
      <c r="BD5205" s="22">
        <f t="shared" si="1162"/>
        <v>9</v>
      </c>
      <c r="BE5205" s="31">
        <f>'INPUTS Production'!V5235</f>
        <v>958.36844861999998</v>
      </c>
      <c r="BF5205" s="32">
        <f>BE5205/(Dashboard!$H$25*1000)</f>
        <v>0.96804893800000003</v>
      </c>
      <c r="BH5205" s="116">
        <f t="shared" si="1168"/>
        <v>42921.374999987413</v>
      </c>
      <c r="BI5205" s="22">
        <f t="shared" si="1165"/>
        <v>7</v>
      </c>
      <c r="BJ5205" s="34">
        <f t="shared" si="1166"/>
        <v>5</v>
      </c>
      <c r="BK5205" s="22">
        <f t="shared" si="1167"/>
        <v>9</v>
      </c>
      <c r="BL5205" s="35">
        <f t="shared" si="1158"/>
        <v>7</v>
      </c>
      <c r="BM5205" s="35">
        <f t="shared" si="1159"/>
        <v>5</v>
      </c>
      <c r="BN5205" s="35">
        <f t="shared" si="1169"/>
        <v>8</v>
      </c>
      <c r="BO5205" s="193">
        <v>26.439999999999998</v>
      </c>
      <c r="BP5205" s="193">
        <v>25.905000000000001</v>
      </c>
      <c r="BQ5205" s="118">
        <f t="shared" si="1163"/>
        <v>0</v>
      </c>
      <c r="BR5205" s="196">
        <v>25.912500000000001</v>
      </c>
      <c r="BS5205" s="196">
        <v>26.317499999999999</v>
      </c>
      <c r="BT5205" s="118">
        <f t="shared" si="1164"/>
        <v>0</v>
      </c>
    </row>
    <row r="5206" spans="53:72">
      <c r="BA5206" s="114">
        <f>'INPUTS Production'!E5236</f>
        <v>42952.416666666664</v>
      </c>
      <c r="BB5206" s="22">
        <f t="shared" si="1160"/>
        <v>8</v>
      </c>
      <c r="BC5206" s="22">
        <f t="shared" si="1161"/>
        <v>5</v>
      </c>
      <c r="BD5206" s="22">
        <f t="shared" si="1162"/>
        <v>10</v>
      </c>
      <c r="BE5206" s="31">
        <f>'INPUTS Production'!V5236</f>
        <v>963.85521375000008</v>
      </c>
      <c r="BF5206" s="32">
        <f>BE5206/(Dashboard!$H$25*1000)</f>
        <v>0.97359112500000011</v>
      </c>
      <c r="BH5206" s="116">
        <f t="shared" si="1168"/>
        <v>42921.416666654077</v>
      </c>
      <c r="BI5206" s="22">
        <f t="shared" si="1165"/>
        <v>7</v>
      </c>
      <c r="BJ5206" s="34">
        <f t="shared" si="1166"/>
        <v>5</v>
      </c>
      <c r="BK5206" s="22">
        <f t="shared" si="1167"/>
        <v>10</v>
      </c>
      <c r="BL5206" s="35">
        <f t="shared" si="1158"/>
        <v>7</v>
      </c>
      <c r="BM5206" s="35">
        <f t="shared" si="1159"/>
        <v>5</v>
      </c>
      <c r="BN5206" s="35">
        <f t="shared" si="1169"/>
        <v>9</v>
      </c>
      <c r="BO5206" s="193">
        <v>26.41</v>
      </c>
      <c r="BP5206" s="193">
        <v>24.299999999999997</v>
      </c>
      <c r="BQ5206" s="118">
        <f t="shared" si="1163"/>
        <v>0</v>
      </c>
      <c r="BR5206" s="196">
        <v>24.335000000000001</v>
      </c>
      <c r="BS5206" s="196">
        <v>25.907500000000002</v>
      </c>
      <c r="BT5206" s="118">
        <f t="shared" si="1164"/>
        <v>0</v>
      </c>
    </row>
    <row r="5207" spans="53:72">
      <c r="BA5207" s="114">
        <f>'INPUTS Production'!E5237</f>
        <v>42952.458333333336</v>
      </c>
      <c r="BB5207" s="22">
        <f t="shared" si="1160"/>
        <v>8</v>
      </c>
      <c r="BC5207" s="22">
        <f t="shared" si="1161"/>
        <v>5</v>
      </c>
      <c r="BD5207" s="22">
        <f t="shared" si="1162"/>
        <v>11</v>
      </c>
      <c r="BE5207" s="31">
        <f>'INPUTS Production'!V5237</f>
        <v>981.93069611999988</v>
      </c>
      <c r="BF5207" s="32">
        <f>BE5207/(Dashboard!$H$25*1000)</f>
        <v>0.99184918799999988</v>
      </c>
      <c r="BH5207" s="116">
        <f t="shared" si="1168"/>
        <v>42921.458333320741</v>
      </c>
      <c r="BI5207" s="22">
        <f t="shared" si="1165"/>
        <v>7</v>
      </c>
      <c r="BJ5207" s="34">
        <f t="shared" si="1166"/>
        <v>5</v>
      </c>
      <c r="BK5207" s="22">
        <f t="shared" si="1167"/>
        <v>11</v>
      </c>
      <c r="BL5207" s="35">
        <f t="shared" si="1158"/>
        <v>7</v>
      </c>
      <c r="BM5207" s="35">
        <f t="shared" si="1159"/>
        <v>5</v>
      </c>
      <c r="BN5207" s="35">
        <f t="shared" si="1169"/>
        <v>10</v>
      </c>
      <c r="BO5207" s="193">
        <v>32.94</v>
      </c>
      <c r="BP5207" s="193">
        <v>32.782499999999999</v>
      </c>
      <c r="BQ5207" s="118">
        <f t="shared" si="1163"/>
        <v>0</v>
      </c>
      <c r="BR5207" s="196">
        <v>32.784999999999997</v>
      </c>
      <c r="BS5207" s="196">
        <v>32.902499999999996</v>
      </c>
      <c r="BT5207" s="118">
        <f t="shared" si="1164"/>
        <v>0</v>
      </c>
    </row>
    <row r="5208" spans="53:72">
      <c r="BA5208" s="114">
        <f>'INPUTS Production'!E5238</f>
        <v>42952.5</v>
      </c>
      <c r="BB5208" s="22">
        <f t="shared" si="1160"/>
        <v>8</v>
      </c>
      <c r="BC5208" s="22">
        <f t="shared" si="1161"/>
        <v>5</v>
      </c>
      <c r="BD5208" s="22">
        <f t="shared" si="1162"/>
        <v>12</v>
      </c>
      <c r="BE5208" s="31">
        <f>'INPUTS Production'!V5238</f>
        <v>954.28711124999995</v>
      </c>
      <c r="BF5208" s="32">
        <f>BE5208/(Dashboard!$H$25*1000)</f>
        <v>0.963926375</v>
      </c>
      <c r="BH5208" s="116">
        <f t="shared" si="1168"/>
        <v>42921.499999987405</v>
      </c>
      <c r="BI5208" s="22">
        <f t="shared" si="1165"/>
        <v>7</v>
      </c>
      <c r="BJ5208" s="34">
        <f t="shared" si="1166"/>
        <v>5</v>
      </c>
      <c r="BK5208" s="22">
        <f t="shared" si="1167"/>
        <v>12</v>
      </c>
      <c r="BL5208" s="35">
        <f t="shared" si="1158"/>
        <v>7</v>
      </c>
      <c r="BM5208" s="35">
        <f t="shared" si="1159"/>
        <v>5</v>
      </c>
      <c r="BN5208" s="35">
        <f t="shared" si="1169"/>
        <v>11</v>
      </c>
      <c r="BO5208" s="193">
        <v>36.972499999999997</v>
      </c>
      <c r="BP5208" s="193">
        <v>36.972499999999997</v>
      </c>
      <c r="BQ5208" s="118">
        <f t="shared" si="1163"/>
        <v>0</v>
      </c>
      <c r="BR5208" s="196">
        <v>36.972499999999997</v>
      </c>
      <c r="BS5208" s="196">
        <v>36.972499999999997</v>
      </c>
      <c r="BT5208" s="118">
        <f t="shared" si="1164"/>
        <v>0</v>
      </c>
    </row>
    <row r="5209" spans="53:72">
      <c r="BA5209" s="114">
        <f>'INPUTS Production'!E5239</f>
        <v>42952.541666666664</v>
      </c>
      <c r="BB5209" s="22">
        <f t="shared" si="1160"/>
        <v>8</v>
      </c>
      <c r="BC5209" s="22">
        <f t="shared" si="1161"/>
        <v>5</v>
      </c>
      <c r="BD5209" s="22">
        <f t="shared" si="1162"/>
        <v>13</v>
      </c>
      <c r="BE5209" s="31">
        <f>'INPUTS Production'!V5239</f>
        <v>940.33256625000001</v>
      </c>
      <c r="BF5209" s="32">
        <f>BE5209/(Dashboard!$H$25*1000)</f>
        <v>0.94983087499999996</v>
      </c>
      <c r="BH5209" s="116">
        <f t="shared" si="1168"/>
        <v>42921.54166665407</v>
      </c>
      <c r="BI5209" s="22">
        <f t="shared" si="1165"/>
        <v>7</v>
      </c>
      <c r="BJ5209" s="34">
        <f t="shared" si="1166"/>
        <v>5</v>
      </c>
      <c r="BK5209" s="22">
        <f t="shared" si="1167"/>
        <v>13</v>
      </c>
      <c r="BL5209" s="35">
        <f t="shared" si="1158"/>
        <v>7</v>
      </c>
      <c r="BM5209" s="35">
        <f t="shared" si="1159"/>
        <v>5</v>
      </c>
      <c r="BN5209" s="35">
        <f t="shared" si="1169"/>
        <v>12</v>
      </c>
      <c r="BO5209" s="193">
        <v>41.725000000000001</v>
      </c>
      <c r="BP5209" s="193">
        <v>41.725000000000001</v>
      </c>
      <c r="BQ5209" s="118">
        <f t="shared" si="1163"/>
        <v>0</v>
      </c>
      <c r="BR5209" s="196">
        <v>41.725000000000001</v>
      </c>
      <c r="BS5209" s="196">
        <v>41.725000000000001</v>
      </c>
      <c r="BT5209" s="118">
        <f t="shared" si="1164"/>
        <v>0</v>
      </c>
    </row>
    <row r="5210" spans="53:72">
      <c r="BA5210" s="114">
        <f>'INPUTS Production'!E5240</f>
        <v>42952.583333333336</v>
      </c>
      <c r="BB5210" s="22">
        <f t="shared" si="1160"/>
        <v>8</v>
      </c>
      <c r="BC5210" s="22">
        <f t="shared" si="1161"/>
        <v>5</v>
      </c>
      <c r="BD5210" s="22">
        <f t="shared" si="1162"/>
        <v>14</v>
      </c>
      <c r="BE5210" s="31">
        <f>'INPUTS Production'!V5240</f>
        <v>413.17538625000003</v>
      </c>
      <c r="BF5210" s="32">
        <f>BE5210/(Dashboard!$H$25*1000)</f>
        <v>0.41734887500000001</v>
      </c>
      <c r="BH5210" s="116">
        <f t="shared" si="1168"/>
        <v>42921.583333320734</v>
      </c>
      <c r="BI5210" s="22">
        <f t="shared" si="1165"/>
        <v>7</v>
      </c>
      <c r="BJ5210" s="34">
        <f t="shared" si="1166"/>
        <v>5</v>
      </c>
      <c r="BK5210" s="22">
        <f t="shared" si="1167"/>
        <v>14</v>
      </c>
      <c r="BL5210" s="35">
        <f t="shared" si="1158"/>
        <v>7</v>
      </c>
      <c r="BM5210" s="35">
        <f t="shared" si="1159"/>
        <v>5</v>
      </c>
      <c r="BN5210" s="35">
        <f t="shared" si="1169"/>
        <v>13</v>
      </c>
      <c r="BO5210" s="193">
        <v>43.872500000000002</v>
      </c>
      <c r="BP5210" s="193">
        <v>43.872500000000002</v>
      </c>
      <c r="BQ5210" s="118">
        <f t="shared" si="1163"/>
        <v>0</v>
      </c>
      <c r="BR5210" s="196">
        <v>43.872500000000002</v>
      </c>
      <c r="BS5210" s="196">
        <v>43.872500000000002</v>
      </c>
      <c r="BT5210" s="118">
        <f t="shared" si="1164"/>
        <v>0</v>
      </c>
    </row>
    <row r="5211" spans="53:72">
      <c r="BA5211" s="114">
        <f>'INPUTS Production'!E5241</f>
        <v>42952.625</v>
      </c>
      <c r="BB5211" s="22">
        <f t="shared" si="1160"/>
        <v>8</v>
      </c>
      <c r="BC5211" s="22">
        <f t="shared" si="1161"/>
        <v>5</v>
      </c>
      <c r="BD5211" s="22">
        <f t="shared" si="1162"/>
        <v>15</v>
      </c>
      <c r="BE5211" s="31">
        <f>'INPUTS Production'!V5241</f>
        <v>547.36951499999998</v>
      </c>
      <c r="BF5211" s="32">
        <f>BE5211/(Dashboard!$H$25*1000)</f>
        <v>0.55289849999999996</v>
      </c>
      <c r="BH5211" s="116">
        <f t="shared" si="1168"/>
        <v>42921.624999987398</v>
      </c>
      <c r="BI5211" s="22">
        <f t="shared" si="1165"/>
        <v>7</v>
      </c>
      <c r="BJ5211" s="34">
        <f t="shared" si="1166"/>
        <v>5</v>
      </c>
      <c r="BK5211" s="22">
        <f t="shared" si="1167"/>
        <v>15</v>
      </c>
      <c r="BL5211" s="35">
        <f t="shared" si="1158"/>
        <v>7</v>
      </c>
      <c r="BM5211" s="35">
        <f t="shared" si="1159"/>
        <v>5</v>
      </c>
      <c r="BN5211" s="35">
        <f t="shared" si="1169"/>
        <v>14</v>
      </c>
      <c r="BO5211" s="193">
        <v>108.6125</v>
      </c>
      <c r="BP5211" s="193">
        <v>90.33</v>
      </c>
      <c r="BQ5211" s="118">
        <f t="shared" si="1163"/>
        <v>0</v>
      </c>
      <c r="BR5211" s="196">
        <v>90.614999999999995</v>
      </c>
      <c r="BS5211" s="196">
        <v>104.26249999999999</v>
      </c>
      <c r="BT5211" s="118">
        <f t="shared" si="1164"/>
        <v>0</v>
      </c>
    </row>
    <row r="5212" spans="53:72">
      <c r="BA5212" s="114">
        <f>'INPUTS Production'!E5242</f>
        <v>42952.666666666664</v>
      </c>
      <c r="BB5212" s="22">
        <f t="shared" si="1160"/>
        <v>8</v>
      </c>
      <c r="BC5212" s="22">
        <f t="shared" si="1161"/>
        <v>5</v>
      </c>
      <c r="BD5212" s="22">
        <f t="shared" si="1162"/>
        <v>16</v>
      </c>
      <c r="BE5212" s="31">
        <f>'INPUTS Production'!V5242</f>
        <v>169.23728250000002</v>
      </c>
      <c r="BF5212" s="32">
        <f>BE5212/(Dashboard!$H$25*1000)</f>
        <v>0.17094675000000001</v>
      </c>
      <c r="BH5212" s="116">
        <f t="shared" si="1168"/>
        <v>42921.666666654062</v>
      </c>
      <c r="BI5212" s="22">
        <f t="shared" si="1165"/>
        <v>7</v>
      </c>
      <c r="BJ5212" s="34">
        <f t="shared" si="1166"/>
        <v>5</v>
      </c>
      <c r="BK5212" s="22">
        <f t="shared" si="1167"/>
        <v>16</v>
      </c>
      <c r="BL5212" s="35">
        <f t="shared" si="1158"/>
        <v>7</v>
      </c>
      <c r="BM5212" s="35">
        <f t="shared" si="1159"/>
        <v>5</v>
      </c>
      <c r="BN5212" s="35">
        <f t="shared" si="1169"/>
        <v>15</v>
      </c>
      <c r="BO5212" s="193">
        <v>79.082499999999996</v>
      </c>
      <c r="BP5212" s="193">
        <v>80.372500000000002</v>
      </c>
      <c r="BQ5212" s="118">
        <f t="shared" si="1163"/>
        <v>0</v>
      </c>
      <c r="BR5212" s="196">
        <v>80.377499999999998</v>
      </c>
      <c r="BS5212" s="196">
        <v>80.430000000000007</v>
      </c>
      <c r="BT5212" s="118">
        <f t="shared" si="1164"/>
        <v>0</v>
      </c>
    </row>
    <row r="5213" spans="53:72">
      <c r="BA5213" s="114">
        <f>'INPUTS Production'!E5243</f>
        <v>42952.708333333336</v>
      </c>
      <c r="BB5213" s="22">
        <f t="shared" si="1160"/>
        <v>8</v>
      </c>
      <c r="BC5213" s="22">
        <f t="shared" si="1161"/>
        <v>5</v>
      </c>
      <c r="BD5213" s="22">
        <f t="shared" si="1162"/>
        <v>17</v>
      </c>
      <c r="BE5213" s="31">
        <f>'INPUTS Production'!V5243</f>
        <v>156.22294347000002</v>
      </c>
      <c r="BF5213" s="32">
        <f>BE5213/(Dashboard!$H$25*1000)</f>
        <v>0.15780095300000002</v>
      </c>
      <c r="BH5213" s="116">
        <f t="shared" si="1168"/>
        <v>42921.708333320727</v>
      </c>
      <c r="BI5213" s="22">
        <f t="shared" si="1165"/>
        <v>7</v>
      </c>
      <c r="BJ5213" s="34">
        <f t="shared" si="1166"/>
        <v>5</v>
      </c>
      <c r="BK5213" s="22">
        <f t="shared" si="1167"/>
        <v>17</v>
      </c>
      <c r="BL5213" s="35">
        <f t="shared" si="1158"/>
        <v>7</v>
      </c>
      <c r="BM5213" s="35">
        <f t="shared" si="1159"/>
        <v>5</v>
      </c>
      <c r="BN5213" s="35">
        <f t="shared" si="1169"/>
        <v>16</v>
      </c>
      <c r="BO5213" s="193">
        <v>128.2225</v>
      </c>
      <c r="BP5213" s="193">
        <v>130.52500000000001</v>
      </c>
      <c r="BQ5213" s="118">
        <f t="shared" si="1163"/>
        <v>0</v>
      </c>
      <c r="BR5213" s="196">
        <v>130.5325</v>
      </c>
      <c r="BS5213" s="196">
        <v>130.62</v>
      </c>
      <c r="BT5213" s="118">
        <f t="shared" si="1164"/>
        <v>0</v>
      </c>
    </row>
    <row r="5214" spans="53:72">
      <c r="BA5214" s="114">
        <f>'INPUTS Production'!E5244</f>
        <v>42952.75</v>
      </c>
      <c r="BB5214" s="22">
        <f t="shared" si="1160"/>
        <v>8</v>
      </c>
      <c r="BC5214" s="22">
        <f t="shared" si="1161"/>
        <v>5</v>
      </c>
      <c r="BD5214" s="22">
        <f t="shared" si="1162"/>
        <v>18</v>
      </c>
      <c r="BE5214" s="31">
        <f>'INPUTS Production'!V5244</f>
        <v>33.645652920000003</v>
      </c>
      <c r="BF5214" s="32">
        <f>BE5214/(Dashboard!$H$25*1000)</f>
        <v>3.3985508000000005E-2</v>
      </c>
      <c r="BH5214" s="116">
        <f t="shared" si="1168"/>
        <v>42921.749999987391</v>
      </c>
      <c r="BI5214" s="22">
        <f t="shared" si="1165"/>
        <v>7</v>
      </c>
      <c r="BJ5214" s="34">
        <f t="shared" si="1166"/>
        <v>5</v>
      </c>
      <c r="BK5214" s="22">
        <f t="shared" si="1167"/>
        <v>18</v>
      </c>
      <c r="BL5214" s="35">
        <f t="shared" si="1158"/>
        <v>7</v>
      </c>
      <c r="BM5214" s="35">
        <f t="shared" si="1159"/>
        <v>5</v>
      </c>
      <c r="BN5214" s="35">
        <f t="shared" si="1169"/>
        <v>17</v>
      </c>
      <c r="BO5214" s="193">
        <v>36.097499999999997</v>
      </c>
      <c r="BP5214" s="193">
        <v>36.265000000000001</v>
      </c>
      <c r="BQ5214" s="118">
        <f t="shared" si="1163"/>
        <v>0</v>
      </c>
      <c r="BR5214" s="196">
        <v>36.267499999999998</v>
      </c>
      <c r="BS5214" s="196">
        <v>35.872500000000002</v>
      </c>
      <c r="BT5214" s="118">
        <f t="shared" si="1164"/>
        <v>0</v>
      </c>
    </row>
    <row r="5215" spans="53:72">
      <c r="BA5215" s="114">
        <f>'INPUTS Production'!E5245</f>
        <v>42952.791666666664</v>
      </c>
      <c r="BB5215" s="22">
        <f t="shared" si="1160"/>
        <v>8</v>
      </c>
      <c r="BC5215" s="22">
        <f t="shared" si="1161"/>
        <v>5</v>
      </c>
      <c r="BD5215" s="22">
        <f t="shared" si="1162"/>
        <v>19</v>
      </c>
      <c r="BE5215" s="31">
        <f>'INPUTS Production'!V5245</f>
        <v>0</v>
      </c>
      <c r="BF5215" s="32">
        <f>BE5215/(Dashboard!$H$25*1000)</f>
        <v>0</v>
      </c>
      <c r="BH5215" s="116">
        <f t="shared" si="1168"/>
        <v>42921.791666654055</v>
      </c>
      <c r="BI5215" s="22">
        <f t="shared" si="1165"/>
        <v>7</v>
      </c>
      <c r="BJ5215" s="34">
        <f t="shared" si="1166"/>
        <v>5</v>
      </c>
      <c r="BK5215" s="22">
        <f t="shared" si="1167"/>
        <v>19</v>
      </c>
      <c r="BL5215" s="35">
        <f t="shared" si="1158"/>
        <v>7</v>
      </c>
      <c r="BM5215" s="35">
        <f t="shared" si="1159"/>
        <v>5</v>
      </c>
      <c r="BN5215" s="35">
        <f t="shared" si="1169"/>
        <v>18</v>
      </c>
      <c r="BO5215" s="193">
        <v>31.515000000000001</v>
      </c>
      <c r="BP5215" s="193">
        <v>31.515000000000001</v>
      </c>
      <c r="BQ5215" s="118">
        <f t="shared" si="1163"/>
        <v>0</v>
      </c>
      <c r="BR5215" s="196">
        <v>31.515000000000001</v>
      </c>
      <c r="BS5215" s="196">
        <v>31.515000000000001</v>
      </c>
      <c r="BT5215" s="118">
        <f t="shared" si="1164"/>
        <v>0</v>
      </c>
    </row>
    <row r="5216" spans="53:72">
      <c r="BA5216" s="114">
        <f>'INPUTS Production'!E5246</f>
        <v>42952.833333333336</v>
      </c>
      <c r="BB5216" s="22">
        <f t="shared" si="1160"/>
        <v>8</v>
      </c>
      <c r="BC5216" s="22">
        <f t="shared" si="1161"/>
        <v>5</v>
      </c>
      <c r="BD5216" s="22">
        <f t="shared" si="1162"/>
        <v>20</v>
      </c>
      <c r="BE5216" s="31">
        <f>'INPUTS Production'!V5246</f>
        <v>0</v>
      </c>
      <c r="BF5216" s="32">
        <f>BE5216/(Dashboard!$H$25*1000)</f>
        <v>0</v>
      </c>
      <c r="BH5216" s="116">
        <f t="shared" si="1168"/>
        <v>42921.833333320719</v>
      </c>
      <c r="BI5216" s="22">
        <f t="shared" si="1165"/>
        <v>7</v>
      </c>
      <c r="BJ5216" s="34">
        <f t="shared" si="1166"/>
        <v>5</v>
      </c>
      <c r="BK5216" s="22">
        <f t="shared" si="1167"/>
        <v>20</v>
      </c>
      <c r="BL5216" s="35">
        <f t="shared" si="1158"/>
        <v>7</v>
      </c>
      <c r="BM5216" s="35">
        <f t="shared" si="1159"/>
        <v>5</v>
      </c>
      <c r="BN5216" s="35">
        <f t="shared" si="1169"/>
        <v>19</v>
      </c>
      <c r="BO5216" s="193">
        <v>30.4925</v>
      </c>
      <c r="BP5216" s="193">
        <v>30.4925</v>
      </c>
      <c r="BQ5216" s="118">
        <f t="shared" si="1163"/>
        <v>0</v>
      </c>
      <c r="BR5216" s="196">
        <v>30.4925</v>
      </c>
      <c r="BS5216" s="196">
        <v>30.4925</v>
      </c>
      <c r="BT5216" s="118">
        <f t="shared" si="1164"/>
        <v>0</v>
      </c>
    </row>
    <row r="5217" spans="53:72">
      <c r="BA5217" s="114">
        <f>'INPUTS Production'!E5247</f>
        <v>42952.875</v>
      </c>
      <c r="BB5217" s="22">
        <f t="shared" si="1160"/>
        <v>8</v>
      </c>
      <c r="BC5217" s="22">
        <f t="shared" si="1161"/>
        <v>5</v>
      </c>
      <c r="BD5217" s="22">
        <f t="shared" si="1162"/>
        <v>21</v>
      </c>
      <c r="BE5217" s="31">
        <f>'INPUTS Production'!V5247</f>
        <v>0</v>
      </c>
      <c r="BF5217" s="32">
        <f>BE5217/(Dashboard!$H$25*1000)</f>
        <v>0</v>
      </c>
      <c r="BH5217" s="116">
        <f t="shared" si="1168"/>
        <v>42921.874999987383</v>
      </c>
      <c r="BI5217" s="22">
        <f t="shared" si="1165"/>
        <v>7</v>
      </c>
      <c r="BJ5217" s="34">
        <f t="shared" si="1166"/>
        <v>5</v>
      </c>
      <c r="BK5217" s="22">
        <f t="shared" si="1167"/>
        <v>21</v>
      </c>
      <c r="BL5217" s="35">
        <f t="shared" si="1158"/>
        <v>7</v>
      </c>
      <c r="BM5217" s="35">
        <f t="shared" si="1159"/>
        <v>5</v>
      </c>
      <c r="BN5217" s="35">
        <f t="shared" si="1169"/>
        <v>20</v>
      </c>
      <c r="BO5217" s="193">
        <v>28.759999999999998</v>
      </c>
      <c r="BP5217" s="193">
        <v>28.62</v>
      </c>
      <c r="BQ5217" s="118">
        <f t="shared" si="1163"/>
        <v>0</v>
      </c>
      <c r="BR5217" s="196">
        <v>28.66</v>
      </c>
      <c r="BS5217" s="196">
        <v>29.077500000000001</v>
      </c>
      <c r="BT5217" s="118">
        <f t="shared" si="1164"/>
        <v>0</v>
      </c>
    </row>
    <row r="5218" spans="53:72">
      <c r="BA5218" s="114">
        <f>'INPUTS Production'!E5248</f>
        <v>42952.916666666664</v>
      </c>
      <c r="BB5218" s="22">
        <f t="shared" si="1160"/>
        <v>8</v>
      </c>
      <c r="BC5218" s="22">
        <f t="shared" si="1161"/>
        <v>5</v>
      </c>
      <c r="BD5218" s="22">
        <f t="shared" si="1162"/>
        <v>22</v>
      </c>
      <c r="BE5218" s="31">
        <f>'INPUTS Production'!V5248</f>
        <v>0</v>
      </c>
      <c r="BF5218" s="32">
        <f>BE5218/(Dashboard!$H$25*1000)</f>
        <v>0</v>
      </c>
      <c r="BH5218" s="116">
        <f t="shared" si="1168"/>
        <v>42921.916666654048</v>
      </c>
      <c r="BI5218" s="22">
        <f t="shared" si="1165"/>
        <v>7</v>
      </c>
      <c r="BJ5218" s="34">
        <f t="shared" si="1166"/>
        <v>5</v>
      </c>
      <c r="BK5218" s="22">
        <f t="shared" si="1167"/>
        <v>22</v>
      </c>
      <c r="BL5218" s="35">
        <f t="shared" si="1158"/>
        <v>7</v>
      </c>
      <c r="BM5218" s="35">
        <f t="shared" si="1159"/>
        <v>5</v>
      </c>
      <c r="BN5218" s="35">
        <f t="shared" si="1169"/>
        <v>21</v>
      </c>
      <c r="BO5218" s="193">
        <v>25.150000000000002</v>
      </c>
      <c r="BP5218" s="193">
        <v>23.344999999999999</v>
      </c>
      <c r="BQ5218" s="118">
        <f t="shared" si="1163"/>
        <v>0</v>
      </c>
      <c r="BR5218" s="196">
        <v>23.502500000000001</v>
      </c>
      <c r="BS5218" s="196">
        <v>25.012499999999999</v>
      </c>
      <c r="BT5218" s="118">
        <f t="shared" si="1164"/>
        <v>0</v>
      </c>
    </row>
    <row r="5219" spans="53:72">
      <c r="BA5219" s="114">
        <f>'INPUTS Production'!E5249</f>
        <v>42952.958333333336</v>
      </c>
      <c r="BB5219" s="22">
        <f t="shared" si="1160"/>
        <v>8</v>
      </c>
      <c r="BC5219" s="22">
        <f t="shared" si="1161"/>
        <v>5</v>
      </c>
      <c r="BD5219" s="22">
        <f t="shared" si="1162"/>
        <v>23</v>
      </c>
      <c r="BE5219" s="31">
        <f>'INPUTS Production'!V5249</f>
        <v>0</v>
      </c>
      <c r="BF5219" s="32">
        <f>BE5219/(Dashboard!$H$25*1000)</f>
        <v>0</v>
      </c>
      <c r="BH5219" s="116">
        <f t="shared" si="1168"/>
        <v>42921.958333320712</v>
      </c>
      <c r="BI5219" s="22">
        <f t="shared" si="1165"/>
        <v>7</v>
      </c>
      <c r="BJ5219" s="34">
        <f t="shared" si="1166"/>
        <v>5</v>
      </c>
      <c r="BK5219" s="22">
        <f t="shared" si="1167"/>
        <v>23</v>
      </c>
      <c r="BL5219" s="35">
        <f t="shared" si="1158"/>
        <v>7</v>
      </c>
      <c r="BM5219" s="35">
        <f t="shared" si="1159"/>
        <v>5</v>
      </c>
      <c r="BN5219" s="35">
        <f t="shared" si="1169"/>
        <v>22</v>
      </c>
      <c r="BO5219" s="193">
        <v>24.354999999999997</v>
      </c>
      <c r="BP5219" s="193">
        <v>22.9</v>
      </c>
      <c r="BQ5219" s="118">
        <f t="shared" si="1163"/>
        <v>0</v>
      </c>
      <c r="BR5219" s="196">
        <v>23.0275</v>
      </c>
      <c r="BS5219" s="196">
        <v>24.005000000000003</v>
      </c>
      <c r="BT5219" s="118">
        <f t="shared" si="1164"/>
        <v>0</v>
      </c>
    </row>
    <row r="5220" spans="53:72">
      <c r="BA5220" s="114">
        <f>'INPUTS Production'!E5250</f>
        <v>42953</v>
      </c>
      <c r="BB5220" s="22">
        <f t="shared" si="1160"/>
        <v>8</v>
      </c>
      <c r="BC5220" s="22">
        <f t="shared" si="1161"/>
        <v>6</v>
      </c>
      <c r="BD5220" s="22">
        <f t="shared" si="1162"/>
        <v>0</v>
      </c>
      <c r="BE5220" s="31">
        <f>'INPUTS Production'!V5250</f>
        <v>0</v>
      </c>
      <c r="BF5220" s="32">
        <f>BE5220/(Dashboard!$H$25*1000)</f>
        <v>0</v>
      </c>
      <c r="BH5220" s="116">
        <f t="shared" si="1168"/>
        <v>42921.999999987376</v>
      </c>
      <c r="BI5220" s="22">
        <f t="shared" si="1165"/>
        <v>7</v>
      </c>
      <c r="BJ5220" s="34">
        <f t="shared" si="1166"/>
        <v>6</v>
      </c>
      <c r="BK5220" s="22">
        <f t="shared" si="1167"/>
        <v>0</v>
      </c>
      <c r="BL5220" s="35">
        <f t="shared" si="1158"/>
        <v>7</v>
      </c>
      <c r="BM5220" s="35">
        <f t="shared" si="1159"/>
        <v>5</v>
      </c>
      <c r="BN5220" s="35">
        <f t="shared" si="1169"/>
        <v>23</v>
      </c>
      <c r="BO5220" s="193">
        <v>24.509999999999998</v>
      </c>
      <c r="BP5220" s="193">
        <v>21.715</v>
      </c>
      <c r="BQ5220" s="118">
        <f t="shared" si="1163"/>
        <v>0</v>
      </c>
      <c r="BR5220" s="196">
        <v>21.965</v>
      </c>
      <c r="BS5220" s="196">
        <v>23.835000000000001</v>
      </c>
      <c r="BT5220" s="118">
        <f t="shared" si="1164"/>
        <v>0</v>
      </c>
    </row>
    <row r="5221" spans="53:72">
      <c r="BA5221" s="114">
        <f>'INPUTS Production'!E5251</f>
        <v>42953.041666666664</v>
      </c>
      <c r="BB5221" s="22">
        <f t="shared" si="1160"/>
        <v>8</v>
      </c>
      <c r="BC5221" s="22">
        <f t="shared" si="1161"/>
        <v>6</v>
      </c>
      <c r="BD5221" s="22">
        <f t="shared" si="1162"/>
        <v>1</v>
      </c>
      <c r="BE5221" s="31">
        <f>'INPUTS Production'!V5251</f>
        <v>0</v>
      </c>
      <c r="BF5221" s="32">
        <f>BE5221/(Dashboard!$H$25*1000)</f>
        <v>0</v>
      </c>
      <c r="BH5221" s="116">
        <f t="shared" si="1168"/>
        <v>42922.04166665404</v>
      </c>
      <c r="BI5221" s="22">
        <f t="shared" si="1165"/>
        <v>7</v>
      </c>
      <c r="BJ5221" s="34">
        <f t="shared" si="1166"/>
        <v>6</v>
      </c>
      <c r="BK5221" s="22">
        <f t="shared" si="1167"/>
        <v>1</v>
      </c>
      <c r="BL5221" s="35">
        <f t="shared" si="1158"/>
        <v>7</v>
      </c>
      <c r="BM5221" s="35">
        <f t="shared" si="1159"/>
        <v>6</v>
      </c>
      <c r="BN5221" s="35">
        <f t="shared" si="1169"/>
        <v>0</v>
      </c>
      <c r="BO5221" s="193">
        <v>21.855</v>
      </c>
      <c r="BP5221" s="193">
        <v>20.939999999999998</v>
      </c>
      <c r="BQ5221" s="118">
        <f t="shared" si="1163"/>
        <v>0</v>
      </c>
      <c r="BR5221" s="196">
        <v>21.02</v>
      </c>
      <c r="BS5221" s="196">
        <v>21.635000000000002</v>
      </c>
      <c r="BT5221" s="118">
        <f t="shared" si="1164"/>
        <v>0</v>
      </c>
    </row>
    <row r="5222" spans="53:72">
      <c r="BA5222" s="114">
        <f>'INPUTS Production'!E5252</f>
        <v>42953.083333333336</v>
      </c>
      <c r="BB5222" s="22">
        <f t="shared" si="1160"/>
        <v>8</v>
      </c>
      <c r="BC5222" s="22">
        <f t="shared" si="1161"/>
        <v>6</v>
      </c>
      <c r="BD5222" s="22">
        <f t="shared" si="1162"/>
        <v>2</v>
      </c>
      <c r="BE5222" s="31">
        <f>'INPUTS Production'!V5252</f>
        <v>0</v>
      </c>
      <c r="BF5222" s="32">
        <f>BE5222/(Dashboard!$H$25*1000)</f>
        <v>0</v>
      </c>
      <c r="BH5222" s="116">
        <f t="shared" si="1168"/>
        <v>42922.083333320705</v>
      </c>
      <c r="BI5222" s="22">
        <f t="shared" si="1165"/>
        <v>7</v>
      </c>
      <c r="BJ5222" s="34">
        <f t="shared" si="1166"/>
        <v>6</v>
      </c>
      <c r="BK5222" s="22">
        <f t="shared" si="1167"/>
        <v>2</v>
      </c>
      <c r="BL5222" s="35">
        <f t="shared" si="1158"/>
        <v>7</v>
      </c>
      <c r="BM5222" s="35">
        <f t="shared" si="1159"/>
        <v>6</v>
      </c>
      <c r="BN5222" s="35">
        <f t="shared" si="1169"/>
        <v>1</v>
      </c>
      <c r="BO5222" s="193">
        <v>20.724999999999998</v>
      </c>
      <c r="BP5222" s="193">
        <v>19.6525</v>
      </c>
      <c r="BQ5222" s="118">
        <f t="shared" si="1163"/>
        <v>0</v>
      </c>
      <c r="BR5222" s="196">
        <v>19.744999999999997</v>
      </c>
      <c r="BS5222" s="196">
        <v>20.47</v>
      </c>
      <c r="BT5222" s="118">
        <f t="shared" si="1164"/>
        <v>0</v>
      </c>
    </row>
    <row r="5223" spans="53:72">
      <c r="BA5223" s="114">
        <f>'INPUTS Production'!E5253</f>
        <v>42953.125</v>
      </c>
      <c r="BB5223" s="22">
        <f t="shared" si="1160"/>
        <v>8</v>
      </c>
      <c r="BC5223" s="22">
        <f t="shared" si="1161"/>
        <v>6</v>
      </c>
      <c r="BD5223" s="22">
        <f t="shared" si="1162"/>
        <v>3</v>
      </c>
      <c r="BE5223" s="31">
        <f>'INPUTS Production'!V5253</f>
        <v>0</v>
      </c>
      <c r="BF5223" s="32">
        <f>BE5223/(Dashboard!$H$25*1000)</f>
        <v>0</v>
      </c>
      <c r="BH5223" s="116">
        <f t="shared" si="1168"/>
        <v>42922.124999987369</v>
      </c>
      <c r="BI5223" s="22">
        <f t="shared" si="1165"/>
        <v>7</v>
      </c>
      <c r="BJ5223" s="34">
        <f t="shared" si="1166"/>
        <v>6</v>
      </c>
      <c r="BK5223" s="22">
        <f t="shared" si="1167"/>
        <v>3</v>
      </c>
      <c r="BL5223" s="35">
        <f t="shared" si="1158"/>
        <v>7</v>
      </c>
      <c r="BM5223" s="35">
        <f t="shared" si="1159"/>
        <v>6</v>
      </c>
      <c r="BN5223" s="35">
        <f t="shared" si="1169"/>
        <v>2</v>
      </c>
      <c r="BO5223" s="193">
        <v>19.9375</v>
      </c>
      <c r="BP5223" s="193">
        <v>19.612500000000001</v>
      </c>
      <c r="BQ5223" s="118">
        <f t="shared" si="1163"/>
        <v>0</v>
      </c>
      <c r="BR5223" s="196">
        <v>19.637499999999999</v>
      </c>
      <c r="BS5223" s="196">
        <v>19.857500000000002</v>
      </c>
      <c r="BT5223" s="118">
        <f t="shared" si="1164"/>
        <v>0</v>
      </c>
    </row>
    <row r="5224" spans="53:72">
      <c r="BA5224" s="114">
        <f>'INPUTS Production'!E5254</f>
        <v>42953.166666666664</v>
      </c>
      <c r="BB5224" s="22">
        <f t="shared" si="1160"/>
        <v>8</v>
      </c>
      <c r="BC5224" s="22">
        <f t="shared" si="1161"/>
        <v>6</v>
      </c>
      <c r="BD5224" s="22">
        <f t="shared" si="1162"/>
        <v>4</v>
      </c>
      <c r="BE5224" s="31">
        <f>'INPUTS Production'!V5254</f>
        <v>0</v>
      </c>
      <c r="BF5224" s="32">
        <f>BE5224/(Dashboard!$H$25*1000)</f>
        <v>0</v>
      </c>
      <c r="BH5224" s="116">
        <f t="shared" si="1168"/>
        <v>42922.166666654033</v>
      </c>
      <c r="BI5224" s="22">
        <f t="shared" si="1165"/>
        <v>7</v>
      </c>
      <c r="BJ5224" s="34">
        <f t="shared" si="1166"/>
        <v>6</v>
      </c>
      <c r="BK5224" s="22">
        <f t="shared" si="1167"/>
        <v>4</v>
      </c>
      <c r="BL5224" s="35">
        <f t="shared" si="1158"/>
        <v>7</v>
      </c>
      <c r="BM5224" s="35">
        <f t="shared" si="1159"/>
        <v>6</v>
      </c>
      <c r="BN5224" s="35">
        <f t="shared" si="1169"/>
        <v>3</v>
      </c>
      <c r="BO5224" s="193">
        <v>19.695</v>
      </c>
      <c r="BP5224" s="193">
        <v>19.6875</v>
      </c>
      <c r="BQ5224" s="118">
        <f t="shared" si="1163"/>
        <v>0</v>
      </c>
      <c r="BR5224" s="196">
        <v>19.6875</v>
      </c>
      <c r="BS5224" s="196">
        <v>19.692499999999999</v>
      </c>
      <c r="BT5224" s="118">
        <f t="shared" si="1164"/>
        <v>0</v>
      </c>
    </row>
    <row r="5225" spans="53:72">
      <c r="BA5225" s="114">
        <f>'INPUTS Production'!E5255</f>
        <v>42953.208333333336</v>
      </c>
      <c r="BB5225" s="22">
        <f t="shared" si="1160"/>
        <v>8</v>
      </c>
      <c r="BC5225" s="22">
        <f t="shared" si="1161"/>
        <v>6</v>
      </c>
      <c r="BD5225" s="22">
        <f t="shared" si="1162"/>
        <v>5</v>
      </c>
      <c r="BE5225" s="31">
        <f>'INPUTS Production'!V5255</f>
        <v>0</v>
      </c>
      <c r="BF5225" s="32">
        <f>BE5225/(Dashboard!$H$25*1000)</f>
        <v>0</v>
      </c>
      <c r="BH5225" s="116">
        <f t="shared" si="1168"/>
        <v>42922.208333320697</v>
      </c>
      <c r="BI5225" s="22">
        <f t="shared" si="1165"/>
        <v>7</v>
      </c>
      <c r="BJ5225" s="34">
        <f t="shared" si="1166"/>
        <v>6</v>
      </c>
      <c r="BK5225" s="22">
        <f t="shared" si="1167"/>
        <v>5</v>
      </c>
      <c r="BL5225" s="35">
        <f t="shared" ref="BL5225:BL5288" si="1170">IF(BM5225&gt;BJ5225,BI5225-1,BI5225)</f>
        <v>7</v>
      </c>
      <c r="BM5225" s="35">
        <f t="shared" ref="BM5225:BM5288" si="1171">IF(AND(BN5225=23,BK5225=0),BJ5224,BJ5225)</f>
        <v>6</v>
      </c>
      <c r="BN5225" s="35">
        <f t="shared" si="1169"/>
        <v>4</v>
      </c>
      <c r="BO5225" s="193">
        <v>19.824999999999999</v>
      </c>
      <c r="BP5225" s="193">
        <v>19.824999999999999</v>
      </c>
      <c r="BQ5225" s="118">
        <f t="shared" si="1163"/>
        <v>0</v>
      </c>
      <c r="BR5225" s="196">
        <v>19.824999999999999</v>
      </c>
      <c r="BS5225" s="196">
        <v>19.824999999999999</v>
      </c>
      <c r="BT5225" s="118">
        <f t="shared" si="1164"/>
        <v>0</v>
      </c>
    </row>
    <row r="5226" spans="53:72">
      <c r="BA5226" s="114">
        <f>'INPUTS Production'!E5256</f>
        <v>42953.25</v>
      </c>
      <c r="BB5226" s="22">
        <f t="shared" si="1160"/>
        <v>8</v>
      </c>
      <c r="BC5226" s="22">
        <f t="shared" si="1161"/>
        <v>6</v>
      </c>
      <c r="BD5226" s="22">
        <f t="shared" si="1162"/>
        <v>6</v>
      </c>
      <c r="BE5226" s="31">
        <f>'INPUTS Production'!V5256</f>
        <v>490.07487374999999</v>
      </c>
      <c r="BF5226" s="32">
        <f>BE5226/(Dashboard!$H$25*1000)</f>
        <v>0.49502512500000001</v>
      </c>
      <c r="BH5226" s="116">
        <f t="shared" si="1168"/>
        <v>42922.249999987362</v>
      </c>
      <c r="BI5226" s="22">
        <f t="shared" si="1165"/>
        <v>7</v>
      </c>
      <c r="BJ5226" s="34">
        <f t="shared" si="1166"/>
        <v>6</v>
      </c>
      <c r="BK5226" s="22">
        <f t="shared" si="1167"/>
        <v>6</v>
      </c>
      <c r="BL5226" s="35">
        <f t="shared" si="1170"/>
        <v>7</v>
      </c>
      <c r="BM5226" s="35">
        <f t="shared" si="1171"/>
        <v>6</v>
      </c>
      <c r="BN5226" s="35">
        <f t="shared" si="1169"/>
        <v>5</v>
      </c>
      <c r="BO5226" s="193">
        <v>20.545000000000002</v>
      </c>
      <c r="BP5226" s="193">
        <v>20.545000000000002</v>
      </c>
      <c r="BQ5226" s="118">
        <f t="shared" si="1163"/>
        <v>0</v>
      </c>
      <c r="BR5226" s="196">
        <v>20.545000000000002</v>
      </c>
      <c r="BS5226" s="196">
        <v>20.545000000000002</v>
      </c>
      <c r="BT5226" s="118">
        <f t="shared" si="1164"/>
        <v>0</v>
      </c>
    </row>
    <row r="5227" spans="53:72">
      <c r="BA5227" s="114">
        <f>'INPUTS Production'!E5257</f>
        <v>42953.291666666664</v>
      </c>
      <c r="BB5227" s="22">
        <f t="shared" si="1160"/>
        <v>8</v>
      </c>
      <c r="BC5227" s="22">
        <f t="shared" si="1161"/>
        <v>6</v>
      </c>
      <c r="BD5227" s="22">
        <f t="shared" si="1162"/>
        <v>7</v>
      </c>
      <c r="BE5227" s="31">
        <f>'INPUTS Production'!V5257</f>
        <v>801.25322111999992</v>
      </c>
      <c r="BF5227" s="32">
        <f>BE5227/(Dashboard!$H$25*1000)</f>
        <v>0.80934668799999987</v>
      </c>
      <c r="BH5227" s="116">
        <f t="shared" si="1168"/>
        <v>42922.291666654026</v>
      </c>
      <c r="BI5227" s="22">
        <f t="shared" si="1165"/>
        <v>7</v>
      </c>
      <c r="BJ5227" s="34">
        <f t="shared" si="1166"/>
        <v>6</v>
      </c>
      <c r="BK5227" s="22">
        <f t="shared" si="1167"/>
        <v>7</v>
      </c>
      <c r="BL5227" s="35">
        <f t="shared" si="1170"/>
        <v>7</v>
      </c>
      <c r="BM5227" s="35">
        <f t="shared" si="1171"/>
        <v>6</v>
      </c>
      <c r="BN5227" s="35">
        <f t="shared" si="1169"/>
        <v>6</v>
      </c>
      <c r="BO5227" s="193">
        <v>20.905000000000001</v>
      </c>
      <c r="BP5227" s="193">
        <v>20.905000000000001</v>
      </c>
      <c r="BQ5227" s="118">
        <f t="shared" si="1163"/>
        <v>0</v>
      </c>
      <c r="BR5227" s="196">
        <v>20.905000000000001</v>
      </c>
      <c r="BS5227" s="196">
        <v>20.905000000000001</v>
      </c>
      <c r="BT5227" s="118">
        <f t="shared" si="1164"/>
        <v>0</v>
      </c>
    </row>
    <row r="5228" spans="53:72">
      <c r="BA5228" s="114">
        <f>'INPUTS Production'!E5258</f>
        <v>42953.333333333336</v>
      </c>
      <c r="BB5228" s="22">
        <f t="shared" si="1160"/>
        <v>8</v>
      </c>
      <c r="BC5228" s="22">
        <f t="shared" si="1161"/>
        <v>6</v>
      </c>
      <c r="BD5228" s="22">
        <f t="shared" si="1162"/>
        <v>8</v>
      </c>
      <c r="BE5228" s="31">
        <f>'INPUTS Production'!V5258</f>
        <v>865.09689749999995</v>
      </c>
      <c r="BF5228" s="32">
        <f>BE5228/(Dashboard!$H$25*1000)</f>
        <v>0.87383524999999995</v>
      </c>
      <c r="BH5228" s="116">
        <f t="shared" si="1168"/>
        <v>42922.33333332069</v>
      </c>
      <c r="BI5228" s="22">
        <f t="shared" si="1165"/>
        <v>7</v>
      </c>
      <c r="BJ5228" s="34">
        <f t="shared" si="1166"/>
        <v>6</v>
      </c>
      <c r="BK5228" s="22">
        <f t="shared" si="1167"/>
        <v>8</v>
      </c>
      <c r="BL5228" s="35">
        <f t="shared" si="1170"/>
        <v>7</v>
      </c>
      <c r="BM5228" s="35">
        <f t="shared" si="1171"/>
        <v>6</v>
      </c>
      <c r="BN5228" s="35">
        <f t="shared" si="1169"/>
        <v>7</v>
      </c>
      <c r="BO5228" s="193">
        <v>21.0275</v>
      </c>
      <c r="BP5228" s="193">
        <v>21.025000000000002</v>
      </c>
      <c r="BQ5228" s="118">
        <f t="shared" si="1163"/>
        <v>0</v>
      </c>
      <c r="BR5228" s="196">
        <v>21.025000000000002</v>
      </c>
      <c r="BS5228" s="196">
        <v>21.0275</v>
      </c>
      <c r="BT5228" s="118">
        <f t="shared" si="1164"/>
        <v>0</v>
      </c>
    </row>
    <row r="5229" spans="53:72">
      <c r="BA5229" s="114">
        <f>'INPUTS Production'!E5259</f>
        <v>42953.375</v>
      </c>
      <c r="BB5229" s="22">
        <f t="shared" si="1160"/>
        <v>8</v>
      </c>
      <c r="BC5229" s="22">
        <f t="shared" si="1161"/>
        <v>6</v>
      </c>
      <c r="BD5229" s="22">
        <f t="shared" si="1162"/>
        <v>9</v>
      </c>
      <c r="BE5229" s="31">
        <f>'INPUTS Production'!V5259</f>
        <v>544.59429749999993</v>
      </c>
      <c r="BF5229" s="32">
        <f>BE5229/(Dashboard!$H$25*1000)</f>
        <v>0.55009524999999992</v>
      </c>
      <c r="BH5229" s="116">
        <f t="shared" si="1168"/>
        <v>42922.374999987354</v>
      </c>
      <c r="BI5229" s="22">
        <f t="shared" si="1165"/>
        <v>7</v>
      </c>
      <c r="BJ5229" s="34">
        <f t="shared" si="1166"/>
        <v>6</v>
      </c>
      <c r="BK5229" s="22">
        <f t="shared" si="1167"/>
        <v>9</v>
      </c>
      <c r="BL5229" s="35">
        <f t="shared" si="1170"/>
        <v>7</v>
      </c>
      <c r="BM5229" s="35">
        <f t="shared" si="1171"/>
        <v>6</v>
      </c>
      <c r="BN5229" s="35">
        <f t="shared" si="1169"/>
        <v>8</v>
      </c>
      <c r="BO5229" s="193">
        <v>22.217500000000001</v>
      </c>
      <c r="BP5229" s="193">
        <v>21.352499999999999</v>
      </c>
      <c r="BQ5229" s="118">
        <f t="shared" si="1163"/>
        <v>0</v>
      </c>
      <c r="BR5229" s="196">
        <v>21.425000000000001</v>
      </c>
      <c r="BS5229" s="196">
        <v>22.009999999999998</v>
      </c>
      <c r="BT5229" s="118">
        <f t="shared" si="1164"/>
        <v>0</v>
      </c>
    </row>
    <row r="5230" spans="53:72">
      <c r="BA5230" s="114">
        <f>'INPUTS Production'!E5260</f>
        <v>42953.416666666664</v>
      </c>
      <c r="BB5230" s="22">
        <f t="shared" si="1160"/>
        <v>8</v>
      </c>
      <c r="BC5230" s="22">
        <f t="shared" si="1161"/>
        <v>6</v>
      </c>
      <c r="BD5230" s="22">
        <f t="shared" si="1162"/>
        <v>10</v>
      </c>
      <c r="BE5230" s="31">
        <f>'INPUTS Production'!V5260</f>
        <v>574.70063111999991</v>
      </c>
      <c r="BF5230" s="32">
        <f>BE5230/(Dashboard!$H$25*1000)</f>
        <v>0.58050568799999991</v>
      </c>
      <c r="BH5230" s="116">
        <f t="shared" si="1168"/>
        <v>42922.416666654019</v>
      </c>
      <c r="BI5230" s="22">
        <f t="shared" si="1165"/>
        <v>7</v>
      </c>
      <c r="BJ5230" s="34">
        <f t="shared" si="1166"/>
        <v>6</v>
      </c>
      <c r="BK5230" s="22">
        <f t="shared" si="1167"/>
        <v>10</v>
      </c>
      <c r="BL5230" s="35">
        <f t="shared" si="1170"/>
        <v>7</v>
      </c>
      <c r="BM5230" s="35">
        <f t="shared" si="1171"/>
        <v>6</v>
      </c>
      <c r="BN5230" s="35">
        <f t="shared" si="1169"/>
        <v>9</v>
      </c>
      <c r="BO5230" s="193">
        <v>25.250000000000004</v>
      </c>
      <c r="BP5230" s="193">
        <v>23.234999999999999</v>
      </c>
      <c r="BQ5230" s="118">
        <f t="shared" si="1163"/>
        <v>0</v>
      </c>
      <c r="BR5230" s="196">
        <v>23.402499999999996</v>
      </c>
      <c r="BS5230" s="196">
        <v>24.767500000000002</v>
      </c>
      <c r="BT5230" s="118">
        <f t="shared" si="1164"/>
        <v>0</v>
      </c>
    </row>
    <row r="5231" spans="53:72">
      <c r="BA5231" s="114">
        <f>'INPUTS Production'!E5261</f>
        <v>42953.458333333336</v>
      </c>
      <c r="BB5231" s="22">
        <f t="shared" si="1160"/>
        <v>8</v>
      </c>
      <c r="BC5231" s="22">
        <f t="shared" si="1161"/>
        <v>6</v>
      </c>
      <c r="BD5231" s="22">
        <f t="shared" si="1162"/>
        <v>11</v>
      </c>
      <c r="BE5231" s="31">
        <f>'INPUTS Production'!V5261</f>
        <v>796.40426249999996</v>
      </c>
      <c r="BF5231" s="32">
        <f>BE5231/(Dashboard!$H$25*1000)</f>
        <v>0.80444874999999993</v>
      </c>
      <c r="BH5231" s="116">
        <f t="shared" si="1168"/>
        <v>42922.458333320683</v>
      </c>
      <c r="BI5231" s="22">
        <f t="shared" si="1165"/>
        <v>7</v>
      </c>
      <c r="BJ5231" s="34">
        <f t="shared" si="1166"/>
        <v>6</v>
      </c>
      <c r="BK5231" s="22">
        <f t="shared" si="1167"/>
        <v>11</v>
      </c>
      <c r="BL5231" s="35">
        <f t="shared" si="1170"/>
        <v>7</v>
      </c>
      <c r="BM5231" s="35">
        <f t="shared" si="1171"/>
        <v>6</v>
      </c>
      <c r="BN5231" s="35">
        <f t="shared" si="1169"/>
        <v>10</v>
      </c>
      <c r="BO5231" s="193">
        <v>32.809999999999995</v>
      </c>
      <c r="BP5231" s="193">
        <v>31.8125</v>
      </c>
      <c r="BQ5231" s="118">
        <f t="shared" si="1163"/>
        <v>0</v>
      </c>
      <c r="BR5231" s="196">
        <v>31.895000000000003</v>
      </c>
      <c r="BS5231" s="196">
        <v>32.567500000000003</v>
      </c>
      <c r="BT5231" s="118">
        <f t="shared" si="1164"/>
        <v>0</v>
      </c>
    </row>
    <row r="5232" spans="53:72">
      <c r="BA5232" s="114">
        <f>'INPUTS Production'!E5262</f>
        <v>42953.5</v>
      </c>
      <c r="BB5232" s="22">
        <f t="shared" si="1160"/>
        <v>8</v>
      </c>
      <c r="BC5232" s="22">
        <f t="shared" si="1161"/>
        <v>6</v>
      </c>
      <c r="BD5232" s="22">
        <f t="shared" si="1162"/>
        <v>12</v>
      </c>
      <c r="BE5232" s="31">
        <f>'INPUTS Production'!V5262</f>
        <v>680.57450999999992</v>
      </c>
      <c r="BF5232" s="32">
        <f>BE5232/(Dashboard!$H$25*1000)</f>
        <v>0.68744899999999987</v>
      </c>
      <c r="BH5232" s="116">
        <f t="shared" si="1168"/>
        <v>42922.499999987347</v>
      </c>
      <c r="BI5232" s="22">
        <f t="shared" si="1165"/>
        <v>7</v>
      </c>
      <c r="BJ5232" s="34">
        <f t="shared" si="1166"/>
        <v>6</v>
      </c>
      <c r="BK5232" s="22">
        <f t="shared" si="1167"/>
        <v>12</v>
      </c>
      <c r="BL5232" s="35">
        <f t="shared" si="1170"/>
        <v>7</v>
      </c>
      <c r="BM5232" s="35">
        <f t="shared" si="1171"/>
        <v>6</v>
      </c>
      <c r="BN5232" s="35">
        <f t="shared" si="1169"/>
        <v>11</v>
      </c>
      <c r="BO5232" s="193">
        <v>35.272500000000001</v>
      </c>
      <c r="BP5232" s="193">
        <v>34.927500000000002</v>
      </c>
      <c r="BQ5232" s="118">
        <f t="shared" si="1163"/>
        <v>0</v>
      </c>
      <c r="BR5232" s="196">
        <v>34.954999999999998</v>
      </c>
      <c r="BS5232" s="196">
        <v>35.19</v>
      </c>
      <c r="BT5232" s="118">
        <f t="shared" si="1164"/>
        <v>0</v>
      </c>
    </row>
    <row r="5233" spans="53:72">
      <c r="BA5233" s="114">
        <f>'INPUTS Production'!E5263</f>
        <v>42953.541666666664</v>
      </c>
      <c r="BB5233" s="22">
        <f t="shared" si="1160"/>
        <v>8</v>
      </c>
      <c r="BC5233" s="22">
        <f t="shared" si="1161"/>
        <v>6</v>
      </c>
      <c r="BD5233" s="22">
        <f t="shared" si="1162"/>
        <v>13</v>
      </c>
      <c r="BE5233" s="31">
        <f>'INPUTS Production'!V5263</f>
        <v>900.50307237000004</v>
      </c>
      <c r="BF5233" s="32">
        <f>BE5233/(Dashboard!$H$25*1000)</f>
        <v>0.90959906300000004</v>
      </c>
      <c r="BH5233" s="116">
        <f t="shared" si="1168"/>
        <v>42922.541666654011</v>
      </c>
      <c r="BI5233" s="22">
        <f t="shared" si="1165"/>
        <v>7</v>
      </c>
      <c r="BJ5233" s="34">
        <f t="shared" si="1166"/>
        <v>6</v>
      </c>
      <c r="BK5233" s="22">
        <f t="shared" si="1167"/>
        <v>13</v>
      </c>
      <c r="BL5233" s="35">
        <f t="shared" si="1170"/>
        <v>7</v>
      </c>
      <c r="BM5233" s="35">
        <f t="shared" si="1171"/>
        <v>6</v>
      </c>
      <c r="BN5233" s="35">
        <f t="shared" si="1169"/>
        <v>12</v>
      </c>
      <c r="BO5233" s="193">
        <v>37.2575</v>
      </c>
      <c r="BP5233" s="193">
        <v>37.2575</v>
      </c>
      <c r="BQ5233" s="118">
        <f t="shared" si="1163"/>
        <v>0</v>
      </c>
      <c r="BR5233" s="196">
        <v>37.2575</v>
      </c>
      <c r="BS5233" s="196">
        <v>37.2575</v>
      </c>
      <c r="BT5233" s="118">
        <f t="shared" si="1164"/>
        <v>0</v>
      </c>
    </row>
    <row r="5234" spans="53:72">
      <c r="BA5234" s="114">
        <f>'INPUTS Production'!E5264</f>
        <v>42953.583333333336</v>
      </c>
      <c r="BB5234" s="22">
        <f t="shared" si="1160"/>
        <v>8</v>
      </c>
      <c r="BC5234" s="22">
        <f t="shared" si="1161"/>
        <v>6</v>
      </c>
      <c r="BD5234" s="22">
        <f t="shared" si="1162"/>
        <v>14</v>
      </c>
      <c r="BE5234" s="31">
        <f>'INPUTS Production'!V5264</f>
        <v>864.98948250000001</v>
      </c>
      <c r="BF5234" s="32">
        <f>BE5234/(Dashboard!$H$25*1000)</f>
        <v>0.87372675</v>
      </c>
      <c r="BH5234" s="116">
        <f t="shared" si="1168"/>
        <v>42922.583333320676</v>
      </c>
      <c r="BI5234" s="22">
        <f t="shared" si="1165"/>
        <v>7</v>
      </c>
      <c r="BJ5234" s="34">
        <f t="shared" si="1166"/>
        <v>6</v>
      </c>
      <c r="BK5234" s="22">
        <f t="shared" si="1167"/>
        <v>14</v>
      </c>
      <c r="BL5234" s="35">
        <f t="shared" si="1170"/>
        <v>7</v>
      </c>
      <c r="BM5234" s="35">
        <f t="shared" si="1171"/>
        <v>6</v>
      </c>
      <c r="BN5234" s="35">
        <f t="shared" si="1169"/>
        <v>13</v>
      </c>
      <c r="BO5234" s="193">
        <v>42.46</v>
      </c>
      <c r="BP5234" s="193">
        <v>42.46</v>
      </c>
      <c r="BQ5234" s="118">
        <f t="shared" si="1163"/>
        <v>0</v>
      </c>
      <c r="BR5234" s="196">
        <v>42.46</v>
      </c>
      <c r="BS5234" s="196">
        <v>42.46</v>
      </c>
      <c r="BT5234" s="118">
        <f t="shared" si="1164"/>
        <v>0</v>
      </c>
    </row>
    <row r="5235" spans="53:72">
      <c r="BA5235" s="114">
        <f>'INPUTS Production'!E5265</f>
        <v>42953.625</v>
      </c>
      <c r="BB5235" s="22">
        <f t="shared" si="1160"/>
        <v>8</v>
      </c>
      <c r="BC5235" s="22">
        <f t="shared" si="1161"/>
        <v>6</v>
      </c>
      <c r="BD5235" s="22">
        <f t="shared" si="1162"/>
        <v>15</v>
      </c>
      <c r="BE5235" s="31">
        <f>'INPUTS Production'!V5265</f>
        <v>909.31258736999996</v>
      </c>
      <c r="BF5235" s="32">
        <f>BE5235/(Dashboard!$H$25*1000)</f>
        <v>0.91849756299999996</v>
      </c>
      <c r="BH5235" s="116">
        <f t="shared" si="1168"/>
        <v>42922.62499998734</v>
      </c>
      <c r="BI5235" s="22">
        <f t="shared" si="1165"/>
        <v>7</v>
      </c>
      <c r="BJ5235" s="34">
        <f t="shared" si="1166"/>
        <v>6</v>
      </c>
      <c r="BK5235" s="22">
        <f t="shared" si="1167"/>
        <v>15</v>
      </c>
      <c r="BL5235" s="35">
        <f t="shared" si="1170"/>
        <v>7</v>
      </c>
      <c r="BM5235" s="35">
        <f t="shared" si="1171"/>
        <v>6</v>
      </c>
      <c r="BN5235" s="35">
        <f t="shared" si="1169"/>
        <v>14</v>
      </c>
      <c r="BO5235" s="193">
        <v>46.089999999999996</v>
      </c>
      <c r="BP5235" s="193">
        <v>46.089999999999996</v>
      </c>
      <c r="BQ5235" s="118">
        <f t="shared" si="1163"/>
        <v>0</v>
      </c>
      <c r="BR5235" s="196">
        <v>46.089999999999996</v>
      </c>
      <c r="BS5235" s="196">
        <v>46.089999999999996</v>
      </c>
      <c r="BT5235" s="118">
        <f t="shared" si="1164"/>
        <v>0</v>
      </c>
    </row>
    <row r="5236" spans="53:72">
      <c r="BA5236" s="114">
        <f>'INPUTS Production'!E5266</f>
        <v>42953.666666666664</v>
      </c>
      <c r="BB5236" s="22">
        <f t="shared" si="1160"/>
        <v>8</v>
      </c>
      <c r="BC5236" s="22">
        <f t="shared" si="1161"/>
        <v>6</v>
      </c>
      <c r="BD5236" s="22">
        <f t="shared" si="1162"/>
        <v>16</v>
      </c>
      <c r="BE5236" s="31">
        <f>'INPUTS Production'!V5266</f>
        <v>810.14094611999997</v>
      </c>
      <c r="BF5236" s="32">
        <f>BE5236/(Dashboard!$H$25*1000)</f>
        <v>0.81832418799999995</v>
      </c>
      <c r="BH5236" s="116">
        <f t="shared" si="1168"/>
        <v>42922.666666654004</v>
      </c>
      <c r="BI5236" s="22">
        <f t="shared" si="1165"/>
        <v>7</v>
      </c>
      <c r="BJ5236" s="34">
        <f t="shared" si="1166"/>
        <v>6</v>
      </c>
      <c r="BK5236" s="22">
        <f t="shared" si="1167"/>
        <v>16</v>
      </c>
      <c r="BL5236" s="35">
        <f t="shared" si="1170"/>
        <v>7</v>
      </c>
      <c r="BM5236" s="35">
        <f t="shared" si="1171"/>
        <v>6</v>
      </c>
      <c r="BN5236" s="35">
        <f t="shared" si="1169"/>
        <v>15</v>
      </c>
      <c r="BO5236" s="193">
        <v>47.224999999999994</v>
      </c>
      <c r="BP5236" s="193">
        <v>47.224999999999994</v>
      </c>
      <c r="BQ5236" s="118">
        <f t="shared" si="1163"/>
        <v>0</v>
      </c>
      <c r="BR5236" s="196">
        <v>47.224999999999994</v>
      </c>
      <c r="BS5236" s="196">
        <v>47.224999999999994</v>
      </c>
      <c r="BT5236" s="118">
        <f t="shared" si="1164"/>
        <v>0</v>
      </c>
    </row>
    <row r="5237" spans="53:72">
      <c r="BA5237" s="114">
        <f>'INPUTS Production'!E5267</f>
        <v>42953.708333333336</v>
      </c>
      <c r="BB5237" s="22">
        <f t="shared" si="1160"/>
        <v>8</v>
      </c>
      <c r="BC5237" s="22">
        <f t="shared" si="1161"/>
        <v>6</v>
      </c>
      <c r="BD5237" s="22">
        <f t="shared" si="1162"/>
        <v>17</v>
      </c>
      <c r="BE5237" s="31">
        <f>'INPUTS Production'!V5267</f>
        <v>414.54406125000003</v>
      </c>
      <c r="BF5237" s="32">
        <f>BE5237/(Dashboard!$H$25*1000)</f>
        <v>0.41873137500000002</v>
      </c>
      <c r="BH5237" s="116">
        <f t="shared" si="1168"/>
        <v>42922.708333320668</v>
      </c>
      <c r="BI5237" s="22">
        <f t="shared" si="1165"/>
        <v>7</v>
      </c>
      <c r="BJ5237" s="34">
        <f t="shared" si="1166"/>
        <v>6</v>
      </c>
      <c r="BK5237" s="22">
        <f t="shared" si="1167"/>
        <v>17</v>
      </c>
      <c r="BL5237" s="35">
        <f t="shared" si="1170"/>
        <v>7</v>
      </c>
      <c r="BM5237" s="35">
        <f t="shared" si="1171"/>
        <v>6</v>
      </c>
      <c r="BN5237" s="35">
        <f t="shared" si="1169"/>
        <v>16</v>
      </c>
      <c r="BO5237" s="193">
        <v>38.814999999999998</v>
      </c>
      <c r="BP5237" s="193">
        <v>38.814999999999998</v>
      </c>
      <c r="BQ5237" s="118">
        <f t="shared" si="1163"/>
        <v>0</v>
      </c>
      <c r="BR5237" s="196">
        <v>38.814999999999998</v>
      </c>
      <c r="BS5237" s="196">
        <v>38.814999999999998</v>
      </c>
      <c r="BT5237" s="118">
        <f t="shared" si="1164"/>
        <v>0</v>
      </c>
    </row>
    <row r="5238" spans="53:72">
      <c r="BA5238" s="114">
        <f>'INPUTS Production'!E5268</f>
        <v>42953.75</v>
      </c>
      <c r="BB5238" s="22">
        <f t="shared" si="1160"/>
        <v>8</v>
      </c>
      <c r="BC5238" s="22">
        <f t="shared" si="1161"/>
        <v>6</v>
      </c>
      <c r="BD5238" s="22">
        <f t="shared" si="1162"/>
        <v>18</v>
      </c>
      <c r="BE5238" s="31">
        <f>'INPUTS Production'!V5268</f>
        <v>16.609416119999999</v>
      </c>
      <c r="BF5238" s="32">
        <f>BE5238/(Dashboard!$H$25*1000)</f>
        <v>1.6777187999999998E-2</v>
      </c>
      <c r="BH5238" s="116">
        <f t="shared" si="1168"/>
        <v>42922.749999987333</v>
      </c>
      <c r="BI5238" s="22">
        <f t="shared" si="1165"/>
        <v>7</v>
      </c>
      <c r="BJ5238" s="34">
        <f t="shared" si="1166"/>
        <v>6</v>
      </c>
      <c r="BK5238" s="22">
        <f t="shared" si="1167"/>
        <v>18</v>
      </c>
      <c r="BL5238" s="35">
        <f t="shared" si="1170"/>
        <v>7</v>
      </c>
      <c r="BM5238" s="35">
        <f t="shared" si="1171"/>
        <v>6</v>
      </c>
      <c r="BN5238" s="35">
        <f t="shared" si="1169"/>
        <v>17</v>
      </c>
      <c r="BO5238" s="193">
        <v>34.1</v>
      </c>
      <c r="BP5238" s="193">
        <v>34.105000000000004</v>
      </c>
      <c r="BQ5238" s="118">
        <f t="shared" si="1163"/>
        <v>0</v>
      </c>
      <c r="BR5238" s="196">
        <v>34.105000000000004</v>
      </c>
      <c r="BS5238" s="196">
        <v>34.105000000000004</v>
      </c>
      <c r="BT5238" s="118">
        <f t="shared" si="1164"/>
        <v>0</v>
      </c>
    </row>
    <row r="5239" spans="53:72">
      <c r="BA5239" s="114">
        <f>'INPUTS Production'!E5269</f>
        <v>42953.791666666664</v>
      </c>
      <c r="BB5239" s="22">
        <f t="shared" si="1160"/>
        <v>8</v>
      </c>
      <c r="BC5239" s="22">
        <f t="shared" si="1161"/>
        <v>6</v>
      </c>
      <c r="BD5239" s="22">
        <f t="shared" si="1162"/>
        <v>19</v>
      </c>
      <c r="BE5239" s="31">
        <f>'INPUTS Production'!V5269</f>
        <v>0</v>
      </c>
      <c r="BF5239" s="32">
        <f>BE5239/(Dashboard!$H$25*1000)</f>
        <v>0</v>
      </c>
      <c r="BH5239" s="116">
        <f t="shared" si="1168"/>
        <v>42922.791666653997</v>
      </c>
      <c r="BI5239" s="22">
        <f t="shared" si="1165"/>
        <v>7</v>
      </c>
      <c r="BJ5239" s="34">
        <f t="shared" si="1166"/>
        <v>6</v>
      </c>
      <c r="BK5239" s="22">
        <f t="shared" si="1167"/>
        <v>19</v>
      </c>
      <c r="BL5239" s="35">
        <f t="shared" si="1170"/>
        <v>7</v>
      </c>
      <c r="BM5239" s="35">
        <f t="shared" si="1171"/>
        <v>6</v>
      </c>
      <c r="BN5239" s="35">
        <f t="shared" si="1169"/>
        <v>18</v>
      </c>
      <c r="BO5239" s="193">
        <v>32.387500000000003</v>
      </c>
      <c r="BP5239" s="193">
        <v>32.869999999999997</v>
      </c>
      <c r="BQ5239" s="118">
        <f t="shared" si="1163"/>
        <v>0</v>
      </c>
      <c r="BR5239" s="196">
        <v>32.872500000000002</v>
      </c>
      <c r="BS5239" s="196">
        <v>32.897500000000001</v>
      </c>
      <c r="BT5239" s="118">
        <f t="shared" si="1164"/>
        <v>0</v>
      </c>
    </row>
    <row r="5240" spans="53:72">
      <c r="BA5240" s="114">
        <f>'INPUTS Production'!E5270</f>
        <v>42953.833333333336</v>
      </c>
      <c r="BB5240" s="22">
        <f t="shared" si="1160"/>
        <v>8</v>
      </c>
      <c r="BC5240" s="22">
        <f t="shared" si="1161"/>
        <v>6</v>
      </c>
      <c r="BD5240" s="22">
        <f t="shared" si="1162"/>
        <v>20</v>
      </c>
      <c r="BE5240" s="31">
        <f>'INPUTS Production'!V5270</f>
        <v>0</v>
      </c>
      <c r="BF5240" s="32">
        <f>BE5240/(Dashboard!$H$25*1000)</f>
        <v>0</v>
      </c>
      <c r="BH5240" s="116">
        <f t="shared" si="1168"/>
        <v>42922.833333320661</v>
      </c>
      <c r="BI5240" s="22">
        <f t="shared" si="1165"/>
        <v>7</v>
      </c>
      <c r="BJ5240" s="34">
        <f t="shared" si="1166"/>
        <v>6</v>
      </c>
      <c r="BK5240" s="22">
        <f t="shared" si="1167"/>
        <v>20</v>
      </c>
      <c r="BL5240" s="35">
        <f t="shared" si="1170"/>
        <v>7</v>
      </c>
      <c r="BM5240" s="35">
        <f t="shared" si="1171"/>
        <v>6</v>
      </c>
      <c r="BN5240" s="35">
        <f t="shared" si="1169"/>
        <v>19</v>
      </c>
      <c r="BO5240" s="193">
        <v>30.567499999999999</v>
      </c>
      <c r="BP5240" s="193">
        <v>30.805</v>
      </c>
      <c r="BQ5240" s="118">
        <f t="shared" si="1163"/>
        <v>0</v>
      </c>
      <c r="BR5240" s="196">
        <v>30.807500000000001</v>
      </c>
      <c r="BS5240" s="196">
        <v>30.817499999999999</v>
      </c>
      <c r="BT5240" s="118">
        <f t="shared" si="1164"/>
        <v>0</v>
      </c>
    </row>
    <row r="5241" spans="53:72">
      <c r="BA5241" s="114">
        <f>'INPUTS Production'!E5271</f>
        <v>42953.875</v>
      </c>
      <c r="BB5241" s="22">
        <f t="shared" si="1160"/>
        <v>8</v>
      </c>
      <c r="BC5241" s="22">
        <f t="shared" si="1161"/>
        <v>6</v>
      </c>
      <c r="BD5241" s="22">
        <f t="shared" si="1162"/>
        <v>21</v>
      </c>
      <c r="BE5241" s="31">
        <f>'INPUTS Production'!V5271</f>
        <v>0</v>
      </c>
      <c r="BF5241" s="32">
        <f>BE5241/(Dashboard!$H$25*1000)</f>
        <v>0</v>
      </c>
      <c r="BH5241" s="116">
        <f t="shared" si="1168"/>
        <v>42922.874999987325</v>
      </c>
      <c r="BI5241" s="22">
        <f t="shared" si="1165"/>
        <v>7</v>
      </c>
      <c r="BJ5241" s="34">
        <f t="shared" si="1166"/>
        <v>6</v>
      </c>
      <c r="BK5241" s="22">
        <f t="shared" si="1167"/>
        <v>21</v>
      </c>
      <c r="BL5241" s="35">
        <f t="shared" si="1170"/>
        <v>7</v>
      </c>
      <c r="BM5241" s="35">
        <f t="shared" si="1171"/>
        <v>6</v>
      </c>
      <c r="BN5241" s="35">
        <f t="shared" si="1169"/>
        <v>20</v>
      </c>
      <c r="BO5241" s="193">
        <v>29.720000000000002</v>
      </c>
      <c r="BP5241" s="193">
        <v>29.7225</v>
      </c>
      <c r="BQ5241" s="118">
        <f t="shared" si="1163"/>
        <v>0</v>
      </c>
      <c r="BR5241" s="196">
        <v>29.7225</v>
      </c>
      <c r="BS5241" s="196">
        <v>29.7225</v>
      </c>
      <c r="BT5241" s="118">
        <f t="shared" si="1164"/>
        <v>0</v>
      </c>
    </row>
    <row r="5242" spans="53:72">
      <c r="BA5242" s="114">
        <f>'INPUTS Production'!E5272</f>
        <v>42953.916666666664</v>
      </c>
      <c r="BB5242" s="22">
        <f t="shared" si="1160"/>
        <v>8</v>
      </c>
      <c r="BC5242" s="22">
        <f t="shared" si="1161"/>
        <v>6</v>
      </c>
      <c r="BD5242" s="22">
        <f t="shared" si="1162"/>
        <v>22</v>
      </c>
      <c r="BE5242" s="31">
        <f>'INPUTS Production'!V5272</f>
        <v>0</v>
      </c>
      <c r="BF5242" s="32">
        <f>BE5242/(Dashboard!$H$25*1000)</f>
        <v>0</v>
      </c>
      <c r="BH5242" s="116">
        <f t="shared" si="1168"/>
        <v>42922.91666665399</v>
      </c>
      <c r="BI5242" s="22">
        <f t="shared" si="1165"/>
        <v>7</v>
      </c>
      <c r="BJ5242" s="34">
        <f t="shared" si="1166"/>
        <v>6</v>
      </c>
      <c r="BK5242" s="22">
        <f t="shared" si="1167"/>
        <v>22</v>
      </c>
      <c r="BL5242" s="35">
        <f t="shared" si="1170"/>
        <v>7</v>
      </c>
      <c r="BM5242" s="35">
        <f t="shared" si="1171"/>
        <v>6</v>
      </c>
      <c r="BN5242" s="35">
        <f t="shared" si="1169"/>
        <v>21</v>
      </c>
      <c r="BO5242" s="193">
        <v>28.392499999999998</v>
      </c>
      <c r="BP5242" s="193">
        <v>28.392499999999998</v>
      </c>
      <c r="BQ5242" s="118">
        <f t="shared" si="1163"/>
        <v>0</v>
      </c>
      <c r="BR5242" s="196">
        <v>28.392499999999998</v>
      </c>
      <c r="BS5242" s="196">
        <v>28.392499999999998</v>
      </c>
      <c r="BT5242" s="118">
        <f t="shared" si="1164"/>
        <v>0</v>
      </c>
    </row>
    <row r="5243" spans="53:72">
      <c r="BA5243" s="114">
        <f>'INPUTS Production'!E5273</f>
        <v>42953.958333333336</v>
      </c>
      <c r="BB5243" s="22">
        <f t="shared" si="1160"/>
        <v>8</v>
      </c>
      <c r="BC5243" s="22">
        <f t="shared" si="1161"/>
        <v>6</v>
      </c>
      <c r="BD5243" s="22">
        <f t="shared" si="1162"/>
        <v>23</v>
      </c>
      <c r="BE5243" s="31">
        <f>'INPUTS Production'!V5273</f>
        <v>0</v>
      </c>
      <c r="BF5243" s="32">
        <f>BE5243/(Dashboard!$H$25*1000)</f>
        <v>0</v>
      </c>
      <c r="BH5243" s="116">
        <f t="shared" si="1168"/>
        <v>42922.958333320654</v>
      </c>
      <c r="BI5243" s="22">
        <f t="shared" si="1165"/>
        <v>7</v>
      </c>
      <c r="BJ5243" s="34">
        <f t="shared" si="1166"/>
        <v>6</v>
      </c>
      <c r="BK5243" s="22">
        <f t="shared" si="1167"/>
        <v>23</v>
      </c>
      <c r="BL5243" s="35">
        <f t="shared" si="1170"/>
        <v>7</v>
      </c>
      <c r="BM5243" s="35">
        <f t="shared" si="1171"/>
        <v>6</v>
      </c>
      <c r="BN5243" s="35">
        <f t="shared" si="1169"/>
        <v>22</v>
      </c>
      <c r="BO5243" s="193">
        <v>24.9575</v>
      </c>
      <c r="BP5243" s="193">
        <v>24.9575</v>
      </c>
      <c r="BQ5243" s="118">
        <f t="shared" si="1163"/>
        <v>0</v>
      </c>
      <c r="BR5243" s="196">
        <v>24.9575</v>
      </c>
      <c r="BS5243" s="196">
        <v>24.9575</v>
      </c>
      <c r="BT5243" s="118">
        <f t="shared" si="1164"/>
        <v>0</v>
      </c>
    </row>
    <row r="5244" spans="53:72">
      <c r="BA5244" s="114">
        <f>'INPUTS Production'!E5274</f>
        <v>42954</v>
      </c>
      <c r="BB5244" s="22">
        <f t="shared" si="1160"/>
        <v>8</v>
      </c>
      <c r="BC5244" s="22">
        <f t="shared" si="1161"/>
        <v>7</v>
      </c>
      <c r="BD5244" s="22">
        <f t="shared" si="1162"/>
        <v>0</v>
      </c>
      <c r="BE5244" s="31">
        <f>'INPUTS Production'!V5274</f>
        <v>0</v>
      </c>
      <c r="BF5244" s="32">
        <f>BE5244/(Dashboard!$H$25*1000)</f>
        <v>0</v>
      </c>
      <c r="BH5244" s="116">
        <f t="shared" si="1168"/>
        <v>42922.999999987318</v>
      </c>
      <c r="BI5244" s="22">
        <f t="shared" si="1165"/>
        <v>7</v>
      </c>
      <c r="BJ5244" s="34">
        <f t="shared" si="1166"/>
        <v>7</v>
      </c>
      <c r="BK5244" s="22">
        <f t="shared" si="1167"/>
        <v>0</v>
      </c>
      <c r="BL5244" s="35">
        <f t="shared" si="1170"/>
        <v>7</v>
      </c>
      <c r="BM5244" s="35">
        <f t="shared" si="1171"/>
        <v>6</v>
      </c>
      <c r="BN5244" s="35">
        <f t="shared" si="1169"/>
        <v>23</v>
      </c>
      <c r="BO5244" s="193">
        <v>22.532500000000002</v>
      </c>
      <c r="BP5244" s="193">
        <v>22.277500000000003</v>
      </c>
      <c r="BQ5244" s="118">
        <f t="shared" si="1163"/>
        <v>0</v>
      </c>
      <c r="BR5244" s="196">
        <v>22.2925</v>
      </c>
      <c r="BS5244" s="196">
        <v>22.470000000000002</v>
      </c>
      <c r="BT5244" s="118">
        <f t="shared" si="1164"/>
        <v>0</v>
      </c>
    </row>
    <row r="5245" spans="53:72">
      <c r="BA5245" s="114">
        <f>'INPUTS Production'!E5275</f>
        <v>42954.041666666664</v>
      </c>
      <c r="BB5245" s="22">
        <f t="shared" si="1160"/>
        <v>8</v>
      </c>
      <c r="BC5245" s="22">
        <f t="shared" si="1161"/>
        <v>7</v>
      </c>
      <c r="BD5245" s="22">
        <f t="shared" si="1162"/>
        <v>1</v>
      </c>
      <c r="BE5245" s="31">
        <f>'INPUTS Production'!V5275</f>
        <v>0</v>
      </c>
      <c r="BF5245" s="32">
        <f>BE5245/(Dashboard!$H$25*1000)</f>
        <v>0</v>
      </c>
      <c r="BH5245" s="116">
        <f t="shared" si="1168"/>
        <v>42923.041666653982</v>
      </c>
      <c r="BI5245" s="22">
        <f t="shared" si="1165"/>
        <v>7</v>
      </c>
      <c r="BJ5245" s="34">
        <f t="shared" si="1166"/>
        <v>7</v>
      </c>
      <c r="BK5245" s="22">
        <f t="shared" si="1167"/>
        <v>1</v>
      </c>
      <c r="BL5245" s="35">
        <f t="shared" si="1170"/>
        <v>7</v>
      </c>
      <c r="BM5245" s="35">
        <f t="shared" si="1171"/>
        <v>7</v>
      </c>
      <c r="BN5245" s="35">
        <f t="shared" si="1169"/>
        <v>0</v>
      </c>
      <c r="BO5245" s="193">
        <v>21.305</v>
      </c>
      <c r="BP5245" s="193">
        <v>21.1325</v>
      </c>
      <c r="BQ5245" s="118">
        <f t="shared" si="1163"/>
        <v>0</v>
      </c>
      <c r="BR5245" s="196">
        <v>21.145</v>
      </c>
      <c r="BS5245" s="196">
        <v>21.262499999999999</v>
      </c>
      <c r="BT5245" s="118">
        <f t="shared" si="1164"/>
        <v>0</v>
      </c>
    </row>
    <row r="5246" spans="53:72">
      <c r="BA5246" s="114">
        <f>'INPUTS Production'!E5276</f>
        <v>42954.083333333336</v>
      </c>
      <c r="BB5246" s="22">
        <f t="shared" si="1160"/>
        <v>8</v>
      </c>
      <c r="BC5246" s="22">
        <f t="shared" si="1161"/>
        <v>7</v>
      </c>
      <c r="BD5246" s="22">
        <f t="shared" si="1162"/>
        <v>2</v>
      </c>
      <c r="BE5246" s="31">
        <f>'INPUTS Production'!V5276</f>
        <v>0</v>
      </c>
      <c r="BF5246" s="32">
        <f>BE5246/(Dashboard!$H$25*1000)</f>
        <v>0</v>
      </c>
      <c r="BH5246" s="116">
        <f t="shared" si="1168"/>
        <v>42923.083333320646</v>
      </c>
      <c r="BI5246" s="22">
        <f t="shared" si="1165"/>
        <v>7</v>
      </c>
      <c r="BJ5246" s="34">
        <f t="shared" si="1166"/>
        <v>7</v>
      </c>
      <c r="BK5246" s="22">
        <f t="shared" si="1167"/>
        <v>2</v>
      </c>
      <c r="BL5246" s="35">
        <f t="shared" si="1170"/>
        <v>7</v>
      </c>
      <c r="BM5246" s="35">
        <f t="shared" si="1171"/>
        <v>7</v>
      </c>
      <c r="BN5246" s="35">
        <f t="shared" si="1169"/>
        <v>1</v>
      </c>
      <c r="BO5246" s="193">
        <v>20.8475</v>
      </c>
      <c r="BP5246" s="193">
        <v>20.8475</v>
      </c>
      <c r="BQ5246" s="118">
        <f t="shared" si="1163"/>
        <v>0</v>
      </c>
      <c r="BR5246" s="196">
        <v>20.8475</v>
      </c>
      <c r="BS5246" s="196">
        <v>20.8475</v>
      </c>
      <c r="BT5246" s="118">
        <f t="shared" si="1164"/>
        <v>0</v>
      </c>
    </row>
    <row r="5247" spans="53:72">
      <c r="BA5247" s="114">
        <f>'INPUTS Production'!E5277</f>
        <v>42954.125</v>
      </c>
      <c r="BB5247" s="22">
        <f t="shared" si="1160"/>
        <v>8</v>
      </c>
      <c r="BC5247" s="22">
        <f t="shared" si="1161"/>
        <v>7</v>
      </c>
      <c r="BD5247" s="22">
        <f t="shared" si="1162"/>
        <v>3</v>
      </c>
      <c r="BE5247" s="31">
        <f>'INPUTS Production'!V5277</f>
        <v>0</v>
      </c>
      <c r="BF5247" s="32">
        <f>BE5247/(Dashboard!$H$25*1000)</f>
        <v>0</v>
      </c>
      <c r="BH5247" s="116">
        <f t="shared" si="1168"/>
        <v>42923.124999987311</v>
      </c>
      <c r="BI5247" s="22">
        <f t="shared" si="1165"/>
        <v>7</v>
      </c>
      <c r="BJ5247" s="34">
        <f t="shared" si="1166"/>
        <v>7</v>
      </c>
      <c r="BK5247" s="22">
        <f t="shared" si="1167"/>
        <v>3</v>
      </c>
      <c r="BL5247" s="35">
        <f t="shared" si="1170"/>
        <v>7</v>
      </c>
      <c r="BM5247" s="35">
        <f t="shared" si="1171"/>
        <v>7</v>
      </c>
      <c r="BN5247" s="35">
        <f t="shared" si="1169"/>
        <v>2</v>
      </c>
      <c r="BO5247" s="193">
        <v>20.267499999999998</v>
      </c>
      <c r="BP5247" s="193">
        <v>20.267499999999998</v>
      </c>
      <c r="BQ5247" s="118">
        <f t="shared" si="1163"/>
        <v>0</v>
      </c>
      <c r="BR5247" s="196">
        <v>20.267499999999998</v>
      </c>
      <c r="BS5247" s="196">
        <v>20.267499999999998</v>
      </c>
      <c r="BT5247" s="118">
        <f t="shared" si="1164"/>
        <v>0</v>
      </c>
    </row>
    <row r="5248" spans="53:72">
      <c r="BA5248" s="114">
        <f>'INPUTS Production'!E5278</f>
        <v>42954.166666666664</v>
      </c>
      <c r="BB5248" s="22">
        <f t="shared" si="1160"/>
        <v>8</v>
      </c>
      <c r="BC5248" s="22">
        <f t="shared" si="1161"/>
        <v>7</v>
      </c>
      <c r="BD5248" s="22">
        <f t="shared" si="1162"/>
        <v>4</v>
      </c>
      <c r="BE5248" s="31">
        <f>'INPUTS Production'!V5278</f>
        <v>0</v>
      </c>
      <c r="BF5248" s="32">
        <f>BE5248/(Dashboard!$H$25*1000)</f>
        <v>0</v>
      </c>
      <c r="BH5248" s="116">
        <f t="shared" si="1168"/>
        <v>42923.166666653975</v>
      </c>
      <c r="BI5248" s="22">
        <f t="shared" si="1165"/>
        <v>7</v>
      </c>
      <c r="BJ5248" s="34">
        <f t="shared" si="1166"/>
        <v>7</v>
      </c>
      <c r="BK5248" s="22">
        <f t="shared" si="1167"/>
        <v>4</v>
      </c>
      <c r="BL5248" s="35">
        <f t="shared" si="1170"/>
        <v>7</v>
      </c>
      <c r="BM5248" s="35">
        <f t="shared" si="1171"/>
        <v>7</v>
      </c>
      <c r="BN5248" s="35">
        <f t="shared" si="1169"/>
        <v>3</v>
      </c>
      <c r="BO5248" s="193">
        <v>19.727499999999999</v>
      </c>
      <c r="BP5248" s="193">
        <v>19.727499999999999</v>
      </c>
      <c r="BQ5248" s="118">
        <f t="shared" si="1163"/>
        <v>0</v>
      </c>
      <c r="BR5248" s="196">
        <v>19.727499999999999</v>
      </c>
      <c r="BS5248" s="196">
        <v>19.727499999999999</v>
      </c>
      <c r="BT5248" s="118">
        <f t="shared" si="1164"/>
        <v>0</v>
      </c>
    </row>
    <row r="5249" spans="53:72">
      <c r="BA5249" s="114">
        <f>'INPUTS Production'!E5279</f>
        <v>42954.208333333336</v>
      </c>
      <c r="BB5249" s="22">
        <f t="shared" si="1160"/>
        <v>8</v>
      </c>
      <c r="BC5249" s="22">
        <f t="shared" si="1161"/>
        <v>7</v>
      </c>
      <c r="BD5249" s="22">
        <f t="shared" si="1162"/>
        <v>5</v>
      </c>
      <c r="BE5249" s="31">
        <f>'INPUTS Production'!V5279</f>
        <v>0</v>
      </c>
      <c r="BF5249" s="32">
        <f>BE5249/(Dashboard!$H$25*1000)</f>
        <v>0</v>
      </c>
      <c r="BH5249" s="116">
        <f t="shared" si="1168"/>
        <v>42923.208333320639</v>
      </c>
      <c r="BI5249" s="22">
        <f t="shared" si="1165"/>
        <v>7</v>
      </c>
      <c r="BJ5249" s="34">
        <f t="shared" si="1166"/>
        <v>7</v>
      </c>
      <c r="BK5249" s="22">
        <f t="shared" si="1167"/>
        <v>5</v>
      </c>
      <c r="BL5249" s="35">
        <f t="shared" si="1170"/>
        <v>7</v>
      </c>
      <c r="BM5249" s="35">
        <f t="shared" si="1171"/>
        <v>7</v>
      </c>
      <c r="BN5249" s="35">
        <f t="shared" si="1169"/>
        <v>4</v>
      </c>
      <c r="BO5249" s="193">
        <v>19.744999999999997</v>
      </c>
      <c r="BP5249" s="193">
        <v>19.744999999999997</v>
      </c>
      <c r="BQ5249" s="118">
        <f t="shared" si="1163"/>
        <v>0</v>
      </c>
      <c r="BR5249" s="196">
        <v>19.744999999999997</v>
      </c>
      <c r="BS5249" s="196">
        <v>19.744999999999997</v>
      </c>
      <c r="BT5249" s="118">
        <f t="shared" si="1164"/>
        <v>0</v>
      </c>
    </row>
    <row r="5250" spans="53:72">
      <c r="BA5250" s="114">
        <f>'INPUTS Production'!E5280</f>
        <v>42954.25</v>
      </c>
      <c r="BB5250" s="22">
        <f t="shared" si="1160"/>
        <v>8</v>
      </c>
      <c r="BC5250" s="22">
        <f t="shared" si="1161"/>
        <v>7</v>
      </c>
      <c r="BD5250" s="22">
        <f t="shared" si="1162"/>
        <v>6</v>
      </c>
      <c r="BE5250" s="31">
        <f>'INPUTS Production'!V5280</f>
        <v>299.24556749999999</v>
      </c>
      <c r="BF5250" s="32">
        <f>BE5250/(Dashboard!$H$25*1000)</f>
        <v>0.30226825000000002</v>
      </c>
      <c r="BH5250" s="116">
        <f t="shared" si="1168"/>
        <v>42923.249999987303</v>
      </c>
      <c r="BI5250" s="22">
        <f t="shared" si="1165"/>
        <v>7</v>
      </c>
      <c r="BJ5250" s="34">
        <f t="shared" si="1166"/>
        <v>7</v>
      </c>
      <c r="BK5250" s="22">
        <f t="shared" si="1167"/>
        <v>6</v>
      </c>
      <c r="BL5250" s="35">
        <f t="shared" si="1170"/>
        <v>7</v>
      </c>
      <c r="BM5250" s="35">
        <f t="shared" si="1171"/>
        <v>7</v>
      </c>
      <c r="BN5250" s="35">
        <f t="shared" si="1169"/>
        <v>5</v>
      </c>
      <c r="BO5250" s="193">
        <v>20.32</v>
      </c>
      <c r="BP5250" s="193">
        <v>20.32</v>
      </c>
      <c r="BQ5250" s="118">
        <f t="shared" si="1163"/>
        <v>0</v>
      </c>
      <c r="BR5250" s="196">
        <v>20.32</v>
      </c>
      <c r="BS5250" s="196">
        <v>20.32</v>
      </c>
      <c r="BT5250" s="118">
        <f t="shared" si="1164"/>
        <v>0</v>
      </c>
    </row>
    <row r="5251" spans="53:72">
      <c r="BA5251" s="114">
        <f>'INPUTS Production'!E5281</f>
        <v>42954.291666666664</v>
      </c>
      <c r="BB5251" s="22">
        <f t="shared" si="1160"/>
        <v>8</v>
      </c>
      <c r="BC5251" s="22">
        <f t="shared" si="1161"/>
        <v>7</v>
      </c>
      <c r="BD5251" s="22">
        <f t="shared" si="1162"/>
        <v>7</v>
      </c>
      <c r="BE5251" s="31">
        <f>'INPUTS Production'!V5281</f>
        <v>490.12434306</v>
      </c>
      <c r="BF5251" s="32">
        <f>BE5251/(Dashboard!$H$25*1000)</f>
        <v>0.49507509399999999</v>
      </c>
      <c r="BH5251" s="116">
        <f t="shared" si="1168"/>
        <v>42923.291666653968</v>
      </c>
      <c r="BI5251" s="22">
        <f t="shared" si="1165"/>
        <v>7</v>
      </c>
      <c r="BJ5251" s="34">
        <f t="shared" si="1166"/>
        <v>7</v>
      </c>
      <c r="BK5251" s="22">
        <f t="shared" si="1167"/>
        <v>7</v>
      </c>
      <c r="BL5251" s="35">
        <f t="shared" si="1170"/>
        <v>7</v>
      </c>
      <c r="BM5251" s="35">
        <f t="shared" si="1171"/>
        <v>7</v>
      </c>
      <c r="BN5251" s="35">
        <f t="shared" si="1169"/>
        <v>6</v>
      </c>
      <c r="BO5251" s="193">
        <v>20.482499999999998</v>
      </c>
      <c r="BP5251" s="193">
        <v>20.482499999999998</v>
      </c>
      <c r="BQ5251" s="118">
        <f t="shared" si="1163"/>
        <v>0</v>
      </c>
      <c r="BR5251" s="196">
        <v>20.482499999999998</v>
      </c>
      <c r="BS5251" s="196">
        <v>20.482499999999998</v>
      </c>
      <c r="BT5251" s="118">
        <f t="shared" si="1164"/>
        <v>0</v>
      </c>
    </row>
    <row r="5252" spans="53:72">
      <c r="BA5252" s="114">
        <f>'INPUTS Production'!E5282</f>
        <v>42954.333333333336</v>
      </c>
      <c r="BB5252" s="22">
        <f t="shared" si="1160"/>
        <v>8</v>
      </c>
      <c r="BC5252" s="22">
        <f t="shared" si="1161"/>
        <v>7</v>
      </c>
      <c r="BD5252" s="22">
        <f t="shared" si="1162"/>
        <v>8</v>
      </c>
      <c r="BE5252" s="31">
        <f>'INPUTS Production'!V5282</f>
        <v>501.69184362000004</v>
      </c>
      <c r="BF5252" s="32">
        <f>BE5252/(Dashboard!$H$25*1000)</f>
        <v>0.50675943800000001</v>
      </c>
      <c r="BH5252" s="116">
        <f t="shared" si="1168"/>
        <v>42923.333333320632</v>
      </c>
      <c r="BI5252" s="22">
        <f t="shared" si="1165"/>
        <v>7</v>
      </c>
      <c r="BJ5252" s="34">
        <f t="shared" si="1166"/>
        <v>7</v>
      </c>
      <c r="BK5252" s="22">
        <f t="shared" si="1167"/>
        <v>8</v>
      </c>
      <c r="BL5252" s="35">
        <f t="shared" si="1170"/>
        <v>7</v>
      </c>
      <c r="BM5252" s="35">
        <f t="shared" si="1171"/>
        <v>7</v>
      </c>
      <c r="BN5252" s="35">
        <f t="shared" si="1169"/>
        <v>7</v>
      </c>
      <c r="BO5252" s="193">
        <v>21.012499999999999</v>
      </c>
      <c r="BP5252" s="193">
        <v>21.012499999999999</v>
      </c>
      <c r="BQ5252" s="118">
        <f t="shared" si="1163"/>
        <v>0</v>
      </c>
      <c r="BR5252" s="196">
        <v>21.012499999999999</v>
      </c>
      <c r="BS5252" s="196">
        <v>21.012499999999999</v>
      </c>
      <c r="BT5252" s="118">
        <f t="shared" si="1164"/>
        <v>0</v>
      </c>
    </row>
    <row r="5253" spans="53:72">
      <c r="BA5253" s="114">
        <f>'INPUTS Production'!E5283</f>
        <v>42954.375</v>
      </c>
      <c r="BB5253" s="22">
        <f t="shared" si="1160"/>
        <v>8</v>
      </c>
      <c r="BC5253" s="22">
        <f t="shared" si="1161"/>
        <v>7</v>
      </c>
      <c r="BD5253" s="22">
        <f t="shared" si="1162"/>
        <v>9</v>
      </c>
      <c r="BE5253" s="31">
        <f>'INPUTS Production'!V5283</f>
        <v>491.31534375000001</v>
      </c>
      <c r="BF5253" s="32">
        <f>BE5253/(Dashboard!$H$25*1000)</f>
        <v>0.49627812500000001</v>
      </c>
      <c r="BH5253" s="116">
        <f t="shared" si="1168"/>
        <v>42923.374999987296</v>
      </c>
      <c r="BI5253" s="22">
        <f t="shared" si="1165"/>
        <v>7</v>
      </c>
      <c r="BJ5253" s="34">
        <f t="shared" si="1166"/>
        <v>7</v>
      </c>
      <c r="BK5253" s="22">
        <f t="shared" si="1167"/>
        <v>9</v>
      </c>
      <c r="BL5253" s="35">
        <f t="shared" si="1170"/>
        <v>7</v>
      </c>
      <c r="BM5253" s="35">
        <f t="shared" si="1171"/>
        <v>7</v>
      </c>
      <c r="BN5253" s="35">
        <f t="shared" si="1169"/>
        <v>8</v>
      </c>
      <c r="BO5253" s="193">
        <v>23.774999999999999</v>
      </c>
      <c r="BP5253" s="193">
        <v>23.774999999999999</v>
      </c>
      <c r="BQ5253" s="118">
        <f t="shared" si="1163"/>
        <v>0</v>
      </c>
      <c r="BR5253" s="196">
        <v>23.774999999999999</v>
      </c>
      <c r="BS5253" s="196">
        <v>23.774999999999999</v>
      </c>
      <c r="BT5253" s="118">
        <f t="shared" si="1164"/>
        <v>0</v>
      </c>
    </row>
    <row r="5254" spans="53:72">
      <c r="BA5254" s="114">
        <f>'INPUTS Production'!E5284</f>
        <v>42954.416666666664</v>
      </c>
      <c r="BB5254" s="22">
        <f t="shared" si="1160"/>
        <v>8</v>
      </c>
      <c r="BC5254" s="22">
        <f t="shared" si="1161"/>
        <v>7</v>
      </c>
      <c r="BD5254" s="22">
        <f t="shared" si="1162"/>
        <v>10</v>
      </c>
      <c r="BE5254" s="31">
        <f>'INPUTS Production'!V5284</f>
        <v>970.28619236999998</v>
      </c>
      <c r="BF5254" s="32">
        <f>BE5254/(Dashboard!$H$25*1000)</f>
        <v>0.98008706299999993</v>
      </c>
      <c r="BH5254" s="116">
        <f t="shared" si="1168"/>
        <v>42923.41666665396</v>
      </c>
      <c r="BI5254" s="22">
        <f t="shared" si="1165"/>
        <v>7</v>
      </c>
      <c r="BJ5254" s="34">
        <f t="shared" si="1166"/>
        <v>7</v>
      </c>
      <c r="BK5254" s="22">
        <f t="shared" si="1167"/>
        <v>10</v>
      </c>
      <c r="BL5254" s="35">
        <f t="shared" si="1170"/>
        <v>7</v>
      </c>
      <c r="BM5254" s="35">
        <f t="shared" si="1171"/>
        <v>7</v>
      </c>
      <c r="BN5254" s="35">
        <f t="shared" si="1169"/>
        <v>9</v>
      </c>
      <c r="BO5254" s="193">
        <v>27.8</v>
      </c>
      <c r="BP5254" s="193">
        <v>27.8</v>
      </c>
      <c r="BQ5254" s="118">
        <f t="shared" si="1163"/>
        <v>0</v>
      </c>
      <c r="BR5254" s="196">
        <v>27.8</v>
      </c>
      <c r="BS5254" s="196">
        <v>27.8</v>
      </c>
      <c r="BT5254" s="118">
        <f t="shared" si="1164"/>
        <v>0</v>
      </c>
    </row>
    <row r="5255" spans="53:72">
      <c r="BA5255" s="114">
        <f>'INPUTS Production'!E5285</f>
        <v>42954.458333333336</v>
      </c>
      <c r="BB5255" s="22">
        <f t="shared" si="1160"/>
        <v>8</v>
      </c>
      <c r="BC5255" s="22">
        <f t="shared" si="1161"/>
        <v>7</v>
      </c>
      <c r="BD5255" s="22">
        <f t="shared" si="1162"/>
        <v>11</v>
      </c>
      <c r="BE5255" s="31">
        <f>'INPUTS Production'!V5285</f>
        <v>798.43766111999992</v>
      </c>
      <c r="BF5255" s="32">
        <f>BE5255/(Dashboard!$H$25*1000)</f>
        <v>0.80650268799999991</v>
      </c>
      <c r="BH5255" s="116">
        <f t="shared" si="1168"/>
        <v>42923.458333320625</v>
      </c>
      <c r="BI5255" s="22">
        <f t="shared" si="1165"/>
        <v>7</v>
      </c>
      <c r="BJ5255" s="34">
        <f t="shared" si="1166"/>
        <v>7</v>
      </c>
      <c r="BK5255" s="22">
        <f t="shared" si="1167"/>
        <v>11</v>
      </c>
      <c r="BL5255" s="35">
        <f t="shared" si="1170"/>
        <v>7</v>
      </c>
      <c r="BM5255" s="35">
        <f t="shared" si="1171"/>
        <v>7</v>
      </c>
      <c r="BN5255" s="35">
        <f t="shared" si="1169"/>
        <v>10</v>
      </c>
      <c r="BO5255" s="193">
        <v>30.957500000000003</v>
      </c>
      <c r="BP5255" s="193">
        <v>30.957500000000003</v>
      </c>
      <c r="BQ5255" s="118">
        <f t="shared" si="1163"/>
        <v>0</v>
      </c>
      <c r="BR5255" s="196">
        <v>30.957500000000003</v>
      </c>
      <c r="BS5255" s="196">
        <v>30.957500000000003</v>
      </c>
      <c r="BT5255" s="118">
        <f t="shared" si="1164"/>
        <v>0</v>
      </c>
    </row>
    <row r="5256" spans="53:72">
      <c r="BA5256" s="114">
        <f>'INPUTS Production'!E5286</f>
        <v>42954.5</v>
      </c>
      <c r="BB5256" s="22">
        <f t="shared" si="1160"/>
        <v>8</v>
      </c>
      <c r="BC5256" s="22">
        <f t="shared" si="1161"/>
        <v>7</v>
      </c>
      <c r="BD5256" s="22">
        <f t="shared" si="1162"/>
        <v>12</v>
      </c>
      <c r="BE5256" s="31">
        <f>'INPUTS Production'!V5286</f>
        <v>910.75229487000001</v>
      </c>
      <c r="BF5256" s="32">
        <f>BE5256/(Dashboard!$H$25*1000)</f>
        <v>0.91995181300000006</v>
      </c>
      <c r="BH5256" s="116">
        <f t="shared" si="1168"/>
        <v>42923.499999987289</v>
      </c>
      <c r="BI5256" s="22">
        <f t="shared" si="1165"/>
        <v>7</v>
      </c>
      <c r="BJ5256" s="34">
        <f t="shared" si="1166"/>
        <v>7</v>
      </c>
      <c r="BK5256" s="22">
        <f t="shared" si="1167"/>
        <v>12</v>
      </c>
      <c r="BL5256" s="35">
        <f t="shared" si="1170"/>
        <v>7</v>
      </c>
      <c r="BM5256" s="35">
        <f t="shared" si="1171"/>
        <v>7</v>
      </c>
      <c r="BN5256" s="35">
        <f t="shared" si="1169"/>
        <v>11</v>
      </c>
      <c r="BO5256" s="193">
        <v>38.277500000000003</v>
      </c>
      <c r="BP5256" s="193">
        <v>38.277500000000003</v>
      </c>
      <c r="BQ5256" s="118">
        <f t="shared" si="1163"/>
        <v>0</v>
      </c>
      <c r="BR5256" s="196">
        <v>38.277500000000003</v>
      </c>
      <c r="BS5256" s="196">
        <v>38.277500000000003</v>
      </c>
      <c r="BT5256" s="118">
        <f t="shared" si="1164"/>
        <v>0</v>
      </c>
    </row>
    <row r="5257" spans="53:72">
      <c r="BA5257" s="114">
        <f>'INPUTS Production'!E5287</f>
        <v>42954.541666666664</v>
      </c>
      <c r="BB5257" s="22">
        <f t="shared" si="1160"/>
        <v>8</v>
      </c>
      <c r="BC5257" s="22">
        <f t="shared" si="1161"/>
        <v>7</v>
      </c>
      <c r="BD5257" s="22">
        <f t="shared" si="1162"/>
        <v>13</v>
      </c>
      <c r="BE5257" s="31">
        <f>'INPUTS Production'!V5287</f>
        <v>738.73404000000005</v>
      </c>
      <c r="BF5257" s="32">
        <f>BE5257/(Dashboard!$H$25*1000)</f>
        <v>0.74619600000000008</v>
      </c>
      <c r="BH5257" s="116">
        <f t="shared" si="1168"/>
        <v>42923.541666653953</v>
      </c>
      <c r="BI5257" s="22">
        <f t="shared" si="1165"/>
        <v>7</v>
      </c>
      <c r="BJ5257" s="34">
        <f t="shared" si="1166"/>
        <v>7</v>
      </c>
      <c r="BK5257" s="22">
        <f t="shared" si="1167"/>
        <v>13</v>
      </c>
      <c r="BL5257" s="35">
        <f t="shared" si="1170"/>
        <v>7</v>
      </c>
      <c r="BM5257" s="35">
        <f t="shared" si="1171"/>
        <v>7</v>
      </c>
      <c r="BN5257" s="35">
        <f t="shared" si="1169"/>
        <v>12</v>
      </c>
      <c r="BO5257" s="193">
        <v>56.505000000000003</v>
      </c>
      <c r="BP5257" s="193">
        <v>56.505000000000003</v>
      </c>
      <c r="BQ5257" s="118">
        <f t="shared" si="1163"/>
        <v>0</v>
      </c>
      <c r="BR5257" s="196">
        <v>56.505000000000003</v>
      </c>
      <c r="BS5257" s="196">
        <v>56.505000000000003</v>
      </c>
      <c r="BT5257" s="118">
        <f t="shared" si="1164"/>
        <v>0</v>
      </c>
    </row>
    <row r="5258" spans="53:72">
      <c r="BA5258" s="114">
        <f>'INPUTS Production'!E5288</f>
        <v>42954.583333333336</v>
      </c>
      <c r="BB5258" s="22">
        <f t="shared" si="1160"/>
        <v>8</v>
      </c>
      <c r="BC5258" s="22">
        <f t="shared" si="1161"/>
        <v>7</v>
      </c>
      <c r="BD5258" s="22">
        <f t="shared" si="1162"/>
        <v>14</v>
      </c>
      <c r="BE5258" s="31">
        <f>'INPUTS Production'!V5288</f>
        <v>908.64439875000005</v>
      </c>
      <c r="BF5258" s="32">
        <f>BE5258/(Dashboard!$H$25*1000)</f>
        <v>0.917822625</v>
      </c>
      <c r="BH5258" s="116">
        <f t="shared" si="1168"/>
        <v>42923.583333320617</v>
      </c>
      <c r="BI5258" s="22">
        <f t="shared" si="1165"/>
        <v>7</v>
      </c>
      <c r="BJ5258" s="34">
        <f t="shared" si="1166"/>
        <v>7</v>
      </c>
      <c r="BK5258" s="22">
        <f t="shared" si="1167"/>
        <v>14</v>
      </c>
      <c r="BL5258" s="35">
        <f t="shared" si="1170"/>
        <v>7</v>
      </c>
      <c r="BM5258" s="35">
        <f t="shared" si="1171"/>
        <v>7</v>
      </c>
      <c r="BN5258" s="35">
        <f t="shared" si="1169"/>
        <v>13</v>
      </c>
      <c r="BO5258" s="193">
        <v>45.695000000000007</v>
      </c>
      <c r="BP5258" s="193">
        <v>45.695000000000007</v>
      </c>
      <c r="BQ5258" s="118">
        <f t="shared" si="1163"/>
        <v>0</v>
      </c>
      <c r="BR5258" s="196">
        <v>45.695000000000007</v>
      </c>
      <c r="BS5258" s="196">
        <v>45.695000000000007</v>
      </c>
      <c r="BT5258" s="118">
        <f t="shared" si="1164"/>
        <v>0</v>
      </c>
    </row>
    <row r="5259" spans="53:72">
      <c r="BA5259" s="114">
        <f>'INPUTS Production'!E5289</f>
        <v>42954.625</v>
      </c>
      <c r="BB5259" s="22">
        <f t="shared" si="1160"/>
        <v>8</v>
      </c>
      <c r="BC5259" s="22">
        <f t="shared" si="1161"/>
        <v>7</v>
      </c>
      <c r="BD5259" s="22">
        <f t="shared" si="1162"/>
        <v>15</v>
      </c>
      <c r="BE5259" s="31">
        <f>'INPUTS Production'!V5289</f>
        <v>459.86483862000006</v>
      </c>
      <c r="BF5259" s="32">
        <f>BE5259/(Dashboard!$H$25*1000)</f>
        <v>0.46450993800000007</v>
      </c>
      <c r="BH5259" s="116">
        <f t="shared" si="1168"/>
        <v>42923.624999987282</v>
      </c>
      <c r="BI5259" s="22">
        <f t="shared" si="1165"/>
        <v>7</v>
      </c>
      <c r="BJ5259" s="34">
        <f t="shared" si="1166"/>
        <v>7</v>
      </c>
      <c r="BK5259" s="22">
        <f t="shared" si="1167"/>
        <v>15</v>
      </c>
      <c r="BL5259" s="35">
        <f t="shared" si="1170"/>
        <v>7</v>
      </c>
      <c r="BM5259" s="35">
        <f t="shared" si="1171"/>
        <v>7</v>
      </c>
      <c r="BN5259" s="35">
        <f t="shared" si="1169"/>
        <v>14</v>
      </c>
      <c r="BO5259" s="193">
        <v>35.082499999999996</v>
      </c>
      <c r="BP5259" s="193">
        <v>35.082499999999996</v>
      </c>
      <c r="BQ5259" s="118">
        <f t="shared" si="1163"/>
        <v>0</v>
      </c>
      <c r="BR5259" s="196">
        <v>35.082499999999996</v>
      </c>
      <c r="BS5259" s="196">
        <v>35.082499999999996</v>
      </c>
      <c r="BT5259" s="118">
        <f t="shared" si="1164"/>
        <v>0</v>
      </c>
    </row>
    <row r="5260" spans="53:72">
      <c r="BA5260" s="114">
        <f>'INPUTS Production'!E5290</f>
        <v>42954.666666666664</v>
      </c>
      <c r="BB5260" s="22">
        <f t="shared" ref="BB5260:BB5323" si="1172">MONTH(BA5260)</f>
        <v>8</v>
      </c>
      <c r="BC5260" s="22">
        <f t="shared" si="1161"/>
        <v>7</v>
      </c>
      <c r="BD5260" s="22">
        <f t="shared" si="1162"/>
        <v>16</v>
      </c>
      <c r="BE5260" s="31">
        <f>'INPUTS Production'!V5290</f>
        <v>697.06729125000004</v>
      </c>
      <c r="BF5260" s="32">
        <f>BE5260/(Dashboard!$H$25*1000)</f>
        <v>0.70410837500000001</v>
      </c>
      <c r="BH5260" s="116">
        <f t="shared" si="1168"/>
        <v>42923.666666653946</v>
      </c>
      <c r="BI5260" s="22">
        <f t="shared" si="1165"/>
        <v>7</v>
      </c>
      <c r="BJ5260" s="34">
        <f t="shared" si="1166"/>
        <v>7</v>
      </c>
      <c r="BK5260" s="22">
        <f t="shared" si="1167"/>
        <v>16</v>
      </c>
      <c r="BL5260" s="35">
        <f t="shared" si="1170"/>
        <v>7</v>
      </c>
      <c r="BM5260" s="35">
        <f t="shared" si="1171"/>
        <v>7</v>
      </c>
      <c r="BN5260" s="35">
        <f t="shared" si="1169"/>
        <v>15</v>
      </c>
      <c r="BO5260" s="193">
        <v>33.68</v>
      </c>
      <c r="BP5260" s="193">
        <v>33.712499999999999</v>
      </c>
      <c r="BQ5260" s="118">
        <f t="shared" si="1163"/>
        <v>0</v>
      </c>
      <c r="BR5260" s="196">
        <v>33.712499999999999</v>
      </c>
      <c r="BS5260" s="196">
        <v>33.715000000000003</v>
      </c>
      <c r="BT5260" s="118">
        <f t="shared" si="1164"/>
        <v>0</v>
      </c>
    </row>
    <row r="5261" spans="53:72">
      <c r="BA5261" s="114">
        <f>'INPUTS Production'!E5291</f>
        <v>42954.708333333336</v>
      </c>
      <c r="BB5261" s="22">
        <f t="shared" si="1172"/>
        <v>8</v>
      </c>
      <c r="BC5261" s="22">
        <f t="shared" ref="BC5261:BC5324" si="1173">DAY(BA5261)</f>
        <v>7</v>
      </c>
      <c r="BD5261" s="22">
        <f t="shared" ref="BD5261:BD5324" si="1174">HOUR(BA5261)</f>
        <v>17</v>
      </c>
      <c r="BE5261" s="31">
        <f>'INPUTS Production'!V5291</f>
        <v>501.56994987000002</v>
      </c>
      <c r="BF5261" s="32">
        <f>BE5261/(Dashboard!$H$25*1000)</f>
        <v>0.506636313</v>
      </c>
      <c r="BH5261" s="116">
        <f t="shared" si="1168"/>
        <v>42923.70833332061</v>
      </c>
      <c r="BI5261" s="22">
        <f t="shared" si="1165"/>
        <v>7</v>
      </c>
      <c r="BJ5261" s="34">
        <f t="shared" si="1166"/>
        <v>7</v>
      </c>
      <c r="BK5261" s="22">
        <f t="shared" si="1167"/>
        <v>17</v>
      </c>
      <c r="BL5261" s="35">
        <f t="shared" si="1170"/>
        <v>7</v>
      </c>
      <c r="BM5261" s="35">
        <f t="shared" si="1171"/>
        <v>7</v>
      </c>
      <c r="BN5261" s="35">
        <f t="shared" si="1169"/>
        <v>16</v>
      </c>
      <c r="BO5261" s="193">
        <v>32.255000000000003</v>
      </c>
      <c r="BP5261" s="193">
        <v>32.255000000000003</v>
      </c>
      <c r="BQ5261" s="118">
        <f t="shared" ref="BQ5261:BQ5324" si="1175">SUMIF($BO$12:$BP$12,$BP$9,BO5261:BP5261)</f>
        <v>0</v>
      </c>
      <c r="BR5261" s="196">
        <v>32.255000000000003</v>
      </c>
      <c r="BS5261" s="196">
        <v>32.255000000000003</v>
      </c>
      <c r="BT5261" s="118">
        <f t="shared" ref="BT5261:BT5324" si="1176">SUMIF($BR$12:$BS$12,$BS$9,BR5261:BS5261)</f>
        <v>0</v>
      </c>
    </row>
    <row r="5262" spans="53:72">
      <c r="BA5262" s="114">
        <f>'INPUTS Production'!E5292</f>
        <v>42954.75</v>
      </c>
      <c r="BB5262" s="22">
        <f t="shared" si="1172"/>
        <v>8</v>
      </c>
      <c r="BC5262" s="22">
        <f t="shared" si="1173"/>
        <v>7</v>
      </c>
      <c r="BD5262" s="22">
        <f t="shared" si="1174"/>
        <v>18</v>
      </c>
      <c r="BE5262" s="31">
        <f>'INPUTS Production'!V5292</f>
        <v>40.984994159999999</v>
      </c>
      <c r="BF5262" s="32">
        <f>BE5262/(Dashboard!$H$25*1000)</f>
        <v>4.1398984E-2</v>
      </c>
      <c r="BH5262" s="116">
        <f t="shared" si="1168"/>
        <v>42923.749999987274</v>
      </c>
      <c r="BI5262" s="22">
        <f t="shared" ref="BI5262:BI5325" si="1177">MONTH(BH5262)</f>
        <v>7</v>
      </c>
      <c r="BJ5262" s="34">
        <f t="shared" ref="BJ5262:BJ5325" si="1178">DAY(BH5262)</f>
        <v>7</v>
      </c>
      <c r="BK5262" s="22">
        <f t="shared" ref="BK5262:BK5325" si="1179">HOUR(BH5262)</f>
        <v>18</v>
      </c>
      <c r="BL5262" s="35">
        <f t="shared" si="1170"/>
        <v>7</v>
      </c>
      <c r="BM5262" s="35">
        <f t="shared" si="1171"/>
        <v>7</v>
      </c>
      <c r="BN5262" s="35">
        <f t="shared" si="1169"/>
        <v>17</v>
      </c>
      <c r="BO5262" s="193">
        <v>31.814999999999998</v>
      </c>
      <c r="BP5262" s="193">
        <v>31.814999999999998</v>
      </c>
      <c r="BQ5262" s="118">
        <f t="shared" si="1175"/>
        <v>0</v>
      </c>
      <c r="BR5262" s="196">
        <v>31.814999999999998</v>
      </c>
      <c r="BS5262" s="196">
        <v>31.814999999999998</v>
      </c>
      <c r="BT5262" s="118">
        <f t="shared" si="1176"/>
        <v>0</v>
      </c>
    </row>
    <row r="5263" spans="53:72">
      <c r="BA5263" s="114">
        <f>'INPUTS Production'!E5293</f>
        <v>42954.791666666664</v>
      </c>
      <c r="BB5263" s="22">
        <f t="shared" si="1172"/>
        <v>8</v>
      </c>
      <c r="BC5263" s="22">
        <f t="shared" si="1173"/>
        <v>7</v>
      </c>
      <c r="BD5263" s="22">
        <f t="shared" si="1174"/>
        <v>19</v>
      </c>
      <c r="BE5263" s="31">
        <f>'INPUTS Production'!V5293</f>
        <v>0</v>
      </c>
      <c r="BF5263" s="32">
        <f>BE5263/(Dashboard!$H$25*1000)</f>
        <v>0</v>
      </c>
      <c r="BH5263" s="116">
        <f t="shared" ref="BH5263:BH5326" si="1180">IF(BH5261=BH5262,BH5262+(1/24),IF($BH$9=BH5262,BH5262,IF($BH$10=BH5262,BH5262+(1/12),BH5262+(1/24))))</f>
        <v>42923.791666653939</v>
      </c>
      <c r="BI5263" s="22">
        <f t="shared" si="1177"/>
        <v>7</v>
      </c>
      <c r="BJ5263" s="34">
        <f t="shared" si="1178"/>
        <v>7</v>
      </c>
      <c r="BK5263" s="22">
        <f t="shared" si="1179"/>
        <v>19</v>
      </c>
      <c r="BL5263" s="35">
        <f t="shared" si="1170"/>
        <v>7</v>
      </c>
      <c r="BM5263" s="35">
        <f t="shared" si="1171"/>
        <v>7</v>
      </c>
      <c r="BN5263" s="35">
        <f t="shared" ref="BN5263:BN5326" si="1181">IF(AND($BH$9=BH5263,$BH$9=BH5262),2,IF($BH$10=BH5263,1,IF(BN5262=23,0,BN5262+1)))</f>
        <v>18</v>
      </c>
      <c r="BO5263" s="193">
        <v>31.282499999999999</v>
      </c>
      <c r="BP5263" s="193">
        <v>31.282499999999999</v>
      </c>
      <c r="BQ5263" s="118">
        <f t="shared" si="1175"/>
        <v>0</v>
      </c>
      <c r="BR5263" s="196">
        <v>31.282499999999999</v>
      </c>
      <c r="BS5263" s="196">
        <v>31.282499999999999</v>
      </c>
      <c r="BT5263" s="118">
        <f t="shared" si="1176"/>
        <v>0</v>
      </c>
    </row>
    <row r="5264" spans="53:72">
      <c r="BA5264" s="114">
        <f>'INPUTS Production'!E5294</f>
        <v>42954.833333333336</v>
      </c>
      <c r="BB5264" s="22">
        <f t="shared" si="1172"/>
        <v>8</v>
      </c>
      <c r="BC5264" s="22">
        <f t="shared" si="1173"/>
        <v>7</v>
      </c>
      <c r="BD5264" s="22">
        <f t="shared" si="1174"/>
        <v>20</v>
      </c>
      <c r="BE5264" s="31">
        <f>'INPUTS Production'!V5294</f>
        <v>0</v>
      </c>
      <c r="BF5264" s="32">
        <f>BE5264/(Dashboard!$H$25*1000)</f>
        <v>0</v>
      </c>
      <c r="BH5264" s="116">
        <f t="shared" si="1180"/>
        <v>42923.833333320603</v>
      </c>
      <c r="BI5264" s="22">
        <f t="shared" si="1177"/>
        <v>7</v>
      </c>
      <c r="BJ5264" s="34">
        <f t="shared" si="1178"/>
        <v>7</v>
      </c>
      <c r="BK5264" s="22">
        <f t="shared" si="1179"/>
        <v>20</v>
      </c>
      <c r="BL5264" s="35">
        <f t="shared" si="1170"/>
        <v>7</v>
      </c>
      <c r="BM5264" s="35">
        <f t="shared" si="1171"/>
        <v>7</v>
      </c>
      <c r="BN5264" s="35">
        <f t="shared" si="1181"/>
        <v>19</v>
      </c>
      <c r="BO5264" s="193">
        <v>29.365000000000002</v>
      </c>
      <c r="BP5264" s="193">
        <v>29.365000000000002</v>
      </c>
      <c r="BQ5264" s="118">
        <f t="shared" si="1175"/>
        <v>0</v>
      </c>
      <c r="BR5264" s="196">
        <v>29.365000000000002</v>
      </c>
      <c r="BS5264" s="196">
        <v>29.365000000000002</v>
      </c>
      <c r="BT5264" s="118">
        <f t="shared" si="1176"/>
        <v>0</v>
      </c>
    </row>
    <row r="5265" spans="53:72">
      <c r="BA5265" s="114">
        <f>'INPUTS Production'!E5295</f>
        <v>42954.875</v>
      </c>
      <c r="BB5265" s="22">
        <f t="shared" si="1172"/>
        <v>8</v>
      </c>
      <c r="BC5265" s="22">
        <f t="shared" si="1173"/>
        <v>7</v>
      </c>
      <c r="BD5265" s="22">
        <f t="shared" si="1174"/>
        <v>21</v>
      </c>
      <c r="BE5265" s="31">
        <f>'INPUTS Production'!V5295</f>
        <v>0</v>
      </c>
      <c r="BF5265" s="32">
        <f>BE5265/(Dashboard!$H$25*1000)</f>
        <v>0</v>
      </c>
      <c r="BH5265" s="116">
        <f t="shared" si="1180"/>
        <v>42923.874999987267</v>
      </c>
      <c r="BI5265" s="22">
        <f t="shared" si="1177"/>
        <v>7</v>
      </c>
      <c r="BJ5265" s="34">
        <f t="shared" si="1178"/>
        <v>7</v>
      </c>
      <c r="BK5265" s="22">
        <f t="shared" si="1179"/>
        <v>21</v>
      </c>
      <c r="BL5265" s="35">
        <f t="shared" si="1170"/>
        <v>7</v>
      </c>
      <c r="BM5265" s="35">
        <f t="shared" si="1171"/>
        <v>7</v>
      </c>
      <c r="BN5265" s="35">
        <f t="shared" si="1181"/>
        <v>20</v>
      </c>
      <c r="BO5265" s="193">
        <v>28.590000000000003</v>
      </c>
      <c r="BP5265" s="193">
        <v>28.590000000000003</v>
      </c>
      <c r="BQ5265" s="118">
        <f t="shared" si="1175"/>
        <v>0</v>
      </c>
      <c r="BR5265" s="196">
        <v>28.590000000000003</v>
      </c>
      <c r="BS5265" s="196">
        <v>28.590000000000003</v>
      </c>
      <c r="BT5265" s="118">
        <f t="shared" si="1176"/>
        <v>0</v>
      </c>
    </row>
    <row r="5266" spans="53:72">
      <c r="BA5266" s="114">
        <f>'INPUTS Production'!E5296</f>
        <v>42954.916666666664</v>
      </c>
      <c r="BB5266" s="22">
        <f t="shared" si="1172"/>
        <v>8</v>
      </c>
      <c r="BC5266" s="22">
        <f t="shared" si="1173"/>
        <v>7</v>
      </c>
      <c r="BD5266" s="22">
        <f t="shared" si="1174"/>
        <v>22</v>
      </c>
      <c r="BE5266" s="31">
        <f>'INPUTS Production'!V5296</f>
        <v>0</v>
      </c>
      <c r="BF5266" s="32">
        <f>BE5266/(Dashboard!$H$25*1000)</f>
        <v>0</v>
      </c>
      <c r="BH5266" s="116">
        <f t="shared" si="1180"/>
        <v>42923.916666653931</v>
      </c>
      <c r="BI5266" s="22">
        <f t="shared" si="1177"/>
        <v>7</v>
      </c>
      <c r="BJ5266" s="34">
        <f t="shared" si="1178"/>
        <v>7</v>
      </c>
      <c r="BK5266" s="22">
        <f t="shared" si="1179"/>
        <v>22</v>
      </c>
      <c r="BL5266" s="35">
        <f t="shared" si="1170"/>
        <v>7</v>
      </c>
      <c r="BM5266" s="35">
        <f t="shared" si="1171"/>
        <v>7</v>
      </c>
      <c r="BN5266" s="35">
        <f t="shared" si="1181"/>
        <v>21</v>
      </c>
      <c r="BO5266" s="193">
        <v>29.627499999999998</v>
      </c>
      <c r="BP5266" s="193">
        <v>29.627499999999998</v>
      </c>
      <c r="BQ5266" s="118">
        <f t="shared" si="1175"/>
        <v>0</v>
      </c>
      <c r="BR5266" s="196">
        <v>29.627499999999998</v>
      </c>
      <c r="BS5266" s="196">
        <v>29.627499999999998</v>
      </c>
      <c r="BT5266" s="118">
        <f t="shared" si="1176"/>
        <v>0</v>
      </c>
    </row>
    <row r="5267" spans="53:72">
      <c r="BA5267" s="114">
        <f>'INPUTS Production'!E5297</f>
        <v>42954.958333333336</v>
      </c>
      <c r="BB5267" s="22">
        <f t="shared" si="1172"/>
        <v>8</v>
      </c>
      <c r="BC5267" s="22">
        <f t="shared" si="1173"/>
        <v>7</v>
      </c>
      <c r="BD5267" s="22">
        <f t="shared" si="1174"/>
        <v>23</v>
      </c>
      <c r="BE5267" s="31">
        <f>'INPUTS Production'!V5297</f>
        <v>0</v>
      </c>
      <c r="BF5267" s="32">
        <f>BE5267/(Dashboard!$H$25*1000)</f>
        <v>0</v>
      </c>
      <c r="BH5267" s="116">
        <f t="shared" si="1180"/>
        <v>42923.958333320596</v>
      </c>
      <c r="BI5267" s="22">
        <f t="shared" si="1177"/>
        <v>7</v>
      </c>
      <c r="BJ5267" s="34">
        <f t="shared" si="1178"/>
        <v>7</v>
      </c>
      <c r="BK5267" s="22">
        <f t="shared" si="1179"/>
        <v>23</v>
      </c>
      <c r="BL5267" s="35">
        <f t="shared" si="1170"/>
        <v>7</v>
      </c>
      <c r="BM5267" s="35">
        <f t="shared" si="1171"/>
        <v>7</v>
      </c>
      <c r="BN5267" s="35">
        <f t="shared" si="1181"/>
        <v>22</v>
      </c>
      <c r="BO5267" s="193">
        <v>25.227500000000003</v>
      </c>
      <c r="BP5267" s="193">
        <v>25.227500000000003</v>
      </c>
      <c r="BQ5267" s="118">
        <f t="shared" si="1175"/>
        <v>0</v>
      </c>
      <c r="BR5267" s="196">
        <v>25.227500000000003</v>
      </c>
      <c r="BS5267" s="196">
        <v>25.227500000000003</v>
      </c>
      <c r="BT5267" s="118">
        <f t="shared" si="1176"/>
        <v>0</v>
      </c>
    </row>
    <row r="5268" spans="53:72">
      <c r="BA5268" s="114">
        <f>'INPUTS Production'!E5298</f>
        <v>42955</v>
      </c>
      <c r="BB5268" s="22">
        <f t="shared" si="1172"/>
        <v>8</v>
      </c>
      <c r="BC5268" s="22">
        <f t="shared" si="1173"/>
        <v>8</v>
      </c>
      <c r="BD5268" s="22">
        <f t="shared" si="1174"/>
        <v>0</v>
      </c>
      <c r="BE5268" s="31">
        <f>'INPUTS Production'!V5298</f>
        <v>0</v>
      </c>
      <c r="BF5268" s="32">
        <f>BE5268/(Dashboard!$H$25*1000)</f>
        <v>0</v>
      </c>
      <c r="BH5268" s="116">
        <f t="shared" si="1180"/>
        <v>42923.99999998726</v>
      </c>
      <c r="BI5268" s="22">
        <f t="shared" si="1177"/>
        <v>7</v>
      </c>
      <c r="BJ5268" s="34">
        <f t="shared" si="1178"/>
        <v>8</v>
      </c>
      <c r="BK5268" s="22">
        <f t="shared" si="1179"/>
        <v>0</v>
      </c>
      <c r="BL5268" s="35">
        <f t="shared" si="1170"/>
        <v>7</v>
      </c>
      <c r="BM5268" s="35">
        <f t="shared" si="1171"/>
        <v>7</v>
      </c>
      <c r="BN5268" s="35">
        <f t="shared" si="1181"/>
        <v>23</v>
      </c>
      <c r="BO5268" s="193">
        <v>22.022500000000001</v>
      </c>
      <c r="BP5268" s="193">
        <v>22.022500000000001</v>
      </c>
      <c r="BQ5268" s="118">
        <f t="shared" si="1175"/>
        <v>0</v>
      </c>
      <c r="BR5268" s="196">
        <v>22.022500000000001</v>
      </c>
      <c r="BS5268" s="196">
        <v>22.022500000000001</v>
      </c>
      <c r="BT5268" s="118">
        <f t="shared" si="1176"/>
        <v>0</v>
      </c>
    </row>
    <row r="5269" spans="53:72">
      <c r="BA5269" s="114">
        <f>'INPUTS Production'!E5299</f>
        <v>42955.041666666664</v>
      </c>
      <c r="BB5269" s="22">
        <f t="shared" si="1172"/>
        <v>8</v>
      </c>
      <c r="BC5269" s="22">
        <f t="shared" si="1173"/>
        <v>8</v>
      </c>
      <c r="BD5269" s="22">
        <f t="shared" si="1174"/>
        <v>1</v>
      </c>
      <c r="BE5269" s="31">
        <f>'INPUTS Production'!V5299</f>
        <v>0</v>
      </c>
      <c r="BF5269" s="32">
        <f>BE5269/(Dashboard!$H$25*1000)</f>
        <v>0</v>
      </c>
      <c r="BH5269" s="116">
        <f t="shared" si="1180"/>
        <v>42924.041666653924</v>
      </c>
      <c r="BI5269" s="22">
        <f t="shared" si="1177"/>
        <v>7</v>
      </c>
      <c r="BJ5269" s="34">
        <f t="shared" si="1178"/>
        <v>8</v>
      </c>
      <c r="BK5269" s="22">
        <f t="shared" si="1179"/>
        <v>1</v>
      </c>
      <c r="BL5269" s="35">
        <f t="shared" si="1170"/>
        <v>7</v>
      </c>
      <c r="BM5269" s="35">
        <f t="shared" si="1171"/>
        <v>8</v>
      </c>
      <c r="BN5269" s="35">
        <f t="shared" si="1181"/>
        <v>0</v>
      </c>
      <c r="BO5269" s="193">
        <v>22.847499999999997</v>
      </c>
      <c r="BP5269" s="193">
        <v>22.847499999999997</v>
      </c>
      <c r="BQ5269" s="118">
        <f t="shared" si="1175"/>
        <v>0</v>
      </c>
      <c r="BR5269" s="196">
        <v>22.847499999999997</v>
      </c>
      <c r="BS5269" s="196">
        <v>22.847499999999997</v>
      </c>
      <c r="BT5269" s="118">
        <f t="shared" si="1176"/>
        <v>0</v>
      </c>
    </row>
    <row r="5270" spans="53:72">
      <c r="BA5270" s="114">
        <f>'INPUTS Production'!E5300</f>
        <v>42955.083333333336</v>
      </c>
      <c r="BB5270" s="22">
        <f t="shared" si="1172"/>
        <v>8</v>
      </c>
      <c r="BC5270" s="22">
        <f t="shared" si="1173"/>
        <v>8</v>
      </c>
      <c r="BD5270" s="22">
        <f t="shared" si="1174"/>
        <v>2</v>
      </c>
      <c r="BE5270" s="31">
        <f>'INPUTS Production'!V5300</f>
        <v>0</v>
      </c>
      <c r="BF5270" s="32">
        <f>BE5270/(Dashboard!$H$25*1000)</f>
        <v>0</v>
      </c>
      <c r="BH5270" s="116">
        <f t="shared" si="1180"/>
        <v>42924.083333320588</v>
      </c>
      <c r="BI5270" s="22">
        <f t="shared" si="1177"/>
        <v>7</v>
      </c>
      <c r="BJ5270" s="34">
        <f t="shared" si="1178"/>
        <v>8</v>
      </c>
      <c r="BK5270" s="22">
        <f t="shared" si="1179"/>
        <v>2</v>
      </c>
      <c r="BL5270" s="35">
        <f t="shared" si="1170"/>
        <v>7</v>
      </c>
      <c r="BM5270" s="35">
        <f t="shared" si="1171"/>
        <v>8</v>
      </c>
      <c r="BN5270" s="35">
        <f t="shared" si="1181"/>
        <v>1</v>
      </c>
      <c r="BO5270" s="193">
        <v>21.024999999999999</v>
      </c>
      <c r="BP5270" s="193">
        <v>21.024999999999999</v>
      </c>
      <c r="BQ5270" s="118">
        <f t="shared" si="1175"/>
        <v>0</v>
      </c>
      <c r="BR5270" s="196">
        <v>21.024999999999999</v>
      </c>
      <c r="BS5270" s="196">
        <v>21.024999999999999</v>
      </c>
      <c r="BT5270" s="118">
        <f t="shared" si="1176"/>
        <v>0</v>
      </c>
    </row>
    <row r="5271" spans="53:72">
      <c r="BA5271" s="114">
        <f>'INPUTS Production'!E5301</f>
        <v>42955.125</v>
      </c>
      <c r="BB5271" s="22">
        <f t="shared" si="1172"/>
        <v>8</v>
      </c>
      <c r="BC5271" s="22">
        <f t="shared" si="1173"/>
        <v>8</v>
      </c>
      <c r="BD5271" s="22">
        <f t="shared" si="1174"/>
        <v>3</v>
      </c>
      <c r="BE5271" s="31">
        <f>'INPUTS Production'!V5301</f>
        <v>0</v>
      </c>
      <c r="BF5271" s="32">
        <f>BE5271/(Dashboard!$H$25*1000)</f>
        <v>0</v>
      </c>
      <c r="BH5271" s="116">
        <f t="shared" si="1180"/>
        <v>42924.124999987253</v>
      </c>
      <c r="BI5271" s="22">
        <f t="shared" si="1177"/>
        <v>7</v>
      </c>
      <c r="BJ5271" s="34">
        <f t="shared" si="1178"/>
        <v>8</v>
      </c>
      <c r="BK5271" s="22">
        <f t="shared" si="1179"/>
        <v>3</v>
      </c>
      <c r="BL5271" s="35">
        <f t="shared" si="1170"/>
        <v>7</v>
      </c>
      <c r="BM5271" s="35">
        <f t="shared" si="1171"/>
        <v>8</v>
      </c>
      <c r="BN5271" s="35">
        <f t="shared" si="1181"/>
        <v>2</v>
      </c>
      <c r="BO5271" s="193">
        <v>20.4575</v>
      </c>
      <c r="BP5271" s="193">
        <v>20.4575</v>
      </c>
      <c r="BQ5271" s="118">
        <f t="shared" si="1175"/>
        <v>0</v>
      </c>
      <c r="BR5271" s="196">
        <v>20.4575</v>
      </c>
      <c r="BS5271" s="196">
        <v>20.4575</v>
      </c>
      <c r="BT5271" s="118">
        <f t="shared" si="1176"/>
        <v>0</v>
      </c>
    </row>
    <row r="5272" spans="53:72">
      <c r="BA5272" s="114">
        <f>'INPUTS Production'!E5302</f>
        <v>42955.166666666664</v>
      </c>
      <c r="BB5272" s="22">
        <f t="shared" si="1172"/>
        <v>8</v>
      </c>
      <c r="BC5272" s="22">
        <f t="shared" si="1173"/>
        <v>8</v>
      </c>
      <c r="BD5272" s="22">
        <f t="shared" si="1174"/>
        <v>4</v>
      </c>
      <c r="BE5272" s="31">
        <f>'INPUTS Production'!V5302</f>
        <v>0</v>
      </c>
      <c r="BF5272" s="32">
        <f>BE5272/(Dashboard!$H$25*1000)</f>
        <v>0</v>
      </c>
      <c r="BH5272" s="116">
        <f t="shared" si="1180"/>
        <v>42924.166666653917</v>
      </c>
      <c r="BI5272" s="22">
        <f t="shared" si="1177"/>
        <v>7</v>
      </c>
      <c r="BJ5272" s="34">
        <f t="shared" si="1178"/>
        <v>8</v>
      </c>
      <c r="BK5272" s="22">
        <f t="shared" si="1179"/>
        <v>4</v>
      </c>
      <c r="BL5272" s="35">
        <f t="shared" si="1170"/>
        <v>7</v>
      </c>
      <c r="BM5272" s="35">
        <f t="shared" si="1171"/>
        <v>8</v>
      </c>
      <c r="BN5272" s="35">
        <f t="shared" si="1181"/>
        <v>3</v>
      </c>
      <c r="BO5272" s="193">
        <v>19.395</v>
      </c>
      <c r="BP5272" s="193">
        <v>19.395</v>
      </c>
      <c r="BQ5272" s="118">
        <f t="shared" si="1175"/>
        <v>0</v>
      </c>
      <c r="BR5272" s="196">
        <v>19.395</v>
      </c>
      <c r="BS5272" s="196">
        <v>19.395</v>
      </c>
      <c r="BT5272" s="118">
        <f t="shared" si="1176"/>
        <v>0</v>
      </c>
    </row>
    <row r="5273" spans="53:72">
      <c r="BA5273" s="114">
        <f>'INPUTS Production'!E5303</f>
        <v>42955.208333333336</v>
      </c>
      <c r="BB5273" s="22">
        <f t="shared" si="1172"/>
        <v>8</v>
      </c>
      <c r="BC5273" s="22">
        <f t="shared" si="1173"/>
        <v>8</v>
      </c>
      <c r="BD5273" s="22">
        <f t="shared" si="1174"/>
        <v>5</v>
      </c>
      <c r="BE5273" s="31">
        <f>'INPUTS Production'!V5303</f>
        <v>0</v>
      </c>
      <c r="BF5273" s="32">
        <f>BE5273/(Dashboard!$H$25*1000)</f>
        <v>0</v>
      </c>
      <c r="BH5273" s="116">
        <f t="shared" si="1180"/>
        <v>42924.208333320581</v>
      </c>
      <c r="BI5273" s="22">
        <f t="shared" si="1177"/>
        <v>7</v>
      </c>
      <c r="BJ5273" s="34">
        <f t="shared" si="1178"/>
        <v>8</v>
      </c>
      <c r="BK5273" s="22">
        <f t="shared" si="1179"/>
        <v>5</v>
      </c>
      <c r="BL5273" s="35">
        <f t="shared" si="1170"/>
        <v>7</v>
      </c>
      <c r="BM5273" s="35">
        <f t="shared" si="1171"/>
        <v>8</v>
      </c>
      <c r="BN5273" s="35">
        <f t="shared" si="1181"/>
        <v>4</v>
      </c>
      <c r="BO5273" s="193">
        <v>19.439999999999998</v>
      </c>
      <c r="BP5273" s="193">
        <v>19.439999999999998</v>
      </c>
      <c r="BQ5273" s="118">
        <f t="shared" si="1175"/>
        <v>0</v>
      </c>
      <c r="BR5273" s="196">
        <v>19.439999999999998</v>
      </c>
      <c r="BS5273" s="196">
        <v>19.439999999999998</v>
      </c>
      <c r="BT5273" s="118">
        <f t="shared" si="1176"/>
        <v>0</v>
      </c>
    </row>
    <row r="5274" spans="53:72">
      <c r="BA5274" s="114">
        <f>'INPUTS Production'!E5304</f>
        <v>42955.25</v>
      </c>
      <c r="BB5274" s="22">
        <f t="shared" si="1172"/>
        <v>8</v>
      </c>
      <c r="BC5274" s="22">
        <f t="shared" si="1173"/>
        <v>8</v>
      </c>
      <c r="BD5274" s="22">
        <f t="shared" si="1174"/>
        <v>6</v>
      </c>
      <c r="BE5274" s="31">
        <f>'INPUTS Production'!V5304</f>
        <v>581.62865111999997</v>
      </c>
      <c r="BF5274" s="32">
        <f>BE5274/(Dashboard!$H$25*1000)</f>
        <v>0.58750368799999997</v>
      </c>
      <c r="BH5274" s="116">
        <f t="shared" si="1180"/>
        <v>42924.249999987245</v>
      </c>
      <c r="BI5274" s="22">
        <f t="shared" si="1177"/>
        <v>7</v>
      </c>
      <c r="BJ5274" s="34">
        <f t="shared" si="1178"/>
        <v>8</v>
      </c>
      <c r="BK5274" s="22">
        <f t="shared" si="1179"/>
        <v>6</v>
      </c>
      <c r="BL5274" s="35">
        <f t="shared" si="1170"/>
        <v>7</v>
      </c>
      <c r="BM5274" s="35">
        <f t="shared" si="1171"/>
        <v>8</v>
      </c>
      <c r="BN5274" s="35">
        <f t="shared" si="1181"/>
        <v>5</v>
      </c>
      <c r="BO5274" s="193">
        <v>19.462500000000002</v>
      </c>
      <c r="BP5274" s="193">
        <v>19.462500000000002</v>
      </c>
      <c r="BQ5274" s="118">
        <f t="shared" si="1175"/>
        <v>0</v>
      </c>
      <c r="BR5274" s="196">
        <v>19.462500000000002</v>
      </c>
      <c r="BS5274" s="196">
        <v>19.462500000000002</v>
      </c>
      <c r="BT5274" s="118">
        <f t="shared" si="1176"/>
        <v>0</v>
      </c>
    </row>
    <row r="5275" spans="53:72">
      <c r="BA5275" s="114">
        <f>'INPUTS Production'!E5305</f>
        <v>42955.291666666664</v>
      </c>
      <c r="BB5275" s="22">
        <f t="shared" si="1172"/>
        <v>8</v>
      </c>
      <c r="BC5275" s="22">
        <f t="shared" si="1173"/>
        <v>8</v>
      </c>
      <c r="BD5275" s="22">
        <f t="shared" si="1174"/>
        <v>7</v>
      </c>
      <c r="BE5275" s="31">
        <f>'INPUTS Production'!V5305</f>
        <v>844.72529625000004</v>
      </c>
      <c r="BF5275" s="32">
        <f>BE5275/(Dashboard!$H$25*1000)</f>
        <v>0.85325787500000005</v>
      </c>
      <c r="BH5275" s="116">
        <f t="shared" si="1180"/>
        <v>42924.291666653909</v>
      </c>
      <c r="BI5275" s="22">
        <f t="shared" si="1177"/>
        <v>7</v>
      </c>
      <c r="BJ5275" s="34">
        <f t="shared" si="1178"/>
        <v>8</v>
      </c>
      <c r="BK5275" s="22">
        <f t="shared" si="1179"/>
        <v>7</v>
      </c>
      <c r="BL5275" s="35">
        <f t="shared" si="1170"/>
        <v>7</v>
      </c>
      <c r="BM5275" s="35">
        <f t="shared" si="1171"/>
        <v>8</v>
      </c>
      <c r="BN5275" s="35">
        <f t="shared" si="1181"/>
        <v>6</v>
      </c>
      <c r="BO5275" s="193">
        <v>19.299999999999997</v>
      </c>
      <c r="BP5275" s="193">
        <v>19.299999999999997</v>
      </c>
      <c r="BQ5275" s="118">
        <f t="shared" si="1175"/>
        <v>0</v>
      </c>
      <c r="BR5275" s="196">
        <v>19.299999999999997</v>
      </c>
      <c r="BS5275" s="196">
        <v>19.299999999999997</v>
      </c>
      <c r="BT5275" s="118">
        <f t="shared" si="1176"/>
        <v>0</v>
      </c>
    </row>
    <row r="5276" spans="53:72">
      <c r="BA5276" s="114">
        <f>'INPUTS Production'!E5306</f>
        <v>42955.333333333336</v>
      </c>
      <c r="BB5276" s="22">
        <f t="shared" si="1172"/>
        <v>8</v>
      </c>
      <c r="BC5276" s="22">
        <f t="shared" si="1173"/>
        <v>8</v>
      </c>
      <c r="BD5276" s="22">
        <f t="shared" si="1174"/>
        <v>8</v>
      </c>
      <c r="BE5276" s="31">
        <f>'INPUTS Production'!V5306</f>
        <v>952.19332362</v>
      </c>
      <c r="BF5276" s="32">
        <f>BE5276/(Dashboard!$H$25*1000)</f>
        <v>0.96181143800000002</v>
      </c>
      <c r="BH5276" s="116">
        <f t="shared" si="1180"/>
        <v>42924.333333320574</v>
      </c>
      <c r="BI5276" s="22">
        <f t="shared" si="1177"/>
        <v>7</v>
      </c>
      <c r="BJ5276" s="34">
        <f t="shared" si="1178"/>
        <v>8</v>
      </c>
      <c r="BK5276" s="22">
        <f t="shared" si="1179"/>
        <v>8</v>
      </c>
      <c r="BL5276" s="35">
        <f t="shared" si="1170"/>
        <v>7</v>
      </c>
      <c r="BM5276" s="35">
        <f t="shared" si="1171"/>
        <v>8</v>
      </c>
      <c r="BN5276" s="35">
        <f t="shared" si="1181"/>
        <v>7</v>
      </c>
      <c r="BO5276" s="193">
        <v>20.305</v>
      </c>
      <c r="BP5276" s="193">
        <v>20.305</v>
      </c>
      <c r="BQ5276" s="118">
        <f t="shared" si="1175"/>
        <v>0</v>
      </c>
      <c r="BR5276" s="196">
        <v>20.305</v>
      </c>
      <c r="BS5276" s="196">
        <v>20.305</v>
      </c>
      <c r="BT5276" s="118">
        <f t="shared" si="1176"/>
        <v>0</v>
      </c>
    </row>
    <row r="5277" spans="53:72">
      <c r="BA5277" s="114">
        <f>'INPUTS Production'!E5307</f>
        <v>42955.375</v>
      </c>
      <c r="BB5277" s="22">
        <f t="shared" si="1172"/>
        <v>8</v>
      </c>
      <c r="BC5277" s="22">
        <f t="shared" si="1173"/>
        <v>8</v>
      </c>
      <c r="BD5277" s="22">
        <f t="shared" si="1174"/>
        <v>9</v>
      </c>
      <c r="BE5277" s="31">
        <f>'INPUTS Production'!V5307</f>
        <v>893.23362611999994</v>
      </c>
      <c r="BF5277" s="32">
        <f>BE5277/(Dashboard!$H$25*1000)</f>
        <v>0.90225618799999996</v>
      </c>
      <c r="BH5277" s="116">
        <f t="shared" si="1180"/>
        <v>42924.374999987238</v>
      </c>
      <c r="BI5277" s="22">
        <f t="shared" si="1177"/>
        <v>7</v>
      </c>
      <c r="BJ5277" s="34">
        <f t="shared" si="1178"/>
        <v>8</v>
      </c>
      <c r="BK5277" s="22">
        <f t="shared" si="1179"/>
        <v>9</v>
      </c>
      <c r="BL5277" s="35">
        <f t="shared" si="1170"/>
        <v>7</v>
      </c>
      <c r="BM5277" s="35">
        <f t="shared" si="1171"/>
        <v>8</v>
      </c>
      <c r="BN5277" s="35">
        <f t="shared" si="1181"/>
        <v>8</v>
      </c>
      <c r="BO5277" s="193">
        <v>21.44</v>
      </c>
      <c r="BP5277" s="193">
        <v>21.44</v>
      </c>
      <c r="BQ5277" s="118">
        <f t="shared" si="1175"/>
        <v>0</v>
      </c>
      <c r="BR5277" s="196">
        <v>21.44</v>
      </c>
      <c r="BS5277" s="196">
        <v>21.44</v>
      </c>
      <c r="BT5277" s="118">
        <f t="shared" si="1176"/>
        <v>0</v>
      </c>
    </row>
    <row r="5278" spans="53:72">
      <c r="BA5278" s="114">
        <f>'INPUTS Production'!E5308</f>
        <v>42955.416666666664</v>
      </c>
      <c r="BB5278" s="22">
        <f t="shared" si="1172"/>
        <v>8</v>
      </c>
      <c r="BC5278" s="22">
        <f t="shared" si="1173"/>
        <v>8</v>
      </c>
      <c r="BD5278" s="22">
        <f t="shared" si="1174"/>
        <v>10</v>
      </c>
      <c r="BE5278" s="31">
        <f>'INPUTS Production'!V5308</f>
        <v>971.69025986999998</v>
      </c>
      <c r="BF5278" s="32">
        <f>BE5278/(Dashboard!$H$25*1000)</f>
        <v>0.98150531299999999</v>
      </c>
      <c r="BH5278" s="116">
        <f t="shared" si="1180"/>
        <v>42924.416666653902</v>
      </c>
      <c r="BI5278" s="22">
        <f t="shared" si="1177"/>
        <v>7</v>
      </c>
      <c r="BJ5278" s="34">
        <f t="shared" si="1178"/>
        <v>8</v>
      </c>
      <c r="BK5278" s="22">
        <f t="shared" si="1179"/>
        <v>10</v>
      </c>
      <c r="BL5278" s="35">
        <f t="shared" si="1170"/>
        <v>7</v>
      </c>
      <c r="BM5278" s="35">
        <f t="shared" si="1171"/>
        <v>8</v>
      </c>
      <c r="BN5278" s="35">
        <f t="shared" si="1181"/>
        <v>9</v>
      </c>
      <c r="BO5278" s="193">
        <v>26.217500000000001</v>
      </c>
      <c r="BP5278" s="193">
        <v>26.217500000000001</v>
      </c>
      <c r="BQ5278" s="118">
        <f t="shared" si="1175"/>
        <v>0</v>
      </c>
      <c r="BR5278" s="196">
        <v>26.217500000000001</v>
      </c>
      <c r="BS5278" s="196">
        <v>26.217500000000001</v>
      </c>
      <c r="BT5278" s="118">
        <f t="shared" si="1176"/>
        <v>0</v>
      </c>
    </row>
    <row r="5279" spans="53:72">
      <c r="BA5279" s="114">
        <f>'INPUTS Production'!E5309</f>
        <v>42955.458333333336</v>
      </c>
      <c r="BB5279" s="22">
        <f t="shared" si="1172"/>
        <v>8</v>
      </c>
      <c r="BC5279" s="22">
        <f t="shared" si="1173"/>
        <v>8</v>
      </c>
      <c r="BD5279" s="22">
        <f t="shared" si="1174"/>
        <v>11</v>
      </c>
      <c r="BE5279" s="31">
        <f>'INPUTS Production'!V5309</f>
        <v>948.4425225</v>
      </c>
      <c r="BF5279" s="32">
        <f>BE5279/(Dashboard!$H$25*1000)</f>
        <v>0.95802275000000003</v>
      </c>
      <c r="BH5279" s="116">
        <f t="shared" si="1180"/>
        <v>42924.458333320566</v>
      </c>
      <c r="BI5279" s="22">
        <f t="shared" si="1177"/>
        <v>7</v>
      </c>
      <c r="BJ5279" s="34">
        <f t="shared" si="1178"/>
        <v>8</v>
      </c>
      <c r="BK5279" s="22">
        <f t="shared" si="1179"/>
        <v>11</v>
      </c>
      <c r="BL5279" s="35">
        <f t="shared" si="1170"/>
        <v>7</v>
      </c>
      <c r="BM5279" s="35">
        <f t="shared" si="1171"/>
        <v>8</v>
      </c>
      <c r="BN5279" s="35">
        <f t="shared" si="1181"/>
        <v>10</v>
      </c>
      <c r="BO5279" s="193">
        <v>30.8</v>
      </c>
      <c r="BP5279" s="193">
        <v>30.8</v>
      </c>
      <c r="BQ5279" s="118">
        <f t="shared" si="1175"/>
        <v>0</v>
      </c>
      <c r="BR5279" s="196">
        <v>30.8</v>
      </c>
      <c r="BS5279" s="196">
        <v>30.8</v>
      </c>
      <c r="BT5279" s="118">
        <f t="shared" si="1176"/>
        <v>0</v>
      </c>
    </row>
    <row r="5280" spans="53:72">
      <c r="BA5280" s="114">
        <f>'INPUTS Production'!E5310</f>
        <v>42955.5</v>
      </c>
      <c r="BB5280" s="22">
        <f t="shared" si="1172"/>
        <v>8</v>
      </c>
      <c r="BC5280" s="22">
        <f t="shared" si="1173"/>
        <v>8</v>
      </c>
      <c r="BD5280" s="22">
        <f t="shared" si="1174"/>
        <v>12</v>
      </c>
      <c r="BE5280" s="31">
        <f>'INPUTS Production'!V5310</f>
        <v>953.50185611999996</v>
      </c>
      <c r="BF5280" s="32">
        <f>BE5280/(Dashboard!$H$25*1000)</f>
        <v>0.96313318799999992</v>
      </c>
      <c r="BH5280" s="116">
        <f t="shared" si="1180"/>
        <v>42924.499999987231</v>
      </c>
      <c r="BI5280" s="22">
        <f t="shared" si="1177"/>
        <v>7</v>
      </c>
      <c r="BJ5280" s="34">
        <f t="shared" si="1178"/>
        <v>8</v>
      </c>
      <c r="BK5280" s="22">
        <f t="shared" si="1179"/>
        <v>12</v>
      </c>
      <c r="BL5280" s="35">
        <f t="shared" si="1170"/>
        <v>7</v>
      </c>
      <c r="BM5280" s="35">
        <f t="shared" si="1171"/>
        <v>8</v>
      </c>
      <c r="BN5280" s="35">
        <f t="shared" si="1181"/>
        <v>11</v>
      </c>
      <c r="BO5280" s="193">
        <v>38.765000000000001</v>
      </c>
      <c r="BP5280" s="193">
        <v>38.765000000000001</v>
      </c>
      <c r="BQ5280" s="118">
        <f t="shared" si="1175"/>
        <v>0</v>
      </c>
      <c r="BR5280" s="196">
        <v>38.765000000000001</v>
      </c>
      <c r="BS5280" s="196">
        <v>38.765000000000001</v>
      </c>
      <c r="BT5280" s="118">
        <f t="shared" si="1176"/>
        <v>0</v>
      </c>
    </row>
    <row r="5281" spans="53:72">
      <c r="BA5281" s="114">
        <f>'INPUTS Production'!E5311</f>
        <v>42955.541666666664</v>
      </c>
      <c r="BB5281" s="22">
        <f t="shared" si="1172"/>
        <v>8</v>
      </c>
      <c r="BC5281" s="22">
        <f t="shared" si="1173"/>
        <v>8</v>
      </c>
      <c r="BD5281" s="22">
        <f t="shared" si="1174"/>
        <v>13</v>
      </c>
      <c r="BE5281" s="31">
        <f>'INPUTS Production'!V5311</f>
        <v>603.04525875000002</v>
      </c>
      <c r="BF5281" s="32">
        <f>BE5281/(Dashboard!$H$25*1000)</f>
        <v>0.60913662499999999</v>
      </c>
      <c r="BH5281" s="116">
        <f t="shared" si="1180"/>
        <v>42924.541666653895</v>
      </c>
      <c r="BI5281" s="22">
        <f t="shared" si="1177"/>
        <v>7</v>
      </c>
      <c r="BJ5281" s="34">
        <f t="shared" si="1178"/>
        <v>8</v>
      </c>
      <c r="BK5281" s="22">
        <f t="shared" si="1179"/>
        <v>13</v>
      </c>
      <c r="BL5281" s="35">
        <f t="shared" si="1170"/>
        <v>7</v>
      </c>
      <c r="BM5281" s="35">
        <f t="shared" si="1171"/>
        <v>8</v>
      </c>
      <c r="BN5281" s="35">
        <f t="shared" si="1181"/>
        <v>12</v>
      </c>
      <c r="BO5281" s="193">
        <v>43.182500000000005</v>
      </c>
      <c r="BP5281" s="193">
        <v>43.182500000000005</v>
      </c>
      <c r="BQ5281" s="118">
        <f t="shared" si="1175"/>
        <v>0</v>
      </c>
      <c r="BR5281" s="196">
        <v>43.182500000000005</v>
      </c>
      <c r="BS5281" s="196">
        <v>43.182500000000005</v>
      </c>
      <c r="BT5281" s="118">
        <f t="shared" si="1176"/>
        <v>0</v>
      </c>
    </row>
    <row r="5282" spans="53:72">
      <c r="BA5282" s="114">
        <f>'INPUTS Production'!E5312</f>
        <v>42955.583333333336</v>
      </c>
      <c r="BB5282" s="22">
        <f t="shared" si="1172"/>
        <v>8</v>
      </c>
      <c r="BC5282" s="22">
        <f t="shared" si="1173"/>
        <v>8</v>
      </c>
      <c r="BD5282" s="22">
        <f t="shared" si="1174"/>
        <v>14</v>
      </c>
      <c r="BE5282" s="31">
        <f>'INPUTS Production'!V5312</f>
        <v>574.74375750000002</v>
      </c>
      <c r="BF5282" s="32">
        <f>BE5282/(Dashboard!$H$25*1000)</f>
        <v>0.58054925000000002</v>
      </c>
      <c r="BH5282" s="116">
        <f t="shared" si="1180"/>
        <v>42924.583333320559</v>
      </c>
      <c r="BI5282" s="22">
        <f t="shared" si="1177"/>
        <v>7</v>
      </c>
      <c r="BJ5282" s="34">
        <f t="shared" si="1178"/>
        <v>8</v>
      </c>
      <c r="BK5282" s="22">
        <f t="shared" si="1179"/>
        <v>14</v>
      </c>
      <c r="BL5282" s="35">
        <f t="shared" si="1170"/>
        <v>7</v>
      </c>
      <c r="BM5282" s="35">
        <f t="shared" si="1171"/>
        <v>8</v>
      </c>
      <c r="BN5282" s="35">
        <f t="shared" si="1181"/>
        <v>13</v>
      </c>
      <c r="BO5282" s="193">
        <v>53.512500000000003</v>
      </c>
      <c r="BP5282" s="193">
        <v>53.512500000000003</v>
      </c>
      <c r="BQ5282" s="118">
        <f t="shared" si="1175"/>
        <v>0</v>
      </c>
      <c r="BR5282" s="196">
        <v>53.512500000000003</v>
      </c>
      <c r="BS5282" s="196">
        <v>53.512500000000003</v>
      </c>
      <c r="BT5282" s="118">
        <f t="shared" si="1176"/>
        <v>0</v>
      </c>
    </row>
    <row r="5283" spans="53:72">
      <c r="BA5283" s="114">
        <f>'INPUTS Production'!E5313</f>
        <v>42955.625</v>
      </c>
      <c r="BB5283" s="22">
        <f t="shared" si="1172"/>
        <v>8</v>
      </c>
      <c r="BC5283" s="22">
        <f t="shared" si="1173"/>
        <v>8</v>
      </c>
      <c r="BD5283" s="22">
        <f t="shared" si="1174"/>
        <v>15</v>
      </c>
      <c r="BE5283" s="31">
        <f>'INPUTS Production'!V5313</f>
        <v>155.02911236999998</v>
      </c>
      <c r="BF5283" s="32">
        <f>BE5283/(Dashboard!$H$25*1000)</f>
        <v>0.15659506299999998</v>
      </c>
      <c r="BH5283" s="116">
        <f t="shared" si="1180"/>
        <v>42924.624999987223</v>
      </c>
      <c r="BI5283" s="22">
        <f t="shared" si="1177"/>
        <v>7</v>
      </c>
      <c r="BJ5283" s="34">
        <f t="shared" si="1178"/>
        <v>8</v>
      </c>
      <c r="BK5283" s="22">
        <f t="shared" si="1179"/>
        <v>15</v>
      </c>
      <c r="BL5283" s="35">
        <f t="shared" si="1170"/>
        <v>7</v>
      </c>
      <c r="BM5283" s="35">
        <f t="shared" si="1171"/>
        <v>8</v>
      </c>
      <c r="BN5283" s="35">
        <f t="shared" si="1181"/>
        <v>14</v>
      </c>
      <c r="BO5283" s="193">
        <v>53.015000000000001</v>
      </c>
      <c r="BP5283" s="193">
        <v>53.015000000000001</v>
      </c>
      <c r="BQ5283" s="118">
        <f t="shared" si="1175"/>
        <v>0</v>
      </c>
      <c r="BR5283" s="196">
        <v>53.015000000000001</v>
      </c>
      <c r="BS5283" s="196">
        <v>53.015000000000001</v>
      </c>
      <c r="BT5283" s="118">
        <f t="shared" si="1176"/>
        <v>0</v>
      </c>
    </row>
    <row r="5284" spans="53:72">
      <c r="BA5284" s="114">
        <f>'INPUTS Production'!E5314</f>
        <v>42955.666666666664</v>
      </c>
      <c r="BB5284" s="22">
        <f t="shared" si="1172"/>
        <v>8</v>
      </c>
      <c r="BC5284" s="22">
        <f t="shared" si="1173"/>
        <v>8</v>
      </c>
      <c r="BD5284" s="22">
        <f t="shared" si="1174"/>
        <v>16</v>
      </c>
      <c r="BE5284" s="31">
        <f>'INPUTS Production'!V5314</f>
        <v>55.532193749999998</v>
      </c>
      <c r="BF5284" s="32">
        <f>BE5284/(Dashboard!$H$25*1000)</f>
        <v>5.6093125000000001E-2</v>
      </c>
      <c r="BH5284" s="116">
        <f t="shared" si="1180"/>
        <v>42924.666666653888</v>
      </c>
      <c r="BI5284" s="22">
        <f t="shared" si="1177"/>
        <v>7</v>
      </c>
      <c r="BJ5284" s="34">
        <f t="shared" si="1178"/>
        <v>8</v>
      </c>
      <c r="BK5284" s="22">
        <f t="shared" si="1179"/>
        <v>16</v>
      </c>
      <c r="BL5284" s="35">
        <f t="shared" si="1170"/>
        <v>7</v>
      </c>
      <c r="BM5284" s="35">
        <f t="shared" si="1171"/>
        <v>8</v>
      </c>
      <c r="BN5284" s="35">
        <f t="shared" si="1181"/>
        <v>15</v>
      </c>
      <c r="BO5284" s="193">
        <v>51.472500000000004</v>
      </c>
      <c r="BP5284" s="193">
        <v>51.472500000000004</v>
      </c>
      <c r="BQ5284" s="118">
        <f t="shared" si="1175"/>
        <v>0</v>
      </c>
      <c r="BR5284" s="196">
        <v>51.472500000000004</v>
      </c>
      <c r="BS5284" s="196">
        <v>51.472500000000004</v>
      </c>
      <c r="BT5284" s="118">
        <f t="shared" si="1176"/>
        <v>0</v>
      </c>
    </row>
    <row r="5285" spans="53:72">
      <c r="BA5285" s="114">
        <f>'INPUTS Production'!E5315</f>
        <v>42955.708333333336</v>
      </c>
      <c r="BB5285" s="22">
        <f t="shared" si="1172"/>
        <v>8</v>
      </c>
      <c r="BC5285" s="22">
        <f t="shared" si="1173"/>
        <v>8</v>
      </c>
      <c r="BD5285" s="22">
        <f t="shared" si="1174"/>
        <v>17</v>
      </c>
      <c r="BE5285" s="31">
        <f>'INPUTS Production'!V5315</f>
        <v>84.63745917</v>
      </c>
      <c r="BF5285" s="32">
        <f>BE5285/(Dashboard!$H$25*1000)</f>
        <v>8.5492383000000005E-2</v>
      </c>
      <c r="BH5285" s="116">
        <f t="shared" si="1180"/>
        <v>42924.708333320552</v>
      </c>
      <c r="BI5285" s="22">
        <f t="shared" si="1177"/>
        <v>7</v>
      </c>
      <c r="BJ5285" s="34">
        <f t="shared" si="1178"/>
        <v>8</v>
      </c>
      <c r="BK5285" s="22">
        <f t="shared" si="1179"/>
        <v>17</v>
      </c>
      <c r="BL5285" s="35">
        <f t="shared" si="1170"/>
        <v>7</v>
      </c>
      <c r="BM5285" s="35">
        <f t="shared" si="1171"/>
        <v>8</v>
      </c>
      <c r="BN5285" s="35">
        <f t="shared" si="1181"/>
        <v>16</v>
      </c>
      <c r="BO5285" s="193">
        <v>34.112499999999997</v>
      </c>
      <c r="BP5285" s="193">
        <v>33.8675</v>
      </c>
      <c r="BQ5285" s="118">
        <f t="shared" si="1175"/>
        <v>0</v>
      </c>
      <c r="BR5285" s="196">
        <v>34.010000000000005</v>
      </c>
      <c r="BS5285" s="196">
        <v>34.1175</v>
      </c>
      <c r="BT5285" s="118">
        <f t="shared" si="1176"/>
        <v>0</v>
      </c>
    </row>
    <row r="5286" spans="53:72">
      <c r="BA5286" s="114">
        <f>'INPUTS Production'!E5316</f>
        <v>42955.75</v>
      </c>
      <c r="BB5286" s="22">
        <f t="shared" si="1172"/>
        <v>8</v>
      </c>
      <c r="BC5286" s="22">
        <f t="shared" si="1173"/>
        <v>8</v>
      </c>
      <c r="BD5286" s="22">
        <f t="shared" si="1174"/>
        <v>18</v>
      </c>
      <c r="BE5286" s="31">
        <f>'INPUTS Production'!V5316</f>
        <v>1.5717834000000002</v>
      </c>
      <c r="BF5286" s="32">
        <f>BE5286/(Dashboard!$H$25*1000)</f>
        <v>1.5876600000000001E-3</v>
      </c>
      <c r="BH5286" s="116">
        <f t="shared" si="1180"/>
        <v>42924.749999987216</v>
      </c>
      <c r="BI5286" s="22">
        <f t="shared" si="1177"/>
        <v>7</v>
      </c>
      <c r="BJ5286" s="34">
        <f t="shared" si="1178"/>
        <v>8</v>
      </c>
      <c r="BK5286" s="22">
        <f t="shared" si="1179"/>
        <v>18</v>
      </c>
      <c r="BL5286" s="35">
        <f t="shared" si="1170"/>
        <v>7</v>
      </c>
      <c r="BM5286" s="35">
        <f t="shared" si="1171"/>
        <v>8</v>
      </c>
      <c r="BN5286" s="35">
        <f t="shared" si="1181"/>
        <v>17</v>
      </c>
      <c r="BO5286" s="193">
        <v>33.042500000000004</v>
      </c>
      <c r="BP5286" s="193">
        <v>32.454999999999998</v>
      </c>
      <c r="BQ5286" s="118">
        <f t="shared" si="1175"/>
        <v>0</v>
      </c>
      <c r="BR5286" s="196">
        <v>32.827500000000001</v>
      </c>
      <c r="BS5286" s="196">
        <v>33.052500000000002</v>
      </c>
      <c r="BT5286" s="118">
        <f t="shared" si="1176"/>
        <v>0</v>
      </c>
    </row>
    <row r="5287" spans="53:72">
      <c r="BA5287" s="114">
        <f>'INPUTS Production'!E5317</f>
        <v>42955.791666666664</v>
      </c>
      <c r="BB5287" s="22">
        <f t="shared" si="1172"/>
        <v>8</v>
      </c>
      <c r="BC5287" s="22">
        <f t="shared" si="1173"/>
        <v>8</v>
      </c>
      <c r="BD5287" s="22">
        <f t="shared" si="1174"/>
        <v>19</v>
      </c>
      <c r="BE5287" s="31">
        <f>'INPUTS Production'!V5317</f>
        <v>0</v>
      </c>
      <c r="BF5287" s="32">
        <f>BE5287/(Dashboard!$H$25*1000)</f>
        <v>0</v>
      </c>
      <c r="BH5287" s="116">
        <f t="shared" si="1180"/>
        <v>42924.79166665388</v>
      </c>
      <c r="BI5287" s="22">
        <f t="shared" si="1177"/>
        <v>7</v>
      </c>
      <c r="BJ5287" s="34">
        <f t="shared" si="1178"/>
        <v>8</v>
      </c>
      <c r="BK5287" s="22">
        <f t="shared" si="1179"/>
        <v>19</v>
      </c>
      <c r="BL5287" s="35">
        <f t="shared" si="1170"/>
        <v>7</v>
      </c>
      <c r="BM5287" s="35">
        <f t="shared" si="1171"/>
        <v>8</v>
      </c>
      <c r="BN5287" s="35">
        <f t="shared" si="1181"/>
        <v>18</v>
      </c>
      <c r="BO5287" s="193">
        <v>32.322499999999998</v>
      </c>
      <c r="BP5287" s="193">
        <v>31.9575</v>
      </c>
      <c r="BQ5287" s="118">
        <f t="shared" si="1175"/>
        <v>0</v>
      </c>
      <c r="BR5287" s="196">
        <v>32.262500000000003</v>
      </c>
      <c r="BS5287" s="196">
        <v>32.31</v>
      </c>
      <c r="BT5287" s="118">
        <f t="shared" si="1176"/>
        <v>0</v>
      </c>
    </row>
    <row r="5288" spans="53:72">
      <c r="BA5288" s="114">
        <f>'INPUTS Production'!E5318</f>
        <v>42955.833333333336</v>
      </c>
      <c r="BB5288" s="22">
        <f t="shared" si="1172"/>
        <v>8</v>
      </c>
      <c r="BC5288" s="22">
        <f t="shared" si="1173"/>
        <v>8</v>
      </c>
      <c r="BD5288" s="22">
        <f t="shared" si="1174"/>
        <v>20</v>
      </c>
      <c r="BE5288" s="31">
        <f>'INPUTS Production'!V5318</f>
        <v>0</v>
      </c>
      <c r="BF5288" s="32">
        <f>BE5288/(Dashboard!$H$25*1000)</f>
        <v>0</v>
      </c>
      <c r="BH5288" s="116">
        <f t="shared" si="1180"/>
        <v>42924.833333320545</v>
      </c>
      <c r="BI5288" s="22">
        <f t="shared" si="1177"/>
        <v>7</v>
      </c>
      <c r="BJ5288" s="34">
        <f t="shared" si="1178"/>
        <v>8</v>
      </c>
      <c r="BK5288" s="22">
        <f t="shared" si="1179"/>
        <v>20</v>
      </c>
      <c r="BL5288" s="35">
        <f t="shared" si="1170"/>
        <v>7</v>
      </c>
      <c r="BM5288" s="35">
        <f t="shared" si="1171"/>
        <v>8</v>
      </c>
      <c r="BN5288" s="35">
        <f t="shared" si="1181"/>
        <v>19</v>
      </c>
      <c r="BO5288" s="193">
        <v>30.767500000000002</v>
      </c>
      <c r="BP5288" s="193">
        <v>30.642499999999998</v>
      </c>
      <c r="BQ5288" s="118">
        <f t="shared" si="1175"/>
        <v>0</v>
      </c>
      <c r="BR5288" s="196">
        <v>30.744999999999997</v>
      </c>
      <c r="BS5288" s="196">
        <v>30.762500000000003</v>
      </c>
      <c r="BT5288" s="118">
        <f t="shared" si="1176"/>
        <v>0</v>
      </c>
    </row>
    <row r="5289" spans="53:72">
      <c r="BA5289" s="114">
        <f>'INPUTS Production'!E5319</f>
        <v>42955.875</v>
      </c>
      <c r="BB5289" s="22">
        <f t="shared" si="1172"/>
        <v>8</v>
      </c>
      <c r="BC5289" s="22">
        <f t="shared" si="1173"/>
        <v>8</v>
      </c>
      <c r="BD5289" s="22">
        <f t="shared" si="1174"/>
        <v>21</v>
      </c>
      <c r="BE5289" s="31">
        <f>'INPUTS Production'!V5319</f>
        <v>0</v>
      </c>
      <c r="BF5289" s="32">
        <f>BE5289/(Dashboard!$H$25*1000)</f>
        <v>0</v>
      </c>
      <c r="BH5289" s="116">
        <f t="shared" si="1180"/>
        <v>42924.874999987209</v>
      </c>
      <c r="BI5289" s="22">
        <f t="shared" si="1177"/>
        <v>7</v>
      </c>
      <c r="BJ5289" s="34">
        <f t="shared" si="1178"/>
        <v>8</v>
      </c>
      <c r="BK5289" s="22">
        <f t="shared" si="1179"/>
        <v>21</v>
      </c>
      <c r="BL5289" s="35">
        <f t="shared" ref="BL5289:BL5352" si="1182">IF(BM5289&gt;BJ5289,BI5289-1,BI5289)</f>
        <v>7</v>
      </c>
      <c r="BM5289" s="35">
        <f t="shared" ref="BM5289:BM5352" si="1183">IF(AND(BN5289=23,BK5289=0),BJ5288,BJ5289)</f>
        <v>8</v>
      </c>
      <c r="BN5289" s="35">
        <f t="shared" si="1181"/>
        <v>20</v>
      </c>
      <c r="BO5289" s="193">
        <v>29.122499999999999</v>
      </c>
      <c r="BP5289" s="193">
        <v>29.11</v>
      </c>
      <c r="BQ5289" s="118">
        <f t="shared" si="1175"/>
        <v>0</v>
      </c>
      <c r="BR5289" s="196">
        <v>29.12</v>
      </c>
      <c r="BS5289" s="196">
        <v>29.122499999999999</v>
      </c>
      <c r="BT5289" s="118">
        <f t="shared" si="1176"/>
        <v>0</v>
      </c>
    </row>
    <row r="5290" spans="53:72">
      <c r="BA5290" s="114">
        <f>'INPUTS Production'!E5320</f>
        <v>42955.916666666664</v>
      </c>
      <c r="BB5290" s="22">
        <f t="shared" si="1172"/>
        <v>8</v>
      </c>
      <c r="BC5290" s="22">
        <f t="shared" si="1173"/>
        <v>8</v>
      </c>
      <c r="BD5290" s="22">
        <f t="shared" si="1174"/>
        <v>22</v>
      </c>
      <c r="BE5290" s="31">
        <f>'INPUTS Production'!V5320</f>
        <v>0</v>
      </c>
      <c r="BF5290" s="32">
        <f>BE5290/(Dashboard!$H$25*1000)</f>
        <v>0</v>
      </c>
      <c r="BH5290" s="116">
        <f t="shared" si="1180"/>
        <v>42924.916666653873</v>
      </c>
      <c r="BI5290" s="22">
        <f t="shared" si="1177"/>
        <v>7</v>
      </c>
      <c r="BJ5290" s="34">
        <f t="shared" si="1178"/>
        <v>8</v>
      </c>
      <c r="BK5290" s="22">
        <f t="shared" si="1179"/>
        <v>22</v>
      </c>
      <c r="BL5290" s="35">
        <f t="shared" si="1182"/>
        <v>7</v>
      </c>
      <c r="BM5290" s="35">
        <f t="shared" si="1183"/>
        <v>8</v>
      </c>
      <c r="BN5290" s="35">
        <f t="shared" si="1181"/>
        <v>21</v>
      </c>
      <c r="BO5290" s="193">
        <v>28.449999999999996</v>
      </c>
      <c r="BP5290" s="193">
        <v>28.127499999999998</v>
      </c>
      <c r="BQ5290" s="118">
        <f t="shared" si="1175"/>
        <v>0</v>
      </c>
      <c r="BR5290" s="196">
        <v>28.132499999999997</v>
      </c>
      <c r="BS5290" s="196">
        <v>28.372499999999995</v>
      </c>
      <c r="BT5290" s="118">
        <f t="shared" si="1176"/>
        <v>0</v>
      </c>
    </row>
    <row r="5291" spans="53:72">
      <c r="BA5291" s="114">
        <f>'INPUTS Production'!E5321</f>
        <v>42955.958333333336</v>
      </c>
      <c r="BB5291" s="22">
        <f t="shared" si="1172"/>
        <v>8</v>
      </c>
      <c r="BC5291" s="22">
        <f t="shared" si="1173"/>
        <v>8</v>
      </c>
      <c r="BD5291" s="22">
        <f t="shared" si="1174"/>
        <v>23</v>
      </c>
      <c r="BE5291" s="31">
        <f>'INPUTS Production'!V5321</f>
        <v>0</v>
      </c>
      <c r="BF5291" s="32">
        <f>BE5291/(Dashboard!$H$25*1000)</f>
        <v>0</v>
      </c>
      <c r="BH5291" s="116">
        <f t="shared" si="1180"/>
        <v>42924.958333320537</v>
      </c>
      <c r="BI5291" s="22">
        <f t="shared" si="1177"/>
        <v>7</v>
      </c>
      <c r="BJ5291" s="34">
        <f t="shared" si="1178"/>
        <v>8</v>
      </c>
      <c r="BK5291" s="22">
        <f t="shared" si="1179"/>
        <v>23</v>
      </c>
      <c r="BL5291" s="35">
        <f t="shared" si="1182"/>
        <v>7</v>
      </c>
      <c r="BM5291" s="35">
        <f t="shared" si="1183"/>
        <v>8</v>
      </c>
      <c r="BN5291" s="35">
        <f t="shared" si="1181"/>
        <v>22</v>
      </c>
      <c r="BO5291" s="193">
        <v>25.324999999999999</v>
      </c>
      <c r="BP5291" s="193">
        <v>23.865000000000002</v>
      </c>
      <c r="BQ5291" s="118">
        <f t="shared" si="1175"/>
        <v>0</v>
      </c>
      <c r="BR5291" s="196">
        <v>23.907499999999999</v>
      </c>
      <c r="BS5291" s="196">
        <v>24.972500000000004</v>
      </c>
      <c r="BT5291" s="118">
        <f t="shared" si="1176"/>
        <v>0</v>
      </c>
    </row>
    <row r="5292" spans="53:72">
      <c r="BA5292" s="114">
        <f>'INPUTS Production'!E5322</f>
        <v>42956</v>
      </c>
      <c r="BB5292" s="22">
        <f t="shared" si="1172"/>
        <v>8</v>
      </c>
      <c r="BC5292" s="22">
        <f t="shared" si="1173"/>
        <v>9</v>
      </c>
      <c r="BD5292" s="22">
        <f t="shared" si="1174"/>
        <v>0</v>
      </c>
      <c r="BE5292" s="31">
        <f>'INPUTS Production'!V5322</f>
        <v>0</v>
      </c>
      <c r="BF5292" s="32">
        <f>BE5292/(Dashboard!$H$25*1000)</f>
        <v>0</v>
      </c>
      <c r="BH5292" s="116">
        <f t="shared" si="1180"/>
        <v>42924.999999987202</v>
      </c>
      <c r="BI5292" s="22">
        <f t="shared" si="1177"/>
        <v>7</v>
      </c>
      <c r="BJ5292" s="34">
        <f t="shared" si="1178"/>
        <v>9</v>
      </c>
      <c r="BK5292" s="22">
        <f t="shared" si="1179"/>
        <v>0</v>
      </c>
      <c r="BL5292" s="35">
        <f t="shared" si="1182"/>
        <v>7</v>
      </c>
      <c r="BM5292" s="35">
        <f t="shared" si="1183"/>
        <v>8</v>
      </c>
      <c r="BN5292" s="35">
        <f t="shared" si="1181"/>
        <v>23</v>
      </c>
      <c r="BO5292" s="193">
        <v>22.052500000000002</v>
      </c>
      <c r="BP5292" s="193">
        <v>21.195</v>
      </c>
      <c r="BQ5292" s="118">
        <f t="shared" si="1175"/>
        <v>0</v>
      </c>
      <c r="BR5292" s="196">
        <v>21.267499999999998</v>
      </c>
      <c r="BS5292" s="196">
        <v>21.844999999999999</v>
      </c>
      <c r="BT5292" s="118">
        <f t="shared" si="1176"/>
        <v>0</v>
      </c>
    </row>
    <row r="5293" spans="53:72">
      <c r="BA5293" s="114">
        <f>'INPUTS Production'!E5323</f>
        <v>42956.041666666664</v>
      </c>
      <c r="BB5293" s="22">
        <f t="shared" si="1172"/>
        <v>8</v>
      </c>
      <c r="BC5293" s="22">
        <f t="shared" si="1173"/>
        <v>9</v>
      </c>
      <c r="BD5293" s="22">
        <f t="shared" si="1174"/>
        <v>1</v>
      </c>
      <c r="BE5293" s="31">
        <f>'INPUTS Production'!V5323</f>
        <v>0</v>
      </c>
      <c r="BF5293" s="32">
        <f>BE5293/(Dashboard!$H$25*1000)</f>
        <v>0</v>
      </c>
      <c r="BH5293" s="116">
        <f t="shared" si="1180"/>
        <v>42925.041666653866</v>
      </c>
      <c r="BI5293" s="22">
        <f t="shared" si="1177"/>
        <v>7</v>
      </c>
      <c r="BJ5293" s="34">
        <f t="shared" si="1178"/>
        <v>9</v>
      </c>
      <c r="BK5293" s="22">
        <f t="shared" si="1179"/>
        <v>1</v>
      </c>
      <c r="BL5293" s="35">
        <f t="shared" si="1182"/>
        <v>7</v>
      </c>
      <c r="BM5293" s="35">
        <f t="shared" si="1183"/>
        <v>9</v>
      </c>
      <c r="BN5293" s="35">
        <f t="shared" si="1181"/>
        <v>0</v>
      </c>
      <c r="BO5293" s="193">
        <v>21.327500000000001</v>
      </c>
      <c r="BP5293" s="193">
        <v>21.267499999999998</v>
      </c>
      <c r="BQ5293" s="118">
        <f t="shared" si="1175"/>
        <v>0</v>
      </c>
      <c r="BR5293" s="196">
        <v>21.272500000000001</v>
      </c>
      <c r="BS5293" s="196">
        <v>21.3125</v>
      </c>
      <c r="BT5293" s="118">
        <f t="shared" si="1176"/>
        <v>0</v>
      </c>
    </row>
    <row r="5294" spans="53:72">
      <c r="BA5294" s="114">
        <f>'INPUTS Production'!E5324</f>
        <v>42956.083333333336</v>
      </c>
      <c r="BB5294" s="22">
        <f t="shared" si="1172"/>
        <v>8</v>
      </c>
      <c r="BC5294" s="22">
        <f t="shared" si="1173"/>
        <v>9</v>
      </c>
      <c r="BD5294" s="22">
        <f t="shared" si="1174"/>
        <v>2</v>
      </c>
      <c r="BE5294" s="31">
        <f>'INPUTS Production'!V5324</f>
        <v>0</v>
      </c>
      <c r="BF5294" s="32">
        <f>BE5294/(Dashboard!$H$25*1000)</f>
        <v>0</v>
      </c>
      <c r="BH5294" s="116">
        <f t="shared" si="1180"/>
        <v>42925.08333332053</v>
      </c>
      <c r="BI5294" s="22">
        <f t="shared" si="1177"/>
        <v>7</v>
      </c>
      <c r="BJ5294" s="34">
        <f t="shared" si="1178"/>
        <v>9</v>
      </c>
      <c r="BK5294" s="22">
        <f t="shared" si="1179"/>
        <v>2</v>
      </c>
      <c r="BL5294" s="35">
        <f t="shared" si="1182"/>
        <v>7</v>
      </c>
      <c r="BM5294" s="35">
        <f t="shared" si="1183"/>
        <v>9</v>
      </c>
      <c r="BN5294" s="35">
        <f t="shared" si="1181"/>
        <v>1</v>
      </c>
      <c r="BO5294" s="193">
        <v>21.022500000000001</v>
      </c>
      <c r="BP5294" s="193">
        <v>21.022500000000001</v>
      </c>
      <c r="BQ5294" s="118">
        <f t="shared" si="1175"/>
        <v>0</v>
      </c>
      <c r="BR5294" s="196">
        <v>21.022500000000001</v>
      </c>
      <c r="BS5294" s="196">
        <v>21.022500000000001</v>
      </c>
      <c r="BT5294" s="118">
        <f t="shared" si="1176"/>
        <v>0</v>
      </c>
    </row>
    <row r="5295" spans="53:72">
      <c r="BA5295" s="114">
        <f>'INPUTS Production'!E5325</f>
        <v>42956.125</v>
      </c>
      <c r="BB5295" s="22">
        <f t="shared" si="1172"/>
        <v>8</v>
      </c>
      <c r="BC5295" s="22">
        <f t="shared" si="1173"/>
        <v>9</v>
      </c>
      <c r="BD5295" s="22">
        <f t="shared" si="1174"/>
        <v>3</v>
      </c>
      <c r="BE5295" s="31">
        <f>'INPUTS Production'!V5325</f>
        <v>0</v>
      </c>
      <c r="BF5295" s="32">
        <f>BE5295/(Dashboard!$H$25*1000)</f>
        <v>0</v>
      </c>
      <c r="BH5295" s="116">
        <f t="shared" si="1180"/>
        <v>42925.124999987194</v>
      </c>
      <c r="BI5295" s="22">
        <f t="shared" si="1177"/>
        <v>7</v>
      </c>
      <c r="BJ5295" s="34">
        <f t="shared" si="1178"/>
        <v>9</v>
      </c>
      <c r="BK5295" s="22">
        <f t="shared" si="1179"/>
        <v>3</v>
      </c>
      <c r="BL5295" s="35">
        <f t="shared" si="1182"/>
        <v>7</v>
      </c>
      <c r="BM5295" s="35">
        <f t="shared" si="1183"/>
        <v>9</v>
      </c>
      <c r="BN5295" s="35">
        <f t="shared" si="1181"/>
        <v>2</v>
      </c>
      <c r="BO5295" s="193">
        <v>20.384999999999998</v>
      </c>
      <c r="BP5295" s="193">
        <v>20.384999999999998</v>
      </c>
      <c r="BQ5295" s="118">
        <f t="shared" si="1175"/>
        <v>0</v>
      </c>
      <c r="BR5295" s="196">
        <v>20.384999999999998</v>
      </c>
      <c r="BS5295" s="196">
        <v>20.384999999999998</v>
      </c>
      <c r="BT5295" s="118">
        <f t="shared" si="1176"/>
        <v>0</v>
      </c>
    </row>
    <row r="5296" spans="53:72">
      <c r="BA5296" s="114">
        <f>'INPUTS Production'!E5326</f>
        <v>42956.166666666664</v>
      </c>
      <c r="BB5296" s="22">
        <f t="shared" si="1172"/>
        <v>8</v>
      </c>
      <c r="BC5296" s="22">
        <f t="shared" si="1173"/>
        <v>9</v>
      </c>
      <c r="BD5296" s="22">
        <f t="shared" si="1174"/>
        <v>4</v>
      </c>
      <c r="BE5296" s="31">
        <f>'INPUTS Production'!V5326</f>
        <v>0</v>
      </c>
      <c r="BF5296" s="32">
        <f>BE5296/(Dashboard!$H$25*1000)</f>
        <v>0</v>
      </c>
      <c r="BH5296" s="116">
        <f t="shared" si="1180"/>
        <v>42925.166666653859</v>
      </c>
      <c r="BI5296" s="22">
        <f t="shared" si="1177"/>
        <v>7</v>
      </c>
      <c r="BJ5296" s="34">
        <f t="shared" si="1178"/>
        <v>9</v>
      </c>
      <c r="BK5296" s="22">
        <f t="shared" si="1179"/>
        <v>4</v>
      </c>
      <c r="BL5296" s="35">
        <f t="shared" si="1182"/>
        <v>7</v>
      </c>
      <c r="BM5296" s="35">
        <f t="shared" si="1183"/>
        <v>9</v>
      </c>
      <c r="BN5296" s="35">
        <f t="shared" si="1181"/>
        <v>3</v>
      </c>
      <c r="BO5296" s="193">
        <v>19.725000000000001</v>
      </c>
      <c r="BP5296" s="193">
        <v>19.725000000000001</v>
      </c>
      <c r="BQ5296" s="118">
        <f t="shared" si="1175"/>
        <v>0</v>
      </c>
      <c r="BR5296" s="196">
        <v>19.725000000000001</v>
      </c>
      <c r="BS5296" s="196">
        <v>19.725000000000001</v>
      </c>
      <c r="BT5296" s="118">
        <f t="shared" si="1176"/>
        <v>0</v>
      </c>
    </row>
    <row r="5297" spans="53:72">
      <c r="BA5297" s="114">
        <f>'INPUTS Production'!E5327</f>
        <v>42956.208333333336</v>
      </c>
      <c r="BB5297" s="22">
        <f t="shared" si="1172"/>
        <v>8</v>
      </c>
      <c r="BC5297" s="22">
        <f t="shared" si="1173"/>
        <v>9</v>
      </c>
      <c r="BD5297" s="22">
        <f t="shared" si="1174"/>
        <v>5</v>
      </c>
      <c r="BE5297" s="31">
        <f>'INPUTS Production'!V5327</f>
        <v>0</v>
      </c>
      <c r="BF5297" s="32">
        <f>BE5297/(Dashboard!$H$25*1000)</f>
        <v>0</v>
      </c>
      <c r="BH5297" s="116">
        <f t="shared" si="1180"/>
        <v>42925.208333320523</v>
      </c>
      <c r="BI5297" s="22">
        <f t="shared" si="1177"/>
        <v>7</v>
      </c>
      <c r="BJ5297" s="34">
        <f t="shared" si="1178"/>
        <v>9</v>
      </c>
      <c r="BK5297" s="22">
        <f t="shared" si="1179"/>
        <v>5</v>
      </c>
      <c r="BL5297" s="35">
        <f t="shared" si="1182"/>
        <v>7</v>
      </c>
      <c r="BM5297" s="35">
        <f t="shared" si="1183"/>
        <v>9</v>
      </c>
      <c r="BN5297" s="35">
        <f t="shared" si="1181"/>
        <v>4</v>
      </c>
      <c r="BO5297" s="193">
        <v>19.202500000000001</v>
      </c>
      <c r="BP5297" s="193">
        <v>19.202500000000001</v>
      </c>
      <c r="BQ5297" s="118">
        <f t="shared" si="1175"/>
        <v>0</v>
      </c>
      <c r="BR5297" s="196">
        <v>19.202500000000001</v>
      </c>
      <c r="BS5297" s="196">
        <v>19.202500000000001</v>
      </c>
      <c r="BT5297" s="118">
        <f t="shared" si="1176"/>
        <v>0</v>
      </c>
    </row>
    <row r="5298" spans="53:72">
      <c r="BA5298" s="114">
        <f>'INPUTS Production'!E5328</f>
        <v>42956.25</v>
      </c>
      <c r="BB5298" s="22">
        <f t="shared" si="1172"/>
        <v>8</v>
      </c>
      <c r="BC5298" s="22">
        <f t="shared" si="1173"/>
        <v>9</v>
      </c>
      <c r="BD5298" s="22">
        <f t="shared" si="1174"/>
        <v>6</v>
      </c>
      <c r="BE5298" s="31">
        <f>'INPUTS Production'!V5328</f>
        <v>95.864909580000003</v>
      </c>
      <c r="BF5298" s="32">
        <f>BE5298/(Dashboard!$H$25*1000)</f>
        <v>9.6833242E-2</v>
      </c>
      <c r="BH5298" s="116">
        <f t="shared" si="1180"/>
        <v>42925.249999987187</v>
      </c>
      <c r="BI5298" s="22">
        <f t="shared" si="1177"/>
        <v>7</v>
      </c>
      <c r="BJ5298" s="34">
        <f t="shared" si="1178"/>
        <v>9</v>
      </c>
      <c r="BK5298" s="22">
        <f t="shared" si="1179"/>
        <v>6</v>
      </c>
      <c r="BL5298" s="35">
        <f t="shared" si="1182"/>
        <v>7</v>
      </c>
      <c r="BM5298" s="35">
        <f t="shared" si="1183"/>
        <v>9</v>
      </c>
      <c r="BN5298" s="35">
        <f t="shared" si="1181"/>
        <v>5</v>
      </c>
      <c r="BO5298" s="193">
        <v>18.912500000000001</v>
      </c>
      <c r="BP5298" s="193">
        <v>18.912500000000001</v>
      </c>
      <c r="BQ5298" s="118">
        <f t="shared" si="1175"/>
        <v>0</v>
      </c>
      <c r="BR5298" s="196">
        <v>18.912500000000001</v>
      </c>
      <c r="BS5298" s="196">
        <v>18.912500000000001</v>
      </c>
      <c r="BT5298" s="118">
        <f t="shared" si="1176"/>
        <v>0</v>
      </c>
    </row>
    <row r="5299" spans="53:72">
      <c r="BA5299" s="114">
        <f>'INPUTS Production'!E5329</f>
        <v>42956.291666666664</v>
      </c>
      <c r="BB5299" s="22">
        <f t="shared" si="1172"/>
        <v>8</v>
      </c>
      <c r="BC5299" s="22">
        <f t="shared" si="1173"/>
        <v>9</v>
      </c>
      <c r="BD5299" s="22">
        <f t="shared" si="1174"/>
        <v>7</v>
      </c>
      <c r="BE5299" s="31">
        <f>'INPUTS Production'!V5329</f>
        <v>132.37109027999998</v>
      </c>
      <c r="BF5299" s="32">
        <f>BE5299/(Dashboard!$H$25*1000)</f>
        <v>0.13370817199999999</v>
      </c>
      <c r="BH5299" s="116">
        <f t="shared" si="1180"/>
        <v>42925.291666653851</v>
      </c>
      <c r="BI5299" s="22">
        <f t="shared" si="1177"/>
        <v>7</v>
      </c>
      <c r="BJ5299" s="34">
        <f t="shared" si="1178"/>
        <v>9</v>
      </c>
      <c r="BK5299" s="22">
        <f t="shared" si="1179"/>
        <v>7</v>
      </c>
      <c r="BL5299" s="35">
        <f t="shared" si="1182"/>
        <v>7</v>
      </c>
      <c r="BM5299" s="35">
        <f t="shared" si="1183"/>
        <v>9</v>
      </c>
      <c r="BN5299" s="35">
        <f t="shared" si="1181"/>
        <v>6</v>
      </c>
      <c r="BO5299" s="193">
        <v>18.925000000000001</v>
      </c>
      <c r="BP5299" s="193">
        <v>18.925000000000001</v>
      </c>
      <c r="BQ5299" s="118">
        <f t="shared" si="1175"/>
        <v>0</v>
      </c>
      <c r="BR5299" s="196">
        <v>18.925000000000001</v>
      </c>
      <c r="BS5299" s="196">
        <v>18.925000000000001</v>
      </c>
      <c r="BT5299" s="118">
        <f t="shared" si="1176"/>
        <v>0</v>
      </c>
    </row>
    <row r="5300" spans="53:72">
      <c r="BA5300" s="114">
        <f>'INPUTS Production'!E5330</f>
        <v>42956.333333333336</v>
      </c>
      <c r="BB5300" s="22">
        <f t="shared" si="1172"/>
        <v>8</v>
      </c>
      <c r="BC5300" s="22">
        <f t="shared" si="1173"/>
        <v>9</v>
      </c>
      <c r="BD5300" s="22">
        <f t="shared" si="1174"/>
        <v>8</v>
      </c>
      <c r="BE5300" s="31">
        <f>'INPUTS Production'!V5330</f>
        <v>885.20534486999998</v>
      </c>
      <c r="BF5300" s="32">
        <f>BE5300/(Dashboard!$H$25*1000)</f>
        <v>0.89414681299999998</v>
      </c>
      <c r="BH5300" s="116">
        <f t="shared" si="1180"/>
        <v>42925.333333320516</v>
      </c>
      <c r="BI5300" s="22">
        <f t="shared" si="1177"/>
        <v>7</v>
      </c>
      <c r="BJ5300" s="34">
        <f t="shared" si="1178"/>
        <v>9</v>
      </c>
      <c r="BK5300" s="22">
        <f t="shared" si="1179"/>
        <v>8</v>
      </c>
      <c r="BL5300" s="35">
        <f t="shared" si="1182"/>
        <v>7</v>
      </c>
      <c r="BM5300" s="35">
        <f t="shared" si="1183"/>
        <v>9</v>
      </c>
      <c r="BN5300" s="35">
        <f t="shared" si="1181"/>
        <v>7</v>
      </c>
      <c r="BO5300" s="193">
        <v>19.172499999999999</v>
      </c>
      <c r="BP5300" s="193">
        <v>19.172499999999999</v>
      </c>
      <c r="BQ5300" s="118">
        <f t="shared" si="1175"/>
        <v>0</v>
      </c>
      <c r="BR5300" s="196">
        <v>19.172499999999999</v>
      </c>
      <c r="BS5300" s="196">
        <v>19.172499999999999</v>
      </c>
      <c r="BT5300" s="118">
        <f t="shared" si="1176"/>
        <v>0</v>
      </c>
    </row>
    <row r="5301" spans="53:72">
      <c r="BA5301" s="114">
        <f>'INPUTS Production'!E5331</f>
        <v>42956.375</v>
      </c>
      <c r="BB5301" s="22">
        <f t="shared" si="1172"/>
        <v>8</v>
      </c>
      <c r="BC5301" s="22">
        <f t="shared" si="1173"/>
        <v>9</v>
      </c>
      <c r="BD5301" s="22">
        <f t="shared" si="1174"/>
        <v>9</v>
      </c>
      <c r="BE5301" s="31">
        <f>'INPUTS Production'!V5331</f>
        <v>984.33033236999995</v>
      </c>
      <c r="BF5301" s="32">
        <f>BE5301/(Dashboard!$H$25*1000)</f>
        <v>0.99427306299999996</v>
      </c>
      <c r="BH5301" s="116">
        <f t="shared" si="1180"/>
        <v>42925.37499998718</v>
      </c>
      <c r="BI5301" s="22">
        <f t="shared" si="1177"/>
        <v>7</v>
      </c>
      <c r="BJ5301" s="34">
        <f t="shared" si="1178"/>
        <v>9</v>
      </c>
      <c r="BK5301" s="22">
        <f t="shared" si="1179"/>
        <v>9</v>
      </c>
      <c r="BL5301" s="35">
        <f t="shared" si="1182"/>
        <v>7</v>
      </c>
      <c r="BM5301" s="35">
        <f t="shared" si="1183"/>
        <v>9</v>
      </c>
      <c r="BN5301" s="35">
        <f t="shared" si="1181"/>
        <v>8</v>
      </c>
      <c r="BO5301" s="193">
        <v>20.322499999999998</v>
      </c>
      <c r="BP5301" s="193">
        <v>20.322499999999998</v>
      </c>
      <c r="BQ5301" s="118">
        <f t="shared" si="1175"/>
        <v>0</v>
      </c>
      <c r="BR5301" s="196">
        <v>20.322499999999998</v>
      </c>
      <c r="BS5301" s="196">
        <v>20.322499999999998</v>
      </c>
      <c r="BT5301" s="118">
        <f t="shared" si="1176"/>
        <v>0</v>
      </c>
    </row>
    <row r="5302" spans="53:72">
      <c r="BA5302" s="114">
        <f>'INPUTS Production'!E5332</f>
        <v>42956.416666666664</v>
      </c>
      <c r="BB5302" s="22">
        <f t="shared" si="1172"/>
        <v>8</v>
      </c>
      <c r="BC5302" s="22">
        <f t="shared" si="1173"/>
        <v>9</v>
      </c>
      <c r="BD5302" s="22">
        <f t="shared" si="1174"/>
        <v>10</v>
      </c>
      <c r="BE5302" s="31">
        <f>'INPUTS Production'!V5332</f>
        <v>951.60012749999999</v>
      </c>
      <c r="BF5302" s="32">
        <f>BE5302/(Dashboard!$H$25*1000)</f>
        <v>0.96121224999999999</v>
      </c>
      <c r="BH5302" s="116">
        <f t="shared" si="1180"/>
        <v>42925.416666653844</v>
      </c>
      <c r="BI5302" s="22">
        <f t="shared" si="1177"/>
        <v>7</v>
      </c>
      <c r="BJ5302" s="34">
        <f t="shared" si="1178"/>
        <v>9</v>
      </c>
      <c r="BK5302" s="22">
        <f t="shared" si="1179"/>
        <v>10</v>
      </c>
      <c r="BL5302" s="35">
        <f t="shared" si="1182"/>
        <v>7</v>
      </c>
      <c r="BM5302" s="35">
        <f t="shared" si="1183"/>
        <v>9</v>
      </c>
      <c r="BN5302" s="35">
        <f t="shared" si="1181"/>
        <v>9</v>
      </c>
      <c r="BO5302" s="193">
        <v>21.184999999999999</v>
      </c>
      <c r="BP5302" s="193">
        <v>21.184999999999999</v>
      </c>
      <c r="BQ5302" s="118">
        <f t="shared" si="1175"/>
        <v>0</v>
      </c>
      <c r="BR5302" s="196">
        <v>21.184999999999999</v>
      </c>
      <c r="BS5302" s="196">
        <v>21.184999999999999</v>
      </c>
      <c r="BT5302" s="118">
        <f t="shared" si="1176"/>
        <v>0</v>
      </c>
    </row>
    <row r="5303" spans="53:72">
      <c r="BA5303" s="114">
        <f>'INPUTS Production'!E5333</f>
        <v>42956.458333333336</v>
      </c>
      <c r="BB5303" s="22">
        <f t="shared" si="1172"/>
        <v>8</v>
      </c>
      <c r="BC5303" s="22">
        <f t="shared" si="1173"/>
        <v>9</v>
      </c>
      <c r="BD5303" s="22">
        <f t="shared" si="1174"/>
        <v>11</v>
      </c>
      <c r="BE5303" s="31">
        <f>'INPUTS Production'!V5333</f>
        <v>943.62035624999999</v>
      </c>
      <c r="BF5303" s="32">
        <f>BE5303/(Dashboard!$H$25*1000)</f>
        <v>0.95315187499999998</v>
      </c>
      <c r="BH5303" s="116">
        <f t="shared" si="1180"/>
        <v>42925.458333320508</v>
      </c>
      <c r="BI5303" s="22">
        <f t="shared" si="1177"/>
        <v>7</v>
      </c>
      <c r="BJ5303" s="34">
        <f t="shared" si="1178"/>
        <v>9</v>
      </c>
      <c r="BK5303" s="22">
        <f t="shared" si="1179"/>
        <v>11</v>
      </c>
      <c r="BL5303" s="35">
        <f t="shared" si="1182"/>
        <v>7</v>
      </c>
      <c r="BM5303" s="35">
        <f t="shared" si="1183"/>
        <v>9</v>
      </c>
      <c r="BN5303" s="35">
        <f t="shared" si="1181"/>
        <v>10</v>
      </c>
      <c r="BO5303" s="193">
        <v>22.5075</v>
      </c>
      <c r="BP5303" s="193">
        <v>21.965</v>
      </c>
      <c r="BQ5303" s="118">
        <f t="shared" si="1175"/>
        <v>0</v>
      </c>
      <c r="BR5303" s="196">
        <v>22.01</v>
      </c>
      <c r="BS5303" s="196">
        <v>22.375</v>
      </c>
      <c r="BT5303" s="118">
        <f t="shared" si="1176"/>
        <v>0</v>
      </c>
    </row>
    <row r="5304" spans="53:72">
      <c r="BA5304" s="114">
        <f>'INPUTS Production'!E5334</f>
        <v>42956.5</v>
      </c>
      <c r="BB5304" s="22">
        <f t="shared" si="1172"/>
        <v>8</v>
      </c>
      <c r="BC5304" s="22">
        <f t="shared" si="1173"/>
        <v>9</v>
      </c>
      <c r="BD5304" s="22">
        <f t="shared" si="1174"/>
        <v>12</v>
      </c>
      <c r="BE5304" s="31">
        <f>'INPUTS Production'!V5334</f>
        <v>969.01954875000001</v>
      </c>
      <c r="BF5304" s="32">
        <f>BE5304/(Dashboard!$H$25*1000)</f>
        <v>0.97880762499999996</v>
      </c>
      <c r="BH5304" s="116">
        <f t="shared" si="1180"/>
        <v>42925.499999987172</v>
      </c>
      <c r="BI5304" s="22">
        <f t="shared" si="1177"/>
        <v>7</v>
      </c>
      <c r="BJ5304" s="34">
        <f t="shared" si="1178"/>
        <v>9</v>
      </c>
      <c r="BK5304" s="22">
        <f t="shared" si="1179"/>
        <v>12</v>
      </c>
      <c r="BL5304" s="35">
        <f t="shared" si="1182"/>
        <v>7</v>
      </c>
      <c r="BM5304" s="35">
        <f t="shared" si="1183"/>
        <v>9</v>
      </c>
      <c r="BN5304" s="35">
        <f t="shared" si="1181"/>
        <v>11</v>
      </c>
      <c r="BO5304" s="193">
        <v>27.6525</v>
      </c>
      <c r="BP5304" s="193">
        <v>27.265000000000001</v>
      </c>
      <c r="BQ5304" s="118">
        <f t="shared" si="1175"/>
        <v>0</v>
      </c>
      <c r="BR5304" s="196">
        <v>27.28</v>
      </c>
      <c r="BS5304" s="196">
        <v>27.560000000000002</v>
      </c>
      <c r="BT5304" s="118">
        <f t="shared" si="1176"/>
        <v>0</v>
      </c>
    </row>
    <row r="5305" spans="53:72">
      <c r="BA5305" s="114">
        <f>'INPUTS Production'!E5335</f>
        <v>42956.541666666664</v>
      </c>
      <c r="BB5305" s="22">
        <f t="shared" si="1172"/>
        <v>8</v>
      </c>
      <c r="BC5305" s="22">
        <f t="shared" si="1173"/>
        <v>9</v>
      </c>
      <c r="BD5305" s="22">
        <f t="shared" si="1174"/>
        <v>13</v>
      </c>
      <c r="BE5305" s="31">
        <f>'INPUTS Production'!V5335</f>
        <v>978.45888987000001</v>
      </c>
      <c r="BF5305" s="32">
        <f>BE5305/(Dashboard!$H$25*1000)</f>
        <v>0.98834231299999997</v>
      </c>
      <c r="BH5305" s="116">
        <f t="shared" si="1180"/>
        <v>42925.541666653837</v>
      </c>
      <c r="BI5305" s="22">
        <f t="shared" si="1177"/>
        <v>7</v>
      </c>
      <c r="BJ5305" s="34">
        <f t="shared" si="1178"/>
        <v>9</v>
      </c>
      <c r="BK5305" s="22">
        <f t="shared" si="1179"/>
        <v>13</v>
      </c>
      <c r="BL5305" s="35">
        <f t="shared" si="1182"/>
        <v>7</v>
      </c>
      <c r="BM5305" s="35">
        <f t="shared" si="1183"/>
        <v>9</v>
      </c>
      <c r="BN5305" s="35">
        <f t="shared" si="1181"/>
        <v>12</v>
      </c>
      <c r="BO5305" s="193">
        <v>30.19</v>
      </c>
      <c r="BP5305" s="193">
        <v>30.19</v>
      </c>
      <c r="BQ5305" s="118">
        <f t="shared" si="1175"/>
        <v>0</v>
      </c>
      <c r="BR5305" s="196">
        <v>30.19</v>
      </c>
      <c r="BS5305" s="196">
        <v>30.19</v>
      </c>
      <c r="BT5305" s="118">
        <f t="shared" si="1176"/>
        <v>0</v>
      </c>
    </row>
    <row r="5306" spans="53:72">
      <c r="BA5306" s="114">
        <f>'INPUTS Production'!E5336</f>
        <v>42956.583333333336</v>
      </c>
      <c r="BB5306" s="22">
        <f t="shared" si="1172"/>
        <v>8</v>
      </c>
      <c r="BC5306" s="22">
        <f t="shared" si="1173"/>
        <v>9</v>
      </c>
      <c r="BD5306" s="22">
        <f t="shared" si="1174"/>
        <v>14</v>
      </c>
      <c r="BE5306" s="31">
        <f>'INPUTS Production'!V5336</f>
        <v>973.57583862000001</v>
      </c>
      <c r="BF5306" s="32">
        <f>BE5306/(Dashboard!$H$25*1000)</f>
        <v>0.98340993799999998</v>
      </c>
      <c r="BH5306" s="116">
        <f t="shared" si="1180"/>
        <v>42925.583333320501</v>
      </c>
      <c r="BI5306" s="22">
        <f t="shared" si="1177"/>
        <v>7</v>
      </c>
      <c r="BJ5306" s="34">
        <f t="shared" si="1178"/>
        <v>9</v>
      </c>
      <c r="BK5306" s="22">
        <f t="shared" si="1179"/>
        <v>14</v>
      </c>
      <c r="BL5306" s="35">
        <f t="shared" si="1182"/>
        <v>7</v>
      </c>
      <c r="BM5306" s="35">
        <f t="shared" si="1183"/>
        <v>9</v>
      </c>
      <c r="BN5306" s="35">
        <f t="shared" si="1181"/>
        <v>13</v>
      </c>
      <c r="BO5306" s="193">
        <v>31.589999999999996</v>
      </c>
      <c r="BP5306" s="193">
        <v>31.574999999999999</v>
      </c>
      <c r="BQ5306" s="118">
        <f t="shared" si="1175"/>
        <v>0</v>
      </c>
      <c r="BR5306" s="196">
        <v>31.574999999999999</v>
      </c>
      <c r="BS5306" s="196">
        <v>31.582499999999996</v>
      </c>
      <c r="BT5306" s="118">
        <f t="shared" si="1176"/>
        <v>0</v>
      </c>
    </row>
    <row r="5307" spans="53:72">
      <c r="BA5307" s="114">
        <f>'INPUTS Production'!E5337</f>
        <v>42956.625</v>
      </c>
      <c r="BB5307" s="22">
        <f t="shared" si="1172"/>
        <v>8</v>
      </c>
      <c r="BC5307" s="22">
        <f t="shared" si="1173"/>
        <v>9</v>
      </c>
      <c r="BD5307" s="22">
        <f t="shared" si="1174"/>
        <v>15</v>
      </c>
      <c r="BE5307" s="31">
        <f>'INPUTS Production'!V5337</f>
        <v>953.05734611999992</v>
      </c>
      <c r="BF5307" s="32">
        <f>BE5307/(Dashboard!$H$25*1000)</f>
        <v>0.96268418799999989</v>
      </c>
      <c r="BH5307" s="116">
        <f t="shared" si="1180"/>
        <v>42925.624999987165</v>
      </c>
      <c r="BI5307" s="22">
        <f t="shared" si="1177"/>
        <v>7</v>
      </c>
      <c r="BJ5307" s="34">
        <f t="shared" si="1178"/>
        <v>9</v>
      </c>
      <c r="BK5307" s="22">
        <f t="shared" si="1179"/>
        <v>15</v>
      </c>
      <c r="BL5307" s="35">
        <f t="shared" si="1182"/>
        <v>7</v>
      </c>
      <c r="BM5307" s="35">
        <f t="shared" si="1183"/>
        <v>9</v>
      </c>
      <c r="BN5307" s="35">
        <f t="shared" si="1181"/>
        <v>14</v>
      </c>
      <c r="BO5307" s="193">
        <v>31.342499999999998</v>
      </c>
      <c r="BP5307" s="193">
        <v>31.102499999999999</v>
      </c>
      <c r="BQ5307" s="118">
        <f t="shared" si="1175"/>
        <v>0</v>
      </c>
      <c r="BR5307" s="196">
        <v>31.0975</v>
      </c>
      <c r="BS5307" s="196">
        <v>31.215</v>
      </c>
      <c r="BT5307" s="118">
        <f t="shared" si="1176"/>
        <v>0</v>
      </c>
    </row>
    <row r="5308" spans="53:72">
      <c r="BA5308" s="114">
        <f>'INPUTS Production'!E5338</f>
        <v>42956.666666666664</v>
      </c>
      <c r="BB5308" s="22">
        <f t="shared" si="1172"/>
        <v>8</v>
      </c>
      <c r="BC5308" s="22">
        <f t="shared" si="1173"/>
        <v>9</v>
      </c>
      <c r="BD5308" s="22">
        <f t="shared" si="1174"/>
        <v>16</v>
      </c>
      <c r="BE5308" s="31">
        <f>'INPUTS Production'!V5338</f>
        <v>821.82226500000002</v>
      </c>
      <c r="BF5308" s="32">
        <f>BE5308/(Dashboard!$H$25*1000)</f>
        <v>0.83012350000000001</v>
      </c>
      <c r="BH5308" s="116">
        <f t="shared" si="1180"/>
        <v>42925.666666653829</v>
      </c>
      <c r="BI5308" s="22">
        <f t="shared" si="1177"/>
        <v>7</v>
      </c>
      <c r="BJ5308" s="34">
        <f t="shared" si="1178"/>
        <v>9</v>
      </c>
      <c r="BK5308" s="22">
        <f t="shared" si="1179"/>
        <v>16</v>
      </c>
      <c r="BL5308" s="35">
        <f t="shared" si="1182"/>
        <v>7</v>
      </c>
      <c r="BM5308" s="35">
        <f t="shared" si="1183"/>
        <v>9</v>
      </c>
      <c r="BN5308" s="35">
        <f t="shared" si="1181"/>
        <v>15</v>
      </c>
      <c r="BO5308" s="193">
        <v>31.145000000000003</v>
      </c>
      <c r="BP5308" s="193">
        <v>30.897500000000001</v>
      </c>
      <c r="BQ5308" s="118">
        <f t="shared" si="1175"/>
        <v>0</v>
      </c>
      <c r="BR5308" s="196">
        <v>30.892500000000002</v>
      </c>
      <c r="BS5308" s="196">
        <v>31.052500000000002</v>
      </c>
      <c r="BT5308" s="118">
        <f t="shared" si="1176"/>
        <v>0</v>
      </c>
    </row>
    <row r="5309" spans="53:72">
      <c r="BA5309" s="114">
        <f>'INPUTS Production'!E5339</f>
        <v>42956.708333333336</v>
      </c>
      <c r="BB5309" s="22">
        <f t="shared" si="1172"/>
        <v>8</v>
      </c>
      <c r="BC5309" s="22">
        <f t="shared" si="1173"/>
        <v>9</v>
      </c>
      <c r="BD5309" s="22">
        <f t="shared" si="1174"/>
        <v>17</v>
      </c>
      <c r="BE5309" s="31">
        <f>'INPUTS Production'!V5339</f>
        <v>486.48869180999998</v>
      </c>
      <c r="BF5309" s="32">
        <f>BE5309/(Dashboard!$H$25*1000)</f>
        <v>0.49140271899999999</v>
      </c>
      <c r="BH5309" s="116">
        <f t="shared" si="1180"/>
        <v>42925.708333320494</v>
      </c>
      <c r="BI5309" s="22">
        <f t="shared" si="1177"/>
        <v>7</v>
      </c>
      <c r="BJ5309" s="34">
        <f t="shared" si="1178"/>
        <v>9</v>
      </c>
      <c r="BK5309" s="22">
        <f t="shared" si="1179"/>
        <v>17</v>
      </c>
      <c r="BL5309" s="35">
        <f t="shared" si="1182"/>
        <v>7</v>
      </c>
      <c r="BM5309" s="35">
        <f t="shared" si="1183"/>
        <v>9</v>
      </c>
      <c r="BN5309" s="35">
        <f t="shared" si="1181"/>
        <v>16</v>
      </c>
      <c r="BO5309" s="193">
        <v>30.217500000000001</v>
      </c>
      <c r="BP5309" s="193">
        <v>30.11</v>
      </c>
      <c r="BQ5309" s="118">
        <f t="shared" si="1175"/>
        <v>0</v>
      </c>
      <c r="BR5309" s="196">
        <v>30.107500000000002</v>
      </c>
      <c r="BS5309" s="196">
        <v>30.217500000000001</v>
      </c>
      <c r="BT5309" s="118">
        <f t="shared" si="1176"/>
        <v>0</v>
      </c>
    </row>
    <row r="5310" spans="53:72">
      <c r="BA5310" s="114">
        <f>'INPUTS Production'!E5340</f>
        <v>42956.75</v>
      </c>
      <c r="BB5310" s="22">
        <f t="shared" si="1172"/>
        <v>8</v>
      </c>
      <c r="BC5310" s="22">
        <f t="shared" si="1173"/>
        <v>9</v>
      </c>
      <c r="BD5310" s="22">
        <f t="shared" si="1174"/>
        <v>18</v>
      </c>
      <c r="BE5310" s="31">
        <f>'INPUTS Production'!V5340</f>
        <v>28.389611250000002</v>
      </c>
      <c r="BF5310" s="32">
        <f>BE5310/(Dashboard!$H$25*1000)</f>
        <v>2.8676375E-2</v>
      </c>
      <c r="BH5310" s="116">
        <f t="shared" si="1180"/>
        <v>42925.749999987158</v>
      </c>
      <c r="BI5310" s="22">
        <f t="shared" si="1177"/>
        <v>7</v>
      </c>
      <c r="BJ5310" s="34">
        <f t="shared" si="1178"/>
        <v>9</v>
      </c>
      <c r="BK5310" s="22">
        <f t="shared" si="1179"/>
        <v>18</v>
      </c>
      <c r="BL5310" s="35">
        <f t="shared" si="1182"/>
        <v>7</v>
      </c>
      <c r="BM5310" s="35">
        <f t="shared" si="1183"/>
        <v>9</v>
      </c>
      <c r="BN5310" s="35">
        <f t="shared" si="1181"/>
        <v>17</v>
      </c>
      <c r="BO5310" s="193">
        <v>29.524999999999999</v>
      </c>
      <c r="BP5310" s="193">
        <v>29.13</v>
      </c>
      <c r="BQ5310" s="118">
        <f t="shared" si="1175"/>
        <v>0</v>
      </c>
      <c r="BR5310" s="196">
        <v>29.127500000000001</v>
      </c>
      <c r="BS5310" s="196">
        <v>29.527499999999996</v>
      </c>
      <c r="BT5310" s="118">
        <f t="shared" si="1176"/>
        <v>0</v>
      </c>
    </row>
    <row r="5311" spans="53:72">
      <c r="BA5311" s="114">
        <f>'INPUTS Production'!E5341</f>
        <v>42956.791666666664</v>
      </c>
      <c r="BB5311" s="22">
        <f t="shared" si="1172"/>
        <v>8</v>
      </c>
      <c r="BC5311" s="22">
        <f t="shared" si="1173"/>
        <v>9</v>
      </c>
      <c r="BD5311" s="22">
        <f t="shared" si="1174"/>
        <v>19</v>
      </c>
      <c r="BE5311" s="31">
        <f>'INPUTS Production'!V5341</f>
        <v>0</v>
      </c>
      <c r="BF5311" s="32">
        <f>BE5311/(Dashboard!$H$25*1000)</f>
        <v>0</v>
      </c>
      <c r="BH5311" s="116">
        <f t="shared" si="1180"/>
        <v>42925.791666653822</v>
      </c>
      <c r="BI5311" s="22">
        <f t="shared" si="1177"/>
        <v>7</v>
      </c>
      <c r="BJ5311" s="34">
        <f t="shared" si="1178"/>
        <v>9</v>
      </c>
      <c r="BK5311" s="22">
        <f t="shared" si="1179"/>
        <v>19</v>
      </c>
      <c r="BL5311" s="35">
        <f t="shared" si="1182"/>
        <v>7</v>
      </c>
      <c r="BM5311" s="35">
        <f t="shared" si="1183"/>
        <v>9</v>
      </c>
      <c r="BN5311" s="35">
        <f t="shared" si="1181"/>
        <v>18</v>
      </c>
      <c r="BO5311" s="193">
        <v>26.905000000000001</v>
      </c>
      <c r="BP5311" s="193">
        <v>24.987500000000001</v>
      </c>
      <c r="BQ5311" s="118">
        <f t="shared" si="1175"/>
        <v>0</v>
      </c>
      <c r="BR5311" s="196">
        <v>25.029999999999998</v>
      </c>
      <c r="BS5311" s="196">
        <v>26.664999999999999</v>
      </c>
      <c r="BT5311" s="118">
        <f t="shared" si="1176"/>
        <v>0</v>
      </c>
    </row>
    <row r="5312" spans="53:72">
      <c r="BA5312" s="114">
        <f>'INPUTS Production'!E5342</f>
        <v>42956.833333333336</v>
      </c>
      <c r="BB5312" s="22">
        <f t="shared" si="1172"/>
        <v>8</v>
      </c>
      <c r="BC5312" s="22">
        <f t="shared" si="1173"/>
        <v>9</v>
      </c>
      <c r="BD5312" s="22">
        <f t="shared" si="1174"/>
        <v>20</v>
      </c>
      <c r="BE5312" s="31">
        <f>'INPUTS Production'!V5342</f>
        <v>0</v>
      </c>
      <c r="BF5312" s="32">
        <f>BE5312/(Dashboard!$H$25*1000)</f>
        <v>0</v>
      </c>
      <c r="BH5312" s="116">
        <f t="shared" si="1180"/>
        <v>42925.833333320486</v>
      </c>
      <c r="BI5312" s="22">
        <f t="shared" si="1177"/>
        <v>7</v>
      </c>
      <c r="BJ5312" s="34">
        <f t="shared" si="1178"/>
        <v>9</v>
      </c>
      <c r="BK5312" s="22">
        <f t="shared" si="1179"/>
        <v>20</v>
      </c>
      <c r="BL5312" s="35">
        <f t="shared" si="1182"/>
        <v>7</v>
      </c>
      <c r="BM5312" s="35">
        <f t="shared" si="1183"/>
        <v>9</v>
      </c>
      <c r="BN5312" s="35">
        <f t="shared" si="1181"/>
        <v>19</v>
      </c>
      <c r="BO5312" s="193">
        <v>23.32</v>
      </c>
      <c r="BP5312" s="193">
        <v>21.094999999999999</v>
      </c>
      <c r="BQ5312" s="118">
        <f t="shared" si="1175"/>
        <v>0</v>
      </c>
      <c r="BR5312" s="196">
        <v>21.195</v>
      </c>
      <c r="BS5312" s="196">
        <v>23.162500000000001</v>
      </c>
      <c r="BT5312" s="118">
        <f t="shared" si="1176"/>
        <v>0</v>
      </c>
    </row>
    <row r="5313" spans="53:72">
      <c r="BA5313" s="114">
        <f>'INPUTS Production'!E5343</f>
        <v>42956.875</v>
      </c>
      <c r="BB5313" s="22">
        <f t="shared" si="1172"/>
        <v>8</v>
      </c>
      <c r="BC5313" s="22">
        <f t="shared" si="1173"/>
        <v>9</v>
      </c>
      <c r="BD5313" s="22">
        <f t="shared" si="1174"/>
        <v>21</v>
      </c>
      <c r="BE5313" s="31">
        <f>'INPUTS Production'!V5343</f>
        <v>0</v>
      </c>
      <c r="BF5313" s="32">
        <f>BE5313/(Dashboard!$H$25*1000)</f>
        <v>0</v>
      </c>
      <c r="BH5313" s="116">
        <f t="shared" si="1180"/>
        <v>42925.874999987151</v>
      </c>
      <c r="BI5313" s="22">
        <f t="shared" si="1177"/>
        <v>7</v>
      </c>
      <c r="BJ5313" s="34">
        <f t="shared" si="1178"/>
        <v>9</v>
      </c>
      <c r="BK5313" s="22">
        <f t="shared" si="1179"/>
        <v>21</v>
      </c>
      <c r="BL5313" s="35">
        <f t="shared" si="1182"/>
        <v>7</v>
      </c>
      <c r="BM5313" s="35">
        <f t="shared" si="1183"/>
        <v>9</v>
      </c>
      <c r="BN5313" s="35">
        <f t="shared" si="1181"/>
        <v>20</v>
      </c>
      <c r="BO5313" s="193">
        <v>21.572499999999998</v>
      </c>
      <c r="BP5313" s="193">
        <v>20.494999999999997</v>
      </c>
      <c r="BQ5313" s="118">
        <f t="shared" si="1175"/>
        <v>0</v>
      </c>
      <c r="BR5313" s="196">
        <v>20.572500000000002</v>
      </c>
      <c r="BS5313" s="196">
        <v>21.375</v>
      </c>
      <c r="BT5313" s="118">
        <f t="shared" si="1176"/>
        <v>0</v>
      </c>
    </row>
    <row r="5314" spans="53:72">
      <c r="BA5314" s="114">
        <f>'INPUTS Production'!E5344</f>
        <v>42956.916666666664</v>
      </c>
      <c r="BB5314" s="22">
        <f t="shared" si="1172"/>
        <v>8</v>
      </c>
      <c r="BC5314" s="22">
        <f t="shared" si="1173"/>
        <v>9</v>
      </c>
      <c r="BD5314" s="22">
        <f t="shared" si="1174"/>
        <v>22</v>
      </c>
      <c r="BE5314" s="31">
        <f>'INPUTS Production'!V5344</f>
        <v>0</v>
      </c>
      <c r="BF5314" s="32">
        <f>BE5314/(Dashboard!$H$25*1000)</f>
        <v>0</v>
      </c>
      <c r="BH5314" s="116">
        <f t="shared" si="1180"/>
        <v>42925.916666653815</v>
      </c>
      <c r="BI5314" s="22">
        <f t="shared" si="1177"/>
        <v>7</v>
      </c>
      <c r="BJ5314" s="34">
        <f t="shared" si="1178"/>
        <v>9</v>
      </c>
      <c r="BK5314" s="22">
        <f t="shared" si="1179"/>
        <v>22</v>
      </c>
      <c r="BL5314" s="35">
        <f t="shared" si="1182"/>
        <v>7</v>
      </c>
      <c r="BM5314" s="35">
        <f t="shared" si="1183"/>
        <v>9</v>
      </c>
      <c r="BN5314" s="35">
        <f t="shared" si="1181"/>
        <v>21</v>
      </c>
      <c r="BO5314" s="193">
        <v>21.2075</v>
      </c>
      <c r="BP5314" s="193">
        <v>20.892499999999998</v>
      </c>
      <c r="BQ5314" s="118">
        <f t="shared" si="1175"/>
        <v>0</v>
      </c>
      <c r="BR5314" s="196">
        <v>20.914999999999999</v>
      </c>
      <c r="BS5314" s="196">
        <v>21.13</v>
      </c>
      <c r="BT5314" s="118">
        <f t="shared" si="1176"/>
        <v>0</v>
      </c>
    </row>
    <row r="5315" spans="53:72">
      <c r="BA5315" s="114">
        <f>'INPUTS Production'!E5345</f>
        <v>42956.958333333336</v>
      </c>
      <c r="BB5315" s="22">
        <f t="shared" si="1172"/>
        <v>8</v>
      </c>
      <c r="BC5315" s="22">
        <f t="shared" si="1173"/>
        <v>9</v>
      </c>
      <c r="BD5315" s="22">
        <f t="shared" si="1174"/>
        <v>23</v>
      </c>
      <c r="BE5315" s="31">
        <f>'INPUTS Production'!V5345</f>
        <v>0</v>
      </c>
      <c r="BF5315" s="32">
        <f>BE5315/(Dashboard!$H$25*1000)</f>
        <v>0</v>
      </c>
      <c r="BH5315" s="116">
        <f t="shared" si="1180"/>
        <v>42925.958333320479</v>
      </c>
      <c r="BI5315" s="22">
        <f t="shared" si="1177"/>
        <v>7</v>
      </c>
      <c r="BJ5315" s="34">
        <f t="shared" si="1178"/>
        <v>9</v>
      </c>
      <c r="BK5315" s="22">
        <f t="shared" si="1179"/>
        <v>23</v>
      </c>
      <c r="BL5315" s="35">
        <f t="shared" si="1182"/>
        <v>7</v>
      </c>
      <c r="BM5315" s="35">
        <f t="shared" si="1183"/>
        <v>9</v>
      </c>
      <c r="BN5315" s="35">
        <f t="shared" si="1181"/>
        <v>22</v>
      </c>
      <c r="BO5315" s="193">
        <v>21.112499999999997</v>
      </c>
      <c r="BP5315" s="193">
        <v>20.967500000000001</v>
      </c>
      <c r="BQ5315" s="118">
        <f t="shared" si="1175"/>
        <v>0</v>
      </c>
      <c r="BR5315" s="196">
        <v>20.977499999999999</v>
      </c>
      <c r="BS5315" s="196">
        <v>21.077500000000001</v>
      </c>
      <c r="BT5315" s="118">
        <f t="shared" si="1176"/>
        <v>0</v>
      </c>
    </row>
    <row r="5316" spans="53:72">
      <c r="BA5316" s="114">
        <f>'INPUTS Production'!E5346</f>
        <v>42957</v>
      </c>
      <c r="BB5316" s="22">
        <f t="shared" si="1172"/>
        <v>8</v>
      </c>
      <c r="BC5316" s="22">
        <f t="shared" si="1173"/>
        <v>10</v>
      </c>
      <c r="BD5316" s="22">
        <f t="shared" si="1174"/>
        <v>0</v>
      </c>
      <c r="BE5316" s="31">
        <f>'INPUTS Production'!V5346</f>
        <v>0</v>
      </c>
      <c r="BF5316" s="32">
        <f>BE5316/(Dashboard!$H$25*1000)</f>
        <v>0</v>
      </c>
      <c r="BH5316" s="116">
        <f t="shared" si="1180"/>
        <v>42925.999999987143</v>
      </c>
      <c r="BI5316" s="22">
        <f t="shared" si="1177"/>
        <v>7</v>
      </c>
      <c r="BJ5316" s="34">
        <f t="shared" si="1178"/>
        <v>10</v>
      </c>
      <c r="BK5316" s="22">
        <f t="shared" si="1179"/>
        <v>0</v>
      </c>
      <c r="BL5316" s="35">
        <f t="shared" si="1182"/>
        <v>7</v>
      </c>
      <c r="BM5316" s="35">
        <f t="shared" si="1183"/>
        <v>9</v>
      </c>
      <c r="BN5316" s="35">
        <f t="shared" si="1181"/>
        <v>23</v>
      </c>
      <c r="BO5316" s="193">
        <v>20.682500000000001</v>
      </c>
      <c r="BP5316" s="193">
        <v>20.682500000000001</v>
      </c>
      <c r="BQ5316" s="118">
        <f t="shared" si="1175"/>
        <v>0</v>
      </c>
      <c r="BR5316" s="196">
        <v>20.682500000000001</v>
      </c>
      <c r="BS5316" s="196">
        <v>20.682500000000001</v>
      </c>
      <c r="BT5316" s="118">
        <f t="shared" si="1176"/>
        <v>0</v>
      </c>
    </row>
    <row r="5317" spans="53:72">
      <c r="BA5317" s="114">
        <f>'INPUTS Production'!E5347</f>
        <v>42957.041666666664</v>
      </c>
      <c r="BB5317" s="22">
        <f t="shared" si="1172"/>
        <v>8</v>
      </c>
      <c r="BC5317" s="22">
        <f t="shared" si="1173"/>
        <v>10</v>
      </c>
      <c r="BD5317" s="22">
        <f t="shared" si="1174"/>
        <v>1</v>
      </c>
      <c r="BE5317" s="31">
        <f>'INPUTS Production'!V5347</f>
        <v>0</v>
      </c>
      <c r="BF5317" s="32">
        <f>BE5317/(Dashboard!$H$25*1000)</f>
        <v>0</v>
      </c>
      <c r="BH5317" s="116">
        <f t="shared" si="1180"/>
        <v>42926.041666653808</v>
      </c>
      <c r="BI5317" s="22">
        <f t="shared" si="1177"/>
        <v>7</v>
      </c>
      <c r="BJ5317" s="34">
        <f t="shared" si="1178"/>
        <v>10</v>
      </c>
      <c r="BK5317" s="22">
        <f t="shared" si="1179"/>
        <v>1</v>
      </c>
      <c r="BL5317" s="35">
        <f t="shared" si="1182"/>
        <v>7</v>
      </c>
      <c r="BM5317" s="35">
        <f t="shared" si="1183"/>
        <v>10</v>
      </c>
      <c r="BN5317" s="35">
        <f t="shared" si="1181"/>
        <v>0</v>
      </c>
      <c r="BO5317" s="193">
        <v>19.380000000000003</v>
      </c>
      <c r="BP5317" s="193">
        <v>19.380000000000003</v>
      </c>
      <c r="BQ5317" s="118">
        <f t="shared" si="1175"/>
        <v>0</v>
      </c>
      <c r="BR5317" s="196">
        <v>19.380000000000003</v>
      </c>
      <c r="BS5317" s="196">
        <v>19.380000000000003</v>
      </c>
      <c r="BT5317" s="118">
        <f t="shared" si="1176"/>
        <v>0</v>
      </c>
    </row>
    <row r="5318" spans="53:72">
      <c r="BA5318" s="114">
        <f>'INPUTS Production'!E5348</f>
        <v>42957.083333333336</v>
      </c>
      <c r="BB5318" s="22">
        <f t="shared" si="1172"/>
        <v>8</v>
      </c>
      <c r="BC5318" s="22">
        <f t="shared" si="1173"/>
        <v>10</v>
      </c>
      <c r="BD5318" s="22">
        <f t="shared" si="1174"/>
        <v>2</v>
      </c>
      <c r="BE5318" s="31">
        <f>'INPUTS Production'!V5348</f>
        <v>0</v>
      </c>
      <c r="BF5318" s="32">
        <f>BE5318/(Dashboard!$H$25*1000)</f>
        <v>0</v>
      </c>
      <c r="BH5318" s="116">
        <f t="shared" si="1180"/>
        <v>42926.083333320472</v>
      </c>
      <c r="BI5318" s="22">
        <f t="shared" si="1177"/>
        <v>7</v>
      </c>
      <c r="BJ5318" s="34">
        <f t="shared" si="1178"/>
        <v>10</v>
      </c>
      <c r="BK5318" s="22">
        <f t="shared" si="1179"/>
        <v>2</v>
      </c>
      <c r="BL5318" s="35">
        <f t="shared" si="1182"/>
        <v>7</v>
      </c>
      <c r="BM5318" s="35">
        <f t="shared" si="1183"/>
        <v>10</v>
      </c>
      <c r="BN5318" s="35">
        <f t="shared" si="1181"/>
        <v>1</v>
      </c>
      <c r="BO5318" s="193">
        <v>17.762499999999999</v>
      </c>
      <c r="BP5318" s="193">
        <v>17.762499999999999</v>
      </c>
      <c r="BQ5318" s="118">
        <f t="shared" si="1175"/>
        <v>0</v>
      </c>
      <c r="BR5318" s="196">
        <v>17.762499999999999</v>
      </c>
      <c r="BS5318" s="196">
        <v>17.762499999999999</v>
      </c>
      <c r="BT5318" s="118">
        <f t="shared" si="1176"/>
        <v>0</v>
      </c>
    </row>
    <row r="5319" spans="53:72">
      <c r="BA5319" s="114">
        <f>'INPUTS Production'!E5349</f>
        <v>42957.125</v>
      </c>
      <c r="BB5319" s="22">
        <f t="shared" si="1172"/>
        <v>8</v>
      </c>
      <c r="BC5319" s="22">
        <f t="shared" si="1173"/>
        <v>10</v>
      </c>
      <c r="BD5319" s="22">
        <f t="shared" si="1174"/>
        <v>3</v>
      </c>
      <c r="BE5319" s="31">
        <f>'INPUTS Production'!V5349</f>
        <v>0</v>
      </c>
      <c r="BF5319" s="32">
        <f>BE5319/(Dashboard!$H$25*1000)</f>
        <v>0</v>
      </c>
      <c r="BH5319" s="116">
        <f t="shared" si="1180"/>
        <v>42926.124999987136</v>
      </c>
      <c r="BI5319" s="22">
        <f t="shared" si="1177"/>
        <v>7</v>
      </c>
      <c r="BJ5319" s="34">
        <f t="shared" si="1178"/>
        <v>10</v>
      </c>
      <c r="BK5319" s="22">
        <f t="shared" si="1179"/>
        <v>3</v>
      </c>
      <c r="BL5319" s="35">
        <f t="shared" si="1182"/>
        <v>7</v>
      </c>
      <c r="BM5319" s="35">
        <f t="shared" si="1183"/>
        <v>10</v>
      </c>
      <c r="BN5319" s="35">
        <f t="shared" si="1181"/>
        <v>2</v>
      </c>
      <c r="BO5319" s="193">
        <v>16.824999999999996</v>
      </c>
      <c r="BP5319" s="193">
        <v>16.824999999999996</v>
      </c>
      <c r="BQ5319" s="118">
        <f t="shared" si="1175"/>
        <v>0</v>
      </c>
      <c r="BR5319" s="196">
        <v>16.824999999999996</v>
      </c>
      <c r="BS5319" s="196">
        <v>16.824999999999996</v>
      </c>
      <c r="BT5319" s="118">
        <f t="shared" si="1176"/>
        <v>0</v>
      </c>
    </row>
    <row r="5320" spans="53:72">
      <c r="BA5320" s="114">
        <f>'INPUTS Production'!E5350</f>
        <v>42957.166666666664</v>
      </c>
      <c r="BB5320" s="22">
        <f t="shared" si="1172"/>
        <v>8</v>
      </c>
      <c r="BC5320" s="22">
        <f t="shared" si="1173"/>
        <v>10</v>
      </c>
      <c r="BD5320" s="22">
        <f t="shared" si="1174"/>
        <v>4</v>
      </c>
      <c r="BE5320" s="31">
        <f>'INPUTS Production'!V5350</f>
        <v>0</v>
      </c>
      <c r="BF5320" s="32">
        <f>BE5320/(Dashboard!$H$25*1000)</f>
        <v>0</v>
      </c>
      <c r="BH5320" s="116">
        <f t="shared" si="1180"/>
        <v>42926.1666666538</v>
      </c>
      <c r="BI5320" s="22">
        <f t="shared" si="1177"/>
        <v>7</v>
      </c>
      <c r="BJ5320" s="34">
        <f t="shared" si="1178"/>
        <v>10</v>
      </c>
      <c r="BK5320" s="22">
        <f t="shared" si="1179"/>
        <v>4</v>
      </c>
      <c r="BL5320" s="35">
        <f t="shared" si="1182"/>
        <v>7</v>
      </c>
      <c r="BM5320" s="35">
        <f t="shared" si="1183"/>
        <v>10</v>
      </c>
      <c r="BN5320" s="35">
        <f t="shared" si="1181"/>
        <v>3</v>
      </c>
      <c r="BO5320" s="193">
        <v>16.457499999999996</v>
      </c>
      <c r="BP5320" s="193">
        <v>16.457499999999996</v>
      </c>
      <c r="BQ5320" s="118">
        <f t="shared" si="1175"/>
        <v>0</v>
      </c>
      <c r="BR5320" s="196">
        <v>16.457499999999996</v>
      </c>
      <c r="BS5320" s="196">
        <v>16.457499999999996</v>
      </c>
      <c r="BT5320" s="118">
        <f t="shared" si="1176"/>
        <v>0</v>
      </c>
    </row>
    <row r="5321" spans="53:72">
      <c r="BA5321" s="114">
        <f>'INPUTS Production'!E5351</f>
        <v>42957.208333333336</v>
      </c>
      <c r="BB5321" s="22">
        <f t="shared" si="1172"/>
        <v>8</v>
      </c>
      <c r="BC5321" s="22">
        <f t="shared" si="1173"/>
        <v>10</v>
      </c>
      <c r="BD5321" s="22">
        <f t="shared" si="1174"/>
        <v>5</v>
      </c>
      <c r="BE5321" s="31">
        <f>'INPUTS Production'!V5351</f>
        <v>0</v>
      </c>
      <c r="BF5321" s="32">
        <f>BE5321/(Dashboard!$H$25*1000)</f>
        <v>0</v>
      </c>
      <c r="BH5321" s="116">
        <f t="shared" si="1180"/>
        <v>42926.208333320465</v>
      </c>
      <c r="BI5321" s="22">
        <f t="shared" si="1177"/>
        <v>7</v>
      </c>
      <c r="BJ5321" s="34">
        <f t="shared" si="1178"/>
        <v>10</v>
      </c>
      <c r="BK5321" s="22">
        <f t="shared" si="1179"/>
        <v>5</v>
      </c>
      <c r="BL5321" s="35">
        <f t="shared" si="1182"/>
        <v>7</v>
      </c>
      <c r="BM5321" s="35">
        <f t="shared" si="1183"/>
        <v>10</v>
      </c>
      <c r="BN5321" s="35">
        <f t="shared" si="1181"/>
        <v>4</v>
      </c>
      <c r="BO5321" s="193">
        <v>16.387500000000003</v>
      </c>
      <c r="BP5321" s="193">
        <v>16.387500000000003</v>
      </c>
      <c r="BQ5321" s="118">
        <f t="shared" si="1175"/>
        <v>0</v>
      </c>
      <c r="BR5321" s="196">
        <v>16.387500000000003</v>
      </c>
      <c r="BS5321" s="196">
        <v>16.387500000000003</v>
      </c>
      <c r="BT5321" s="118">
        <f t="shared" si="1176"/>
        <v>0</v>
      </c>
    </row>
    <row r="5322" spans="53:72">
      <c r="BA5322" s="114">
        <f>'INPUTS Production'!E5352</f>
        <v>42957.25</v>
      </c>
      <c r="BB5322" s="22">
        <f t="shared" si="1172"/>
        <v>8</v>
      </c>
      <c r="BC5322" s="22">
        <f t="shared" si="1173"/>
        <v>10</v>
      </c>
      <c r="BD5322" s="22">
        <f t="shared" si="1174"/>
        <v>6</v>
      </c>
      <c r="BE5322" s="31">
        <f>'INPUTS Production'!V5352</f>
        <v>493.54275068999999</v>
      </c>
      <c r="BF5322" s="32">
        <f>BE5322/(Dashboard!$H$25*1000)</f>
        <v>0.49852803099999998</v>
      </c>
      <c r="BH5322" s="116">
        <f t="shared" si="1180"/>
        <v>42926.249999987129</v>
      </c>
      <c r="BI5322" s="22">
        <f t="shared" si="1177"/>
        <v>7</v>
      </c>
      <c r="BJ5322" s="34">
        <f t="shared" si="1178"/>
        <v>10</v>
      </c>
      <c r="BK5322" s="22">
        <f t="shared" si="1179"/>
        <v>6</v>
      </c>
      <c r="BL5322" s="35">
        <f t="shared" si="1182"/>
        <v>7</v>
      </c>
      <c r="BM5322" s="35">
        <f t="shared" si="1183"/>
        <v>10</v>
      </c>
      <c r="BN5322" s="35">
        <f t="shared" si="1181"/>
        <v>5</v>
      </c>
      <c r="BO5322" s="193">
        <v>17.414999999999999</v>
      </c>
      <c r="BP5322" s="193">
        <v>17.414999999999999</v>
      </c>
      <c r="BQ5322" s="118">
        <f t="shared" si="1175"/>
        <v>0</v>
      </c>
      <c r="BR5322" s="196">
        <v>17.414999999999999</v>
      </c>
      <c r="BS5322" s="196">
        <v>17.414999999999999</v>
      </c>
      <c r="BT5322" s="118">
        <f t="shared" si="1176"/>
        <v>0</v>
      </c>
    </row>
    <row r="5323" spans="53:72">
      <c r="BA5323" s="114">
        <f>'INPUTS Production'!E5353</f>
        <v>42957.291666666664</v>
      </c>
      <c r="BB5323" s="22">
        <f t="shared" si="1172"/>
        <v>8</v>
      </c>
      <c r="BC5323" s="22">
        <f t="shared" si="1173"/>
        <v>10</v>
      </c>
      <c r="BD5323" s="22">
        <f t="shared" si="1174"/>
        <v>7</v>
      </c>
      <c r="BE5323" s="31">
        <f>'INPUTS Production'!V5353</f>
        <v>802.94055236999998</v>
      </c>
      <c r="BF5323" s="32">
        <f>BE5323/(Dashboard!$H$25*1000)</f>
        <v>0.81105106299999996</v>
      </c>
      <c r="BH5323" s="116">
        <f t="shared" si="1180"/>
        <v>42926.291666653793</v>
      </c>
      <c r="BI5323" s="22">
        <f t="shared" si="1177"/>
        <v>7</v>
      </c>
      <c r="BJ5323" s="34">
        <f t="shared" si="1178"/>
        <v>10</v>
      </c>
      <c r="BK5323" s="22">
        <f t="shared" si="1179"/>
        <v>7</v>
      </c>
      <c r="BL5323" s="35">
        <f t="shared" si="1182"/>
        <v>7</v>
      </c>
      <c r="BM5323" s="35">
        <f t="shared" si="1183"/>
        <v>10</v>
      </c>
      <c r="BN5323" s="35">
        <f t="shared" si="1181"/>
        <v>6</v>
      </c>
      <c r="BO5323" s="193">
        <v>17.747500000000002</v>
      </c>
      <c r="BP5323" s="193">
        <v>17.747500000000002</v>
      </c>
      <c r="BQ5323" s="118">
        <f t="shared" si="1175"/>
        <v>0</v>
      </c>
      <c r="BR5323" s="196">
        <v>17.747500000000002</v>
      </c>
      <c r="BS5323" s="196">
        <v>17.747500000000002</v>
      </c>
      <c r="BT5323" s="118">
        <f t="shared" si="1176"/>
        <v>0</v>
      </c>
    </row>
    <row r="5324" spans="53:72">
      <c r="BA5324" s="114">
        <f>'INPUTS Production'!E5354</f>
        <v>42957.333333333336</v>
      </c>
      <c r="BB5324" s="22">
        <f t="shared" ref="BB5324:BB5387" si="1184">MONTH(BA5324)</f>
        <v>8</v>
      </c>
      <c r="BC5324" s="22">
        <f t="shared" si="1173"/>
        <v>10</v>
      </c>
      <c r="BD5324" s="22">
        <f t="shared" si="1174"/>
        <v>8</v>
      </c>
      <c r="BE5324" s="31">
        <f>'INPUTS Production'!V5354</f>
        <v>926.10471986999994</v>
      </c>
      <c r="BF5324" s="32">
        <f>BE5324/(Dashboard!$H$25*1000)</f>
        <v>0.93545931299999996</v>
      </c>
      <c r="BH5324" s="116">
        <f t="shared" si="1180"/>
        <v>42926.333333320457</v>
      </c>
      <c r="BI5324" s="22">
        <f t="shared" si="1177"/>
        <v>7</v>
      </c>
      <c r="BJ5324" s="34">
        <f t="shared" si="1178"/>
        <v>10</v>
      </c>
      <c r="BK5324" s="22">
        <f t="shared" si="1179"/>
        <v>8</v>
      </c>
      <c r="BL5324" s="35">
        <f t="shared" si="1182"/>
        <v>7</v>
      </c>
      <c r="BM5324" s="35">
        <f t="shared" si="1183"/>
        <v>10</v>
      </c>
      <c r="BN5324" s="35">
        <f t="shared" si="1181"/>
        <v>7</v>
      </c>
      <c r="BO5324" s="193">
        <v>18.372500000000002</v>
      </c>
      <c r="BP5324" s="193">
        <v>18.372500000000002</v>
      </c>
      <c r="BQ5324" s="118">
        <f t="shared" si="1175"/>
        <v>0</v>
      </c>
      <c r="BR5324" s="196">
        <v>18.372500000000002</v>
      </c>
      <c r="BS5324" s="196">
        <v>18.372500000000002</v>
      </c>
      <c r="BT5324" s="118">
        <f t="shared" si="1176"/>
        <v>0</v>
      </c>
    </row>
    <row r="5325" spans="53:72">
      <c r="BA5325" s="114">
        <f>'INPUTS Production'!E5355</f>
        <v>42957.375</v>
      </c>
      <c r="BB5325" s="22">
        <f t="shared" si="1184"/>
        <v>8</v>
      </c>
      <c r="BC5325" s="22">
        <f t="shared" ref="BC5325:BC5388" si="1185">DAY(BA5325)</f>
        <v>10</v>
      </c>
      <c r="BD5325" s="22">
        <f t="shared" ref="BD5325:BD5388" si="1186">HOUR(BA5325)</f>
        <v>9</v>
      </c>
      <c r="BE5325" s="31">
        <f>'INPUTS Production'!V5355</f>
        <v>970.18230374999996</v>
      </c>
      <c r="BF5325" s="32">
        <f>BE5325/(Dashboard!$H$25*1000)</f>
        <v>0.97998212499999993</v>
      </c>
      <c r="BH5325" s="116">
        <f t="shared" si="1180"/>
        <v>42926.374999987122</v>
      </c>
      <c r="BI5325" s="22">
        <f t="shared" si="1177"/>
        <v>7</v>
      </c>
      <c r="BJ5325" s="34">
        <f t="shared" si="1178"/>
        <v>10</v>
      </c>
      <c r="BK5325" s="22">
        <f t="shared" si="1179"/>
        <v>9</v>
      </c>
      <c r="BL5325" s="35">
        <f t="shared" si="1182"/>
        <v>7</v>
      </c>
      <c r="BM5325" s="35">
        <f t="shared" si="1183"/>
        <v>10</v>
      </c>
      <c r="BN5325" s="35">
        <f t="shared" si="1181"/>
        <v>8</v>
      </c>
      <c r="BO5325" s="193">
        <v>19.892500000000002</v>
      </c>
      <c r="BP5325" s="193">
        <v>19.892500000000002</v>
      </c>
      <c r="BQ5325" s="118">
        <f t="shared" ref="BQ5325:BQ5388" si="1187">SUMIF($BO$12:$BP$12,$BP$9,BO5325:BP5325)</f>
        <v>0</v>
      </c>
      <c r="BR5325" s="196">
        <v>19.892500000000002</v>
      </c>
      <c r="BS5325" s="196">
        <v>19.892500000000002</v>
      </c>
      <c r="BT5325" s="118">
        <f t="shared" ref="BT5325:BT5388" si="1188">SUMIF($BR$12:$BS$12,$BS$9,BR5325:BS5325)</f>
        <v>0</v>
      </c>
    </row>
    <row r="5326" spans="53:72">
      <c r="BA5326" s="114">
        <f>'INPUTS Production'!E5356</f>
        <v>42957.416666666664</v>
      </c>
      <c r="BB5326" s="22">
        <f t="shared" si="1184"/>
        <v>8</v>
      </c>
      <c r="BC5326" s="22">
        <f t="shared" si="1185"/>
        <v>10</v>
      </c>
      <c r="BD5326" s="22">
        <f t="shared" si="1186"/>
        <v>10</v>
      </c>
      <c r="BE5326" s="31">
        <f>'INPUTS Production'!V5356</f>
        <v>937.78548236999995</v>
      </c>
      <c r="BF5326" s="32">
        <f>BE5326/(Dashboard!$H$25*1000)</f>
        <v>0.94725806299999993</v>
      </c>
      <c r="BH5326" s="116">
        <f t="shared" si="1180"/>
        <v>42926.416666653786</v>
      </c>
      <c r="BI5326" s="22">
        <f t="shared" ref="BI5326:BI5389" si="1189">MONTH(BH5326)</f>
        <v>7</v>
      </c>
      <c r="BJ5326" s="34">
        <f t="shared" ref="BJ5326:BJ5389" si="1190">DAY(BH5326)</f>
        <v>10</v>
      </c>
      <c r="BK5326" s="22">
        <f t="shared" ref="BK5326:BK5389" si="1191">HOUR(BH5326)</f>
        <v>10</v>
      </c>
      <c r="BL5326" s="35">
        <f t="shared" si="1182"/>
        <v>7</v>
      </c>
      <c r="BM5326" s="35">
        <f t="shared" si="1183"/>
        <v>10</v>
      </c>
      <c r="BN5326" s="35">
        <f t="shared" si="1181"/>
        <v>9</v>
      </c>
      <c r="BO5326" s="193">
        <v>20.552500000000002</v>
      </c>
      <c r="BP5326" s="193">
        <v>20.552500000000002</v>
      </c>
      <c r="BQ5326" s="118">
        <f t="shared" si="1187"/>
        <v>0</v>
      </c>
      <c r="BR5326" s="196">
        <v>20.552500000000002</v>
      </c>
      <c r="BS5326" s="196">
        <v>20.552500000000002</v>
      </c>
      <c r="BT5326" s="118">
        <f t="shared" si="1188"/>
        <v>0</v>
      </c>
    </row>
    <row r="5327" spans="53:72">
      <c r="BA5327" s="114">
        <f>'INPUTS Production'!E5357</f>
        <v>42957.458333333336</v>
      </c>
      <c r="BB5327" s="22">
        <f t="shared" si="1184"/>
        <v>8</v>
      </c>
      <c r="BC5327" s="22">
        <f t="shared" si="1185"/>
        <v>10</v>
      </c>
      <c r="BD5327" s="22">
        <f t="shared" si="1186"/>
        <v>11</v>
      </c>
      <c r="BE5327" s="31">
        <f>'INPUTS Production'!V5357</f>
        <v>969.10920611999995</v>
      </c>
      <c r="BF5327" s="32">
        <f>BE5327/(Dashboard!$H$25*1000)</f>
        <v>0.97889818799999995</v>
      </c>
      <c r="BH5327" s="116">
        <f t="shared" ref="BH5327:BH5390" si="1192">IF(BH5325=BH5326,BH5326+(1/24),IF($BH$9=BH5326,BH5326,IF($BH$10=BH5326,BH5326+(1/12),BH5326+(1/24))))</f>
        <v>42926.45833332045</v>
      </c>
      <c r="BI5327" s="22">
        <f t="shared" si="1189"/>
        <v>7</v>
      </c>
      <c r="BJ5327" s="34">
        <f t="shared" si="1190"/>
        <v>10</v>
      </c>
      <c r="BK5327" s="22">
        <f t="shared" si="1191"/>
        <v>11</v>
      </c>
      <c r="BL5327" s="35">
        <f t="shared" si="1182"/>
        <v>7</v>
      </c>
      <c r="BM5327" s="35">
        <f t="shared" si="1183"/>
        <v>10</v>
      </c>
      <c r="BN5327" s="35">
        <f t="shared" ref="BN5327:BN5390" si="1193">IF(AND($BH$9=BH5327,$BH$9=BH5326),2,IF($BH$10=BH5327,1,IF(BN5326=23,0,BN5326+1)))</f>
        <v>10</v>
      </c>
      <c r="BO5327" s="193">
        <v>21.077500000000001</v>
      </c>
      <c r="BP5327" s="193">
        <v>21.077500000000001</v>
      </c>
      <c r="BQ5327" s="118">
        <f t="shared" si="1187"/>
        <v>0</v>
      </c>
      <c r="BR5327" s="196">
        <v>21.077500000000001</v>
      </c>
      <c r="BS5327" s="196">
        <v>21.077500000000001</v>
      </c>
      <c r="BT5327" s="118">
        <f t="shared" si="1188"/>
        <v>0</v>
      </c>
    </row>
    <row r="5328" spans="53:72">
      <c r="BA5328" s="114">
        <f>'INPUTS Production'!E5358</f>
        <v>42957.5</v>
      </c>
      <c r="BB5328" s="22">
        <f t="shared" si="1184"/>
        <v>8</v>
      </c>
      <c r="BC5328" s="22">
        <f t="shared" si="1185"/>
        <v>10</v>
      </c>
      <c r="BD5328" s="22">
        <f t="shared" si="1186"/>
        <v>12</v>
      </c>
      <c r="BE5328" s="31">
        <f>'INPUTS Production'!V5358</f>
        <v>964.66825125000003</v>
      </c>
      <c r="BF5328" s="32">
        <f>BE5328/(Dashboard!$H$25*1000)</f>
        <v>0.974412375</v>
      </c>
      <c r="BH5328" s="116">
        <f t="shared" si="1192"/>
        <v>42926.499999987114</v>
      </c>
      <c r="BI5328" s="22">
        <f t="shared" si="1189"/>
        <v>7</v>
      </c>
      <c r="BJ5328" s="34">
        <f t="shared" si="1190"/>
        <v>10</v>
      </c>
      <c r="BK5328" s="22">
        <f t="shared" si="1191"/>
        <v>12</v>
      </c>
      <c r="BL5328" s="35">
        <f t="shared" si="1182"/>
        <v>7</v>
      </c>
      <c r="BM5328" s="35">
        <f t="shared" si="1183"/>
        <v>10</v>
      </c>
      <c r="BN5328" s="35">
        <f t="shared" si="1193"/>
        <v>11</v>
      </c>
      <c r="BO5328" s="193">
        <v>21.604999999999997</v>
      </c>
      <c r="BP5328" s="193">
        <v>21.604999999999997</v>
      </c>
      <c r="BQ5328" s="118">
        <f t="shared" si="1187"/>
        <v>0</v>
      </c>
      <c r="BR5328" s="196">
        <v>21.604999999999997</v>
      </c>
      <c r="BS5328" s="196">
        <v>21.604999999999997</v>
      </c>
      <c r="BT5328" s="118">
        <f t="shared" si="1188"/>
        <v>0</v>
      </c>
    </row>
    <row r="5329" spans="53:72">
      <c r="BA5329" s="114">
        <f>'INPUTS Production'!E5359</f>
        <v>42957.541666666664</v>
      </c>
      <c r="BB5329" s="22">
        <f t="shared" si="1184"/>
        <v>8</v>
      </c>
      <c r="BC5329" s="22">
        <f t="shared" si="1185"/>
        <v>10</v>
      </c>
      <c r="BD5329" s="22">
        <f t="shared" si="1186"/>
        <v>13</v>
      </c>
      <c r="BE5329" s="31">
        <f>'INPUTS Production'!V5359</f>
        <v>949.36916250000002</v>
      </c>
      <c r="BF5329" s="32">
        <f>BE5329/(Dashboard!$H$25*1000)</f>
        <v>0.95895874999999997</v>
      </c>
      <c r="BH5329" s="116">
        <f t="shared" si="1192"/>
        <v>42926.541666653779</v>
      </c>
      <c r="BI5329" s="22">
        <f t="shared" si="1189"/>
        <v>7</v>
      </c>
      <c r="BJ5329" s="34">
        <f t="shared" si="1190"/>
        <v>10</v>
      </c>
      <c r="BK5329" s="22">
        <f t="shared" si="1191"/>
        <v>13</v>
      </c>
      <c r="BL5329" s="35">
        <f t="shared" si="1182"/>
        <v>7</v>
      </c>
      <c r="BM5329" s="35">
        <f t="shared" si="1183"/>
        <v>10</v>
      </c>
      <c r="BN5329" s="35">
        <f t="shared" si="1193"/>
        <v>12</v>
      </c>
      <c r="BO5329" s="193">
        <v>24.81</v>
      </c>
      <c r="BP5329" s="193">
        <v>24.81</v>
      </c>
      <c r="BQ5329" s="118">
        <f t="shared" si="1187"/>
        <v>0</v>
      </c>
      <c r="BR5329" s="196">
        <v>24.81</v>
      </c>
      <c r="BS5329" s="196">
        <v>24.81</v>
      </c>
      <c r="BT5329" s="118">
        <f t="shared" si="1188"/>
        <v>0</v>
      </c>
    </row>
    <row r="5330" spans="53:72">
      <c r="BA5330" s="114">
        <f>'INPUTS Production'!E5360</f>
        <v>42957.583333333336</v>
      </c>
      <c r="BB5330" s="22">
        <f t="shared" si="1184"/>
        <v>8</v>
      </c>
      <c r="BC5330" s="22">
        <f t="shared" si="1185"/>
        <v>10</v>
      </c>
      <c r="BD5330" s="22">
        <f t="shared" si="1186"/>
        <v>14</v>
      </c>
      <c r="BE5330" s="31">
        <f>'INPUTS Production'!V5360</f>
        <v>959.09906861999991</v>
      </c>
      <c r="BF5330" s="32">
        <f>BE5330/(Dashboard!$H$25*1000)</f>
        <v>0.96878693799999993</v>
      </c>
      <c r="BH5330" s="116">
        <f t="shared" si="1192"/>
        <v>42926.583333320443</v>
      </c>
      <c r="BI5330" s="22">
        <f t="shared" si="1189"/>
        <v>7</v>
      </c>
      <c r="BJ5330" s="34">
        <f t="shared" si="1190"/>
        <v>10</v>
      </c>
      <c r="BK5330" s="22">
        <f t="shared" si="1191"/>
        <v>14</v>
      </c>
      <c r="BL5330" s="35">
        <f t="shared" si="1182"/>
        <v>7</v>
      </c>
      <c r="BM5330" s="35">
        <f t="shared" si="1183"/>
        <v>10</v>
      </c>
      <c r="BN5330" s="35">
        <f t="shared" si="1193"/>
        <v>13</v>
      </c>
      <c r="BO5330" s="193">
        <v>28.352499999999999</v>
      </c>
      <c r="BP5330" s="193">
        <v>28.352499999999999</v>
      </c>
      <c r="BQ5330" s="118">
        <f t="shared" si="1187"/>
        <v>0</v>
      </c>
      <c r="BR5330" s="196">
        <v>28.352499999999999</v>
      </c>
      <c r="BS5330" s="196">
        <v>28.352499999999999</v>
      </c>
      <c r="BT5330" s="118">
        <f t="shared" si="1188"/>
        <v>0</v>
      </c>
    </row>
    <row r="5331" spans="53:72">
      <c r="BA5331" s="114">
        <f>'INPUTS Production'!E5361</f>
        <v>42957.625</v>
      </c>
      <c r="BB5331" s="22">
        <f t="shared" si="1184"/>
        <v>8</v>
      </c>
      <c r="BC5331" s="22">
        <f t="shared" si="1185"/>
        <v>10</v>
      </c>
      <c r="BD5331" s="22">
        <f t="shared" si="1186"/>
        <v>15</v>
      </c>
      <c r="BE5331" s="31">
        <f>'INPUTS Production'!V5361</f>
        <v>931.61771999999996</v>
      </c>
      <c r="BF5331" s="32">
        <f>BE5331/(Dashboard!$H$25*1000)</f>
        <v>0.94102799999999998</v>
      </c>
      <c r="BH5331" s="116">
        <f t="shared" si="1192"/>
        <v>42926.624999987107</v>
      </c>
      <c r="BI5331" s="22">
        <f t="shared" si="1189"/>
        <v>7</v>
      </c>
      <c r="BJ5331" s="34">
        <f t="shared" si="1190"/>
        <v>10</v>
      </c>
      <c r="BK5331" s="22">
        <f t="shared" si="1191"/>
        <v>15</v>
      </c>
      <c r="BL5331" s="35">
        <f t="shared" si="1182"/>
        <v>7</v>
      </c>
      <c r="BM5331" s="35">
        <f t="shared" si="1183"/>
        <v>10</v>
      </c>
      <c r="BN5331" s="35">
        <f t="shared" si="1193"/>
        <v>14</v>
      </c>
      <c r="BO5331" s="193">
        <v>29.99</v>
      </c>
      <c r="BP5331" s="193">
        <v>29.99</v>
      </c>
      <c r="BQ5331" s="118">
        <f t="shared" si="1187"/>
        <v>0</v>
      </c>
      <c r="BR5331" s="196">
        <v>29.9925</v>
      </c>
      <c r="BS5331" s="196">
        <v>29.99</v>
      </c>
      <c r="BT5331" s="118">
        <f t="shared" si="1188"/>
        <v>0</v>
      </c>
    </row>
    <row r="5332" spans="53:72">
      <c r="BA5332" s="114">
        <f>'INPUTS Production'!E5362</f>
        <v>42957.666666666664</v>
      </c>
      <c r="BB5332" s="22">
        <f t="shared" si="1184"/>
        <v>8</v>
      </c>
      <c r="BC5332" s="22">
        <f t="shared" si="1185"/>
        <v>10</v>
      </c>
      <c r="BD5332" s="22">
        <f t="shared" si="1186"/>
        <v>16</v>
      </c>
      <c r="BE5332" s="31">
        <f>'INPUTS Production'!V5362</f>
        <v>797.88394124999991</v>
      </c>
      <c r="BF5332" s="32">
        <f>BE5332/(Dashboard!$H$25*1000)</f>
        <v>0.80594337499999991</v>
      </c>
      <c r="BH5332" s="116">
        <f t="shared" si="1192"/>
        <v>42926.666666653771</v>
      </c>
      <c r="BI5332" s="22">
        <f t="shared" si="1189"/>
        <v>7</v>
      </c>
      <c r="BJ5332" s="34">
        <f t="shared" si="1190"/>
        <v>10</v>
      </c>
      <c r="BK5332" s="22">
        <f t="shared" si="1191"/>
        <v>16</v>
      </c>
      <c r="BL5332" s="35">
        <f t="shared" si="1182"/>
        <v>7</v>
      </c>
      <c r="BM5332" s="35">
        <f t="shared" si="1183"/>
        <v>10</v>
      </c>
      <c r="BN5332" s="35">
        <f t="shared" si="1193"/>
        <v>15</v>
      </c>
      <c r="BO5332" s="193">
        <v>30.802499999999998</v>
      </c>
      <c r="BP5332" s="193">
        <v>30.802499999999998</v>
      </c>
      <c r="BQ5332" s="118">
        <f t="shared" si="1187"/>
        <v>0</v>
      </c>
      <c r="BR5332" s="196">
        <v>30.802499999999998</v>
      </c>
      <c r="BS5332" s="196">
        <v>30.802499999999998</v>
      </c>
      <c r="BT5332" s="118">
        <f t="shared" si="1188"/>
        <v>0</v>
      </c>
    </row>
    <row r="5333" spans="53:72">
      <c r="BA5333" s="114">
        <f>'INPUTS Production'!E5363</f>
        <v>42957.708333333336</v>
      </c>
      <c r="BB5333" s="22">
        <f t="shared" si="1184"/>
        <v>8</v>
      </c>
      <c r="BC5333" s="22">
        <f t="shared" si="1185"/>
        <v>10</v>
      </c>
      <c r="BD5333" s="22">
        <f t="shared" si="1186"/>
        <v>17</v>
      </c>
      <c r="BE5333" s="31">
        <f>'INPUTS Production'!V5363</f>
        <v>479.05369875000002</v>
      </c>
      <c r="BF5333" s="32">
        <f>BE5333/(Dashboard!$H$25*1000)</f>
        <v>0.48389262500000002</v>
      </c>
      <c r="BH5333" s="116">
        <f t="shared" si="1192"/>
        <v>42926.708333320435</v>
      </c>
      <c r="BI5333" s="22">
        <f t="shared" si="1189"/>
        <v>7</v>
      </c>
      <c r="BJ5333" s="34">
        <f t="shared" si="1190"/>
        <v>10</v>
      </c>
      <c r="BK5333" s="22">
        <f t="shared" si="1191"/>
        <v>17</v>
      </c>
      <c r="BL5333" s="35">
        <f t="shared" si="1182"/>
        <v>7</v>
      </c>
      <c r="BM5333" s="35">
        <f t="shared" si="1183"/>
        <v>10</v>
      </c>
      <c r="BN5333" s="35">
        <f t="shared" si="1193"/>
        <v>16</v>
      </c>
      <c r="BO5333" s="193">
        <v>31.72</v>
      </c>
      <c r="BP5333" s="193">
        <v>32.905000000000001</v>
      </c>
      <c r="BQ5333" s="118">
        <f t="shared" si="1187"/>
        <v>0</v>
      </c>
      <c r="BR5333" s="196">
        <v>35.047499999999999</v>
      </c>
      <c r="BS5333" s="196">
        <v>31.627500000000001</v>
      </c>
      <c r="BT5333" s="118">
        <f t="shared" si="1188"/>
        <v>0</v>
      </c>
    </row>
    <row r="5334" spans="53:72">
      <c r="BA5334" s="114">
        <f>'INPUTS Production'!E5364</f>
        <v>42957.75</v>
      </c>
      <c r="BB5334" s="22">
        <f t="shared" si="1184"/>
        <v>8</v>
      </c>
      <c r="BC5334" s="22">
        <f t="shared" si="1185"/>
        <v>10</v>
      </c>
      <c r="BD5334" s="22">
        <f t="shared" si="1186"/>
        <v>18</v>
      </c>
      <c r="BE5334" s="31">
        <f>'INPUTS Production'!V5364</f>
        <v>20.435750279999997</v>
      </c>
      <c r="BF5334" s="32">
        <f>BE5334/(Dashboard!$H$25*1000)</f>
        <v>2.0642171999999997E-2</v>
      </c>
      <c r="BH5334" s="116">
        <f t="shared" si="1192"/>
        <v>42926.7499999871</v>
      </c>
      <c r="BI5334" s="22">
        <f t="shared" si="1189"/>
        <v>7</v>
      </c>
      <c r="BJ5334" s="34">
        <f t="shared" si="1190"/>
        <v>10</v>
      </c>
      <c r="BK5334" s="22">
        <f t="shared" si="1191"/>
        <v>18</v>
      </c>
      <c r="BL5334" s="35">
        <f t="shared" si="1182"/>
        <v>7</v>
      </c>
      <c r="BM5334" s="35">
        <f t="shared" si="1183"/>
        <v>10</v>
      </c>
      <c r="BN5334" s="35">
        <f t="shared" si="1193"/>
        <v>17</v>
      </c>
      <c r="BO5334" s="193">
        <v>31.824999999999999</v>
      </c>
      <c r="BP5334" s="193">
        <v>34.299999999999997</v>
      </c>
      <c r="BQ5334" s="118">
        <f t="shared" si="1187"/>
        <v>0</v>
      </c>
      <c r="BR5334" s="196">
        <v>37.924999999999997</v>
      </c>
      <c r="BS5334" s="196">
        <v>31.702500000000001</v>
      </c>
      <c r="BT5334" s="118">
        <f t="shared" si="1188"/>
        <v>0</v>
      </c>
    </row>
    <row r="5335" spans="53:72">
      <c r="BA5335" s="114">
        <f>'INPUTS Production'!E5365</f>
        <v>42957.791666666664</v>
      </c>
      <c r="BB5335" s="22">
        <f t="shared" si="1184"/>
        <v>8</v>
      </c>
      <c r="BC5335" s="22">
        <f t="shared" si="1185"/>
        <v>10</v>
      </c>
      <c r="BD5335" s="22">
        <f t="shared" si="1186"/>
        <v>19</v>
      </c>
      <c r="BE5335" s="31">
        <f>'INPUTS Production'!V5365</f>
        <v>0</v>
      </c>
      <c r="BF5335" s="32">
        <f>BE5335/(Dashboard!$H$25*1000)</f>
        <v>0</v>
      </c>
      <c r="BH5335" s="116">
        <f t="shared" si="1192"/>
        <v>42926.791666653764</v>
      </c>
      <c r="BI5335" s="22">
        <f t="shared" si="1189"/>
        <v>7</v>
      </c>
      <c r="BJ5335" s="34">
        <f t="shared" si="1190"/>
        <v>10</v>
      </c>
      <c r="BK5335" s="22">
        <f t="shared" si="1191"/>
        <v>19</v>
      </c>
      <c r="BL5335" s="35">
        <f t="shared" si="1182"/>
        <v>7</v>
      </c>
      <c r="BM5335" s="35">
        <f t="shared" si="1183"/>
        <v>10</v>
      </c>
      <c r="BN5335" s="35">
        <f t="shared" si="1193"/>
        <v>18</v>
      </c>
      <c r="BO5335" s="193">
        <v>28.680000000000003</v>
      </c>
      <c r="BP5335" s="193">
        <v>30.474999999999998</v>
      </c>
      <c r="BQ5335" s="118">
        <f t="shared" si="1187"/>
        <v>0</v>
      </c>
      <c r="BR5335" s="196">
        <v>32.997500000000002</v>
      </c>
      <c r="BS5335" s="196">
        <v>28.594999999999999</v>
      </c>
      <c r="BT5335" s="118">
        <f t="shared" si="1188"/>
        <v>0</v>
      </c>
    </row>
    <row r="5336" spans="53:72">
      <c r="BA5336" s="114">
        <f>'INPUTS Production'!E5366</f>
        <v>42957.833333333336</v>
      </c>
      <c r="BB5336" s="22">
        <f t="shared" si="1184"/>
        <v>8</v>
      </c>
      <c r="BC5336" s="22">
        <f t="shared" si="1185"/>
        <v>10</v>
      </c>
      <c r="BD5336" s="22">
        <f t="shared" si="1186"/>
        <v>20</v>
      </c>
      <c r="BE5336" s="31">
        <f>'INPUTS Production'!V5366</f>
        <v>0</v>
      </c>
      <c r="BF5336" s="32">
        <f>BE5336/(Dashboard!$H$25*1000)</f>
        <v>0</v>
      </c>
      <c r="BH5336" s="116">
        <f t="shared" si="1192"/>
        <v>42926.833333320428</v>
      </c>
      <c r="BI5336" s="22">
        <f t="shared" si="1189"/>
        <v>7</v>
      </c>
      <c r="BJ5336" s="34">
        <f t="shared" si="1190"/>
        <v>10</v>
      </c>
      <c r="BK5336" s="22">
        <f t="shared" si="1191"/>
        <v>20</v>
      </c>
      <c r="BL5336" s="35">
        <f t="shared" si="1182"/>
        <v>7</v>
      </c>
      <c r="BM5336" s="35">
        <f t="shared" si="1183"/>
        <v>10</v>
      </c>
      <c r="BN5336" s="35">
        <f t="shared" si="1193"/>
        <v>19</v>
      </c>
      <c r="BO5336" s="193">
        <v>24.954999999999998</v>
      </c>
      <c r="BP5336" s="193">
        <v>25.032500000000002</v>
      </c>
      <c r="BQ5336" s="118">
        <f t="shared" si="1187"/>
        <v>0</v>
      </c>
      <c r="BR5336" s="196">
        <v>25.155000000000001</v>
      </c>
      <c r="BS5336" s="196">
        <v>24.96</v>
      </c>
      <c r="BT5336" s="118">
        <f t="shared" si="1188"/>
        <v>0</v>
      </c>
    </row>
    <row r="5337" spans="53:72">
      <c r="BA5337" s="114">
        <f>'INPUTS Production'!E5367</f>
        <v>42957.875</v>
      </c>
      <c r="BB5337" s="22">
        <f t="shared" si="1184"/>
        <v>8</v>
      </c>
      <c r="BC5337" s="22">
        <f t="shared" si="1185"/>
        <v>10</v>
      </c>
      <c r="BD5337" s="22">
        <f t="shared" si="1186"/>
        <v>21</v>
      </c>
      <c r="BE5337" s="31">
        <f>'INPUTS Production'!V5367</f>
        <v>0</v>
      </c>
      <c r="BF5337" s="32">
        <f>BE5337/(Dashboard!$H$25*1000)</f>
        <v>0</v>
      </c>
      <c r="BH5337" s="116">
        <f t="shared" si="1192"/>
        <v>42926.874999987092</v>
      </c>
      <c r="BI5337" s="22">
        <f t="shared" si="1189"/>
        <v>7</v>
      </c>
      <c r="BJ5337" s="34">
        <f t="shared" si="1190"/>
        <v>10</v>
      </c>
      <c r="BK5337" s="22">
        <f t="shared" si="1191"/>
        <v>21</v>
      </c>
      <c r="BL5337" s="35">
        <f t="shared" si="1182"/>
        <v>7</v>
      </c>
      <c r="BM5337" s="35">
        <f t="shared" si="1183"/>
        <v>10</v>
      </c>
      <c r="BN5337" s="35">
        <f t="shared" si="1193"/>
        <v>20</v>
      </c>
      <c r="BO5337" s="193">
        <v>24.94</v>
      </c>
      <c r="BP5337" s="193">
        <v>24.9575</v>
      </c>
      <c r="BQ5337" s="118">
        <f t="shared" si="1187"/>
        <v>0</v>
      </c>
      <c r="BR5337" s="196">
        <v>24.9575</v>
      </c>
      <c r="BS5337" s="196">
        <v>24.97</v>
      </c>
      <c r="BT5337" s="118">
        <f t="shared" si="1188"/>
        <v>0</v>
      </c>
    </row>
    <row r="5338" spans="53:72">
      <c r="BA5338" s="114">
        <f>'INPUTS Production'!E5368</f>
        <v>42957.916666666664</v>
      </c>
      <c r="BB5338" s="22">
        <f t="shared" si="1184"/>
        <v>8</v>
      </c>
      <c r="BC5338" s="22">
        <f t="shared" si="1185"/>
        <v>10</v>
      </c>
      <c r="BD5338" s="22">
        <f t="shared" si="1186"/>
        <v>22</v>
      </c>
      <c r="BE5338" s="31">
        <f>'INPUTS Production'!V5368</f>
        <v>0</v>
      </c>
      <c r="BF5338" s="32">
        <f>BE5338/(Dashboard!$H$25*1000)</f>
        <v>0</v>
      </c>
      <c r="BH5338" s="116">
        <f t="shared" si="1192"/>
        <v>42926.916666653757</v>
      </c>
      <c r="BI5338" s="22">
        <f t="shared" si="1189"/>
        <v>7</v>
      </c>
      <c r="BJ5338" s="34">
        <f t="shared" si="1190"/>
        <v>10</v>
      </c>
      <c r="BK5338" s="22">
        <f t="shared" si="1191"/>
        <v>22</v>
      </c>
      <c r="BL5338" s="35">
        <f t="shared" si="1182"/>
        <v>7</v>
      </c>
      <c r="BM5338" s="35">
        <f t="shared" si="1183"/>
        <v>10</v>
      </c>
      <c r="BN5338" s="35">
        <f t="shared" si="1193"/>
        <v>21</v>
      </c>
      <c r="BO5338" s="193">
        <v>21.984999999999999</v>
      </c>
      <c r="BP5338" s="193">
        <v>21.984999999999999</v>
      </c>
      <c r="BQ5338" s="118">
        <f t="shared" si="1187"/>
        <v>0</v>
      </c>
      <c r="BR5338" s="196">
        <v>21.984999999999999</v>
      </c>
      <c r="BS5338" s="196">
        <v>21.984999999999999</v>
      </c>
      <c r="BT5338" s="118">
        <f t="shared" si="1188"/>
        <v>0</v>
      </c>
    </row>
    <row r="5339" spans="53:72">
      <c r="BA5339" s="114">
        <f>'INPUTS Production'!E5369</f>
        <v>42957.958333333336</v>
      </c>
      <c r="BB5339" s="22">
        <f t="shared" si="1184"/>
        <v>8</v>
      </c>
      <c r="BC5339" s="22">
        <f t="shared" si="1185"/>
        <v>10</v>
      </c>
      <c r="BD5339" s="22">
        <f t="shared" si="1186"/>
        <v>23</v>
      </c>
      <c r="BE5339" s="31">
        <f>'INPUTS Production'!V5369</f>
        <v>0</v>
      </c>
      <c r="BF5339" s="32">
        <f>BE5339/(Dashboard!$H$25*1000)</f>
        <v>0</v>
      </c>
      <c r="BH5339" s="116">
        <f t="shared" si="1192"/>
        <v>42926.958333320421</v>
      </c>
      <c r="BI5339" s="22">
        <f t="shared" si="1189"/>
        <v>7</v>
      </c>
      <c r="BJ5339" s="34">
        <f t="shared" si="1190"/>
        <v>10</v>
      </c>
      <c r="BK5339" s="22">
        <f t="shared" si="1191"/>
        <v>23</v>
      </c>
      <c r="BL5339" s="35">
        <f t="shared" si="1182"/>
        <v>7</v>
      </c>
      <c r="BM5339" s="35">
        <f t="shared" si="1183"/>
        <v>10</v>
      </c>
      <c r="BN5339" s="35">
        <f t="shared" si="1193"/>
        <v>22</v>
      </c>
      <c r="BO5339" s="193">
        <v>21.032499999999999</v>
      </c>
      <c r="BP5339" s="193">
        <v>21.032499999999999</v>
      </c>
      <c r="BQ5339" s="118">
        <f t="shared" si="1187"/>
        <v>0</v>
      </c>
      <c r="BR5339" s="196">
        <v>21.032499999999999</v>
      </c>
      <c r="BS5339" s="196">
        <v>21.032499999999999</v>
      </c>
      <c r="BT5339" s="118">
        <f t="shared" si="1188"/>
        <v>0</v>
      </c>
    </row>
    <row r="5340" spans="53:72">
      <c r="BA5340" s="114">
        <f>'INPUTS Production'!E5370</f>
        <v>42958</v>
      </c>
      <c r="BB5340" s="22">
        <f t="shared" si="1184"/>
        <v>8</v>
      </c>
      <c r="BC5340" s="22">
        <f t="shared" si="1185"/>
        <v>11</v>
      </c>
      <c r="BD5340" s="22">
        <f t="shared" si="1186"/>
        <v>0</v>
      </c>
      <c r="BE5340" s="31">
        <f>'INPUTS Production'!V5370</f>
        <v>0</v>
      </c>
      <c r="BF5340" s="32">
        <f>BE5340/(Dashboard!$H$25*1000)</f>
        <v>0</v>
      </c>
      <c r="BH5340" s="116">
        <f t="shared" si="1192"/>
        <v>42926.999999987085</v>
      </c>
      <c r="BI5340" s="22">
        <f t="shared" si="1189"/>
        <v>7</v>
      </c>
      <c r="BJ5340" s="34">
        <f t="shared" si="1190"/>
        <v>11</v>
      </c>
      <c r="BK5340" s="22">
        <f t="shared" si="1191"/>
        <v>0</v>
      </c>
      <c r="BL5340" s="35">
        <f t="shared" si="1182"/>
        <v>7</v>
      </c>
      <c r="BM5340" s="35">
        <f t="shared" si="1183"/>
        <v>10</v>
      </c>
      <c r="BN5340" s="35">
        <f t="shared" si="1193"/>
        <v>23</v>
      </c>
      <c r="BO5340" s="193">
        <v>20.094999999999999</v>
      </c>
      <c r="BP5340" s="193">
        <v>20.094999999999999</v>
      </c>
      <c r="BQ5340" s="118">
        <f t="shared" si="1187"/>
        <v>0</v>
      </c>
      <c r="BR5340" s="196">
        <v>20.094999999999999</v>
      </c>
      <c r="BS5340" s="196">
        <v>20.094999999999999</v>
      </c>
      <c r="BT5340" s="118">
        <f t="shared" si="1188"/>
        <v>0</v>
      </c>
    </row>
    <row r="5341" spans="53:72">
      <c r="BA5341" s="114">
        <f>'INPUTS Production'!E5371</f>
        <v>42958.041666666664</v>
      </c>
      <c r="BB5341" s="22">
        <f t="shared" si="1184"/>
        <v>8</v>
      </c>
      <c r="BC5341" s="22">
        <f t="shared" si="1185"/>
        <v>11</v>
      </c>
      <c r="BD5341" s="22">
        <f t="shared" si="1186"/>
        <v>1</v>
      </c>
      <c r="BE5341" s="31">
        <f>'INPUTS Production'!V5371</f>
        <v>0</v>
      </c>
      <c r="BF5341" s="32">
        <f>BE5341/(Dashboard!$H$25*1000)</f>
        <v>0</v>
      </c>
      <c r="BH5341" s="116">
        <f t="shared" si="1192"/>
        <v>42927.041666653749</v>
      </c>
      <c r="BI5341" s="22">
        <f t="shared" si="1189"/>
        <v>7</v>
      </c>
      <c r="BJ5341" s="34">
        <f t="shared" si="1190"/>
        <v>11</v>
      </c>
      <c r="BK5341" s="22">
        <f t="shared" si="1191"/>
        <v>1</v>
      </c>
      <c r="BL5341" s="35">
        <f t="shared" si="1182"/>
        <v>7</v>
      </c>
      <c r="BM5341" s="35">
        <f t="shared" si="1183"/>
        <v>11</v>
      </c>
      <c r="BN5341" s="35">
        <f t="shared" si="1193"/>
        <v>0</v>
      </c>
      <c r="BO5341" s="193">
        <v>19.655000000000001</v>
      </c>
      <c r="BP5341" s="193">
        <v>19.655000000000001</v>
      </c>
      <c r="BQ5341" s="118">
        <f t="shared" si="1187"/>
        <v>0</v>
      </c>
      <c r="BR5341" s="196">
        <v>19.655000000000001</v>
      </c>
      <c r="BS5341" s="196">
        <v>19.655000000000001</v>
      </c>
      <c r="BT5341" s="118">
        <f t="shared" si="1188"/>
        <v>0</v>
      </c>
    </row>
    <row r="5342" spans="53:72">
      <c r="BA5342" s="114">
        <f>'INPUTS Production'!E5372</f>
        <v>42958.083333333336</v>
      </c>
      <c r="BB5342" s="22">
        <f t="shared" si="1184"/>
        <v>8</v>
      </c>
      <c r="BC5342" s="22">
        <f t="shared" si="1185"/>
        <v>11</v>
      </c>
      <c r="BD5342" s="22">
        <f t="shared" si="1186"/>
        <v>2</v>
      </c>
      <c r="BE5342" s="31">
        <f>'INPUTS Production'!V5372</f>
        <v>0</v>
      </c>
      <c r="BF5342" s="32">
        <f>BE5342/(Dashboard!$H$25*1000)</f>
        <v>0</v>
      </c>
      <c r="BH5342" s="116">
        <f t="shared" si="1192"/>
        <v>42927.083333320414</v>
      </c>
      <c r="BI5342" s="22">
        <f t="shared" si="1189"/>
        <v>7</v>
      </c>
      <c r="BJ5342" s="34">
        <f t="shared" si="1190"/>
        <v>11</v>
      </c>
      <c r="BK5342" s="22">
        <f t="shared" si="1191"/>
        <v>2</v>
      </c>
      <c r="BL5342" s="35">
        <f t="shared" si="1182"/>
        <v>7</v>
      </c>
      <c r="BM5342" s="35">
        <f t="shared" si="1183"/>
        <v>11</v>
      </c>
      <c r="BN5342" s="35">
        <f t="shared" si="1193"/>
        <v>1</v>
      </c>
      <c r="BO5342" s="193">
        <v>19.057500000000001</v>
      </c>
      <c r="BP5342" s="193">
        <v>19.010000000000002</v>
      </c>
      <c r="BQ5342" s="118">
        <f t="shared" si="1187"/>
        <v>0</v>
      </c>
      <c r="BR5342" s="196">
        <v>19.010000000000002</v>
      </c>
      <c r="BS5342" s="196">
        <v>19.04</v>
      </c>
      <c r="BT5342" s="118">
        <f t="shared" si="1188"/>
        <v>0</v>
      </c>
    </row>
    <row r="5343" spans="53:72">
      <c r="BA5343" s="114">
        <f>'INPUTS Production'!E5373</f>
        <v>42958.125</v>
      </c>
      <c r="BB5343" s="22">
        <f t="shared" si="1184"/>
        <v>8</v>
      </c>
      <c r="BC5343" s="22">
        <f t="shared" si="1185"/>
        <v>11</v>
      </c>
      <c r="BD5343" s="22">
        <f t="shared" si="1186"/>
        <v>3</v>
      </c>
      <c r="BE5343" s="31">
        <f>'INPUTS Production'!V5373</f>
        <v>0</v>
      </c>
      <c r="BF5343" s="32">
        <f>BE5343/(Dashboard!$H$25*1000)</f>
        <v>0</v>
      </c>
      <c r="BH5343" s="116">
        <f t="shared" si="1192"/>
        <v>42927.124999987078</v>
      </c>
      <c r="BI5343" s="22">
        <f t="shared" si="1189"/>
        <v>7</v>
      </c>
      <c r="BJ5343" s="34">
        <f t="shared" si="1190"/>
        <v>11</v>
      </c>
      <c r="BK5343" s="22">
        <f t="shared" si="1191"/>
        <v>3</v>
      </c>
      <c r="BL5343" s="35">
        <f t="shared" si="1182"/>
        <v>7</v>
      </c>
      <c r="BM5343" s="35">
        <f t="shared" si="1183"/>
        <v>11</v>
      </c>
      <c r="BN5343" s="35">
        <f t="shared" si="1193"/>
        <v>2</v>
      </c>
      <c r="BO5343" s="193">
        <v>18.225000000000001</v>
      </c>
      <c r="BP5343" s="193">
        <v>18.225000000000001</v>
      </c>
      <c r="BQ5343" s="118">
        <f t="shared" si="1187"/>
        <v>0</v>
      </c>
      <c r="BR5343" s="196">
        <v>18.225000000000001</v>
      </c>
      <c r="BS5343" s="196">
        <v>18.225000000000001</v>
      </c>
      <c r="BT5343" s="118">
        <f t="shared" si="1188"/>
        <v>0</v>
      </c>
    </row>
    <row r="5344" spans="53:72">
      <c r="BA5344" s="114">
        <f>'INPUTS Production'!E5374</f>
        <v>42958.166666666664</v>
      </c>
      <c r="BB5344" s="22">
        <f t="shared" si="1184"/>
        <v>8</v>
      </c>
      <c r="BC5344" s="22">
        <f t="shared" si="1185"/>
        <v>11</v>
      </c>
      <c r="BD5344" s="22">
        <f t="shared" si="1186"/>
        <v>4</v>
      </c>
      <c r="BE5344" s="31">
        <f>'INPUTS Production'!V5374</f>
        <v>0</v>
      </c>
      <c r="BF5344" s="32">
        <f>BE5344/(Dashboard!$H$25*1000)</f>
        <v>0</v>
      </c>
      <c r="BH5344" s="116">
        <f t="shared" si="1192"/>
        <v>42927.166666653742</v>
      </c>
      <c r="BI5344" s="22">
        <f t="shared" si="1189"/>
        <v>7</v>
      </c>
      <c r="BJ5344" s="34">
        <f t="shared" si="1190"/>
        <v>11</v>
      </c>
      <c r="BK5344" s="22">
        <f t="shared" si="1191"/>
        <v>4</v>
      </c>
      <c r="BL5344" s="35">
        <f t="shared" si="1182"/>
        <v>7</v>
      </c>
      <c r="BM5344" s="35">
        <f t="shared" si="1183"/>
        <v>11</v>
      </c>
      <c r="BN5344" s="35">
        <f t="shared" si="1193"/>
        <v>3</v>
      </c>
      <c r="BO5344" s="193">
        <v>17.727499999999999</v>
      </c>
      <c r="BP5344" s="193">
        <v>17.727499999999999</v>
      </c>
      <c r="BQ5344" s="118">
        <f t="shared" si="1187"/>
        <v>0</v>
      </c>
      <c r="BR5344" s="196">
        <v>17.727499999999999</v>
      </c>
      <c r="BS5344" s="196">
        <v>17.727499999999999</v>
      </c>
      <c r="BT5344" s="118">
        <f t="shared" si="1188"/>
        <v>0</v>
      </c>
    </row>
    <row r="5345" spans="53:72">
      <c r="BA5345" s="114">
        <f>'INPUTS Production'!E5375</f>
        <v>42958.208333333336</v>
      </c>
      <c r="BB5345" s="22">
        <f t="shared" si="1184"/>
        <v>8</v>
      </c>
      <c r="BC5345" s="22">
        <f t="shared" si="1185"/>
        <v>11</v>
      </c>
      <c r="BD5345" s="22">
        <f t="shared" si="1186"/>
        <v>5</v>
      </c>
      <c r="BE5345" s="31">
        <f>'INPUTS Production'!V5375</f>
        <v>0</v>
      </c>
      <c r="BF5345" s="32">
        <f>BE5345/(Dashboard!$H$25*1000)</f>
        <v>0</v>
      </c>
      <c r="BH5345" s="116">
        <f t="shared" si="1192"/>
        <v>42927.208333320406</v>
      </c>
      <c r="BI5345" s="22">
        <f t="shared" si="1189"/>
        <v>7</v>
      </c>
      <c r="BJ5345" s="34">
        <f t="shared" si="1190"/>
        <v>11</v>
      </c>
      <c r="BK5345" s="22">
        <f t="shared" si="1191"/>
        <v>5</v>
      </c>
      <c r="BL5345" s="35">
        <f t="shared" si="1182"/>
        <v>7</v>
      </c>
      <c r="BM5345" s="35">
        <f t="shared" si="1183"/>
        <v>11</v>
      </c>
      <c r="BN5345" s="35">
        <f t="shared" si="1193"/>
        <v>4</v>
      </c>
      <c r="BO5345" s="193">
        <v>17.445</v>
      </c>
      <c r="BP5345" s="193">
        <v>17.445</v>
      </c>
      <c r="BQ5345" s="118">
        <f t="shared" si="1187"/>
        <v>0</v>
      </c>
      <c r="BR5345" s="196">
        <v>17.445</v>
      </c>
      <c r="BS5345" s="196">
        <v>17.445</v>
      </c>
      <c r="BT5345" s="118">
        <f t="shared" si="1188"/>
        <v>0</v>
      </c>
    </row>
    <row r="5346" spans="53:72">
      <c r="BA5346" s="114">
        <f>'INPUTS Production'!E5376</f>
        <v>42958.25</v>
      </c>
      <c r="BB5346" s="22">
        <f t="shared" si="1184"/>
        <v>8</v>
      </c>
      <c r="BC5346" s="22">
        <f t="shared" si="1185"/>
        <v>11</v>
      </c>
      <c r="BD5346" s="22">
        <f t="shared" si="1186"/>
        <v>6</v>
      </c>
      <c r="BE5346" s="31">
        <f>'INPUTS Production'!V5376</f>
        <v>436.90172624999997</v>
      </c>
      <c r="BF5346" s="32">
        <f>BE5346/(Dashboard!$H$25*1000)</f>
        <v>0.44131487499999994</v>
      </c>
      <c r="BH5346" s="116">
        <f t="shared" si="1192"/>
        <v>42927.249999987071</v>
      </c>
      <c r="BI5346" s="22">
        <f t="shared" si="1189"/>
        <v>7</v>
      </c>
      <c r="BJ5346" s="34">
        <f t="shared" si="1190"/>
        <v>11</v>
      </c>
      <c r="BK5346" s="22">
        <f t="shared" si="1191"/>
        <v>6</v>
      </c>
      <c r="BL5346" s="35">
        <f t="shared" si="1182"/>
        <v>7</v>
      </c>
      <c r="BM5346" s="35">
        <f t="shared" si="1183"/>
        <v>11</v>
      </c>
      <c r="BN5346" s="35">
        <f t="shared" si="1193"/>
        <v>5</v>
      </c>
      <c r="BO5346" s="193">
        <v>18.090000000000003</v>
      </c>
      <c r="BP5346" s="193">
        <v>18.090000000000003</v>
      </c>
      <c r="BQ5346" s="118">
        <f t="shared" si="1187"/>
        <v>0</v>
      </c>
      <c r="BR5346" s="196">
        <v>18.090000000000003</v>
      </c>
      <c r="BS5346" s="196">
        <v>18.090000000000003</v>
      </c>
      <c r="BT5346" s="118">
        <f t="shared" si="1188"/>
        <v>0</v>
      </c>
    </row>
    <row r="5347" spans="53:72">
      <c r="BA5347" s="114">
        <f>'INPUTS Production'!E5377</f>
        <v>42958.291666666664</v>
      </c>
      <c r="BB5347" s="22">
        <f t="shared" si="1184"/>
        <v>8</v>
      </c>
      <c r="BC5347" s="22">
        <f t="shared" si="1185"/>
        <v>11</v>
      </c>
      <c r="BD5347" s="22">
        <f t="shared" si="1186"/>
        <v>7</v>
      </c>
      <c r="BE5347" s="31">
        <f>'INPUTS Production'!V5377</f>
        <v>847.14547500000003</v>
      </c>
      <c r="BF5347" s="32">
        <f>BE5347/(Dashboard!$H$25*1000)</f>
        <v>0.85570250000000003</v>
      </c>
      <c r="BH5347" s="116">
        <f t="shared" si="1192"/>
        <v>42927.291666653735</v>
      </c>
      <c r="BI5347" s="22">
        <f t="shared" si="1189"/>
        <v>7</v>
      </c>
      <c r="BJ5347" s="34">
        <f t="shared" si="1190"/>
        <v>11</v>
      </c>
      <c r="BK5347" s="22">
        <f t="shared" si="1191"/>
        <v>7</v>
      </c>
      <c r="BL5347" s="35">
        <f t="shared" si="1182"/>
        <v>7</v>
      </c>
      <c r="BM5347" s="35">
        <f t="shared" si="1183"/>
        <v>11</v>
      </c>
      <c r="BN5347" s="35">
        <f t="shared" si="1193"/>
        <v>6</v>
      </c>
      <c r="BO5347" s="193">
        <v>18.6325</v>
      </c>
      <c r="BP5347" s="193">
        <v>18.6325</v>
      </c>
      <c r="BQ5347" s="118">
        <f t="shared" si="1187"/>
        <v>0</v>
      </c>
      <c r="BR5347" s="196">
        <v>18.6325</v>
      </c>
      <c r="BS5347" s="196">
        <v>18.6325</v>
      </c>
      <c r="BT5347" s="118">
        <f t="shared" si="1188"/>
        <v>0</v>
      </c>
    </row>
    <row r="5348" spans="53:72">
      <c r="BA5348" s="114">
        <f>'INPUTS Production'!E5378</f>
        <v>42958.333333333336</v>
      </c>
      <c r="BB5348" s="22">
        <f t="shared" si="1184"/>
        <v>8</v>
      </c>
      <c r="BC5348" s="22">
        <f t="shared" si="1185"/>
        <v>11</v>
      </c>
      <c r="BD5348" s="22">
        <f t="shared" si="1186"/>
        <v>8</v>
      </c>
      <c r="BE5348" s="31">
        <f>'INPUTS Production'!V5378</f>
        <v>947.97709874999998</v>
      </c>
      <c r="BF5348" s="32">
        <f>BE5348/(Dashboard!$H$25*1000)</f>
        <v>0.95755262499999994</v>
      </c>
      <c r="BH5348" s="116">
        <f t="shared" si="1192"/>
        <v>42927.333333320399</v>
      </c>
      <c r="BI5348" s="22">
        <f t="shared" si="1189"/>
        <v>7</v>
      </c>
      <c r="BJ5348" s="34">
        <f t="shared" si="1190"/>
        <v>11</v>
      </c>
      <c r="BK5348" s="22">
        <f t="shared" si="1191"/>
        <v>8</v>
      </c>
      <c r="BL5348" s="35">
        <f t="shared" si="1182"/>
        <v>7</v>
      </c>
      <c r="BM5348" s="35">
        <f t="shared" si="1183"/>
        <v>11</v>
      </c>
      <c r="BN5348" s="35">
        <f t="shared" si="1193"/>
        <v>7</v>
      </c>
      <c r="BO5348" s="193">
        <v>19.307500000000001</v>
      </c>
      <c r="BP5348" s="193">
        <v>19.262499999999999</v>
      </c>
      <c r="BQ5348" s="118">
        <f t="shared" si="1187"/>
        <v>0</v>
      </c>
      <c r="BR5348" s="196">
        <v>19.267500000000002</v>
      </c>
      <c r="BS5348" s="196">
        <v>19.295000000000002</v>
      </c>
      <c r="BT5348" s="118">
        <f t="shared" si="1188"/>
        <v>0</v>
      </c>
    </row>
    <row r="5349" spans="53:72">
      <c r="BA5349" s="114">
        <f>'INPUTS Production'!E5379</f>
        <v>42958.375</v>
      </c>
      <c r="BB5349" s="22">
        <f t="shared" si="1184"/>
        <v>8</v>
      </c>
      <c r="BC5349" s="22">
        <f t="shared" si="1185"/>
        <v>11</v>
      </c>
      <c r="BD5349" s="22">
        <f t="shared" si="1186"/>
        <v>9</v>
      </c>
      <c r="BE5349" s="31">
        <f>'INPUTS Production'!V5379</f>
        <v>957.53276486999994</v>
      </c>
      <c r="BF5349" s="32">
        <f>BE5349/(Dashboard!$H$25*1000)</f>
        <v>0.96720481299999994</v>
      </c>
      <c r="BH5349" s="116">
        <f t="shared" si="1192"/>
        <v>42927.374999987063</v>
      </c>
      <c r="BI5349" s="22">
        <f t="shared" si="1189"/>
        <v>7</v>
      </c>
      <c r="BJ5349" s="34">
        <f t="shared" si="1190"/>
        <v>11</v>
      </c>
      <c r="BK5349" s="22">
        <f t="shared" si="1191"/>
        <v>9</v>
      </c>
      <c r="BL5349" s="35">
        <f t="shared" si="1182"/>
        <v>7</v>
      </c>
      <c r="BM5349" s="35">
        <f t="shared" si="1183"/>
        <v>11</v>
      </c>
      <c r="BN5349" s="35">
        <f t="shared" si="1193"/>
        <v>8</v>
      </c>
      <c r="BO5349" s="193">
        <v>20.347500000000004</v>
      </c>
      <c r="BP5349" s="193">
        <v>20.2225</v>
      </c>
      <c r="BQ5349" s="118">
        <f t="shared" si="1187"/>
        <v>0</v>
      </c>
      <c r="BR5349" s="196">
        <v>20.225000000000001</v>
      </c>
      <c r="BS5349" s="196">
        <v>20.310000000000002</v>
      </c>
      <c r="BT5349" s="118">
        <f t="shared" si="1188"/>
        <v>0</v>
      </c>
    </row>
    <row r="5350" spans="53:72">
      <c r="BA5350" s="114">
        <f>'INPUTS Production'!E5380</f>
        <v>42958.416666666664</v>
      </c>
      <c r="BB5350" s="22">
        <f t="shared" si="1184"/>
        <v>8</v>
      </c>
      <c r="BC5350" s="22">
        <f t="shared" si="1185"/>
        <v>11</v>
      </c>
      <c r="BD5350" s="22">
        <f t="shared" si="1186"/>
        <v>10</v>
      </c>
      <c r="BE5350" s="31">
        <f>'INPUTS Production'!V5380</f>
        <v>949.79232611999998</v>
      </c>
      <c r="BF5350" s="32">
        <f>BE5350/(Dashboard!$H$25*1000)</f>
        <v>0.95938618799999997</v>
      </c>
      <c r="BH5350" s="116">
        <f t="shared" si="1192"/>
        <v>42927.416666653728</v>
      </c>
      <c r="BI5350" s="22">
        <f t="shared" si="1189"/>
        <v>7</v>
      </c>
      <c r="BJ5350" s="34">
        <f t="shared" si="1190"/>
        <v>11</v>
      </c>
      <c r="BK5350" s="22">
        <f t="shared" si="1191"/>
        <v>10</v>
      </c>
      <c r="BL5350" s="35">
        <f t="shared" si="1182"/>
        <v>7</v>
      </c>
      <c r="BM5350" s="35">
        <f t="shared" si="1183"/>
        <v>11</v>
      </c>
      <c r="BN5350" s="35">
        <f t="shared" si="1193"/>
        <v>9</v>
      </c>
      <c r="BO5350" s="193">
        <v>20.7925</v>
      </c>
      <c r="BP5350" s="193">
        <v>19.594999999999999</v>
      </c>
      <c r="BQ5350" s="118">
        <f t="shared" si="1187"/>
        <v>0</v>
      </c>
      <c r="BR5350" s="196">
        <v>19.647499999999997</v>
      </c>
      <c r="BS5350" s="196">
        <v>20.369999999999997</v>
      </c>
      <c r="BT5350" s="118">
        <f t="shared" si="1188"/>
        <v>0</v>
      </c>
    </row>
    <row r="5351" spans="53:72">
      <c r="BA5351" s="114">
        <f>'INPUTS Production'!E5381</f>
        <v>42958.458333333336</v>
      </c>
      <c r="BB5351" s="22">
        <f t="shared" si="1184"/>
        <v>8</v>
      </c>
      <c r="BC5351" s="22">
        <f t="shared" si="1185"/>
        <v>11</v>
      </c>
      <c r="BD5351" s="22">
        <f t="shared" si="1186"/>
        <v>11</v>
      </c>
      <c r="BE5351" s="31">
        <f>'INPUTS Production'!V5381</f>
        <v>929.37283362000005</v>
      </c>
      <c r="BF5351" s="32">
        <f>BE5351/(Dashboard!$H$25*1000)</f>
        <v>0.93876043800000009</v>
      </c>
      <c r="BH5351" s="116">
        <f t="shared" si="1192"/>
        <v>42927.458333320392</v>
      </c>
      <c r="BI5351" s="22">
        <f t="shared" si="1189"/>
        <v>7</v>
      </c>
      <c r="BJ5351" s="34">
        <f t="shared" si="1190"/>
        <v>11</v>
      </c>
      <c r="BK5351" s="22">
        <f t="shared" si="1191"/>
        <v>11</v>
      </c>
      <c r="BL5351" s="35">
        <f t="shared" si="1182"/>
        <v>7</v>
      </c>
      <c r="BM5351" s="35">
        <f t="shared" si="1183"/>
        <v>11</v>
      </c>
      <c r="BN5351" s="35">
        <f t="shared" si="1193"/>
        <v>10</v>
      </c>
      <c r="BO5351" s="193">
        <v>21.677500000000002</v>
      </c>
      <c r="BP5351" s="193">
        <v>20.0625</v>
      </c>
      <c r="BQ5351" s="118">
        <f t="shared" si="1187"/>
        <v>0</v>
      </c>
      <c r="BR5351" s="196">
        <v>20.184999999999999</v>
      </c>
      <c r="BS5351" s="196">
        <v>21.3825</v>
      </c>
      <c r="BT5351" s="118">
        <f t="shared" si="1188"/>
        <v>0</v>
      </c>
    </row>
    <row r="5352" spans="53:72">
      <c r="BA5352" s="114">
        <f>'INPUTS Production'!E5382</f>
        <v>42958.5</v>
      </c>
      <c r="BB5352" s="22">
        <f t="shared" si="1184"/>
        <v>8</v>
      </c>
      <c r="BC5352" s="22">
        <f t="shared" si="1185"/>
        <v>11</v>
      </c>
      <c r="BD5352" s="22">
        <f t="shared" si="1186"/>
        <v>12</v>
      </c>
      <c r="BE5352" s="31">
        <f>'INPUTS Production'!V5382</f>
        <v>918.73967625</v>
      </c>
      <c r="BF5352" s="32">
        <f>BE5352/(Dashboard!$H$25*1000)</f>
        <v>0.92801987500000005</v>
      </c>
      <c r="BH5352" s="116">
        <f t="shared" si="1192"/>
        <v>42927.499999987056</v>
      </c>
      <c r="BI5352" s="22">
        <f t="shared" si="1189"/>
        <v>7</v>
      </c>
      <c r="BJ5352" s="34">
        <f t="shared" si="1190"/>
        <v>11</v>
      </c>
      <c r="BK5352" s="22">
        <f t="shared" si="1191"/>
        <v>12</v>
      </c>
      <c r="BL5352" s="35">
        <f t="shared" si="1182"/>
        <v>7</v>
      </c>
      <c r="BM5352" s="35">
        <f t="shared" si="1183"/>
        <v>11</v>
      </c>
      <c r="BN5352" s="35">
        <f t="shared" si="1193"/>
        <v>11</v>
      </c>
      <c r="BO5352" s="193">
        <v>23.872500000000002</v>
      </c>
      <c r="BP5352" s="193">
        <v>21.1</v>
      </c>
      <c r="BQ5352" s="118">
        <f t="shared" si="1187"/>
        <v>0</v>
      </c>
      <c r="BR5352" s="196">
        <v>22.122500000000002</v>
      </c>
      <c r="BS5352" s="196">
        <v>23.012500000000003</v>
      </c>
      <c r="BT5352" s="118">
        <f t="shared" si="1188"/>
        <v>0</v>
      </c>
    </row>
    <row r="5353" spans="53:72">
      <c r="BA5353" s="114">
        <f>'INPUTS Production'!E5383</f>
        <v>42958.541666666664</v>
      </c>
      <c r="BB5353" s="22">
        <f t="shared" si="1184"/>
        <v>8</v>
      </c>
      <c r="BC5353" s="22">
        <f t="shared" si="1185"/>
        <v>11</v>
      </c>
      <c r="BD5353" s="22">
        <f t="shared" si="1186"/>
        <v>13</v>
      </c>
      <c r="BE5353" s="31">
        <f>'INPUTS Production'!V5383</f>
        <v>946.37397986999997</v>
      </c>
      <c r="BF5353" s="32">
        <f>BE5353/(Dashboard!$H$25*1000)</f>
        <v>0.95593331299999995</v>
      </c>
      <c r="BH5353" s="116">
        <f t="shared" si="1192"/>
        <v>42927.54166665372</v>
      </c>
      <c r="BI5353" s="22">
        <f t="shared" si="1189"/>
        <v>7</v>
      </c>
      <c r="BJ5353" s="34">
        <f t="shared" si="1190"/>
        <v>11</v>
      </c>
      <c r="BK5353" s="22">
        <f t="shared" si="1191"/>
        <v>13</v>
      </c>
      <c r="BL5353" s="35">
        <f t="shared" ref="BL5353:BL5416" si="1194">IF(BM5353&gt;BJ5353,BI5353-1,BI5353)</f>
        <v>7</v>
      </c>
      <c r="BM5353" s="35">
        <f t="shared" ref="BM5353:BM5416" si="1195">IF(AND(BN5353=23,BK5353=0),BJ5352,BJ5353)</f>
        <v>11</v>
      </c>
      <c r="BN5353" s="35">
        <f t="shared" si="1193"/>
        <v>12</v>
      </c>
      <c r="BO5353" s="193">
        <v>27.697499999999998</v>
      </c>
      <c r="BP5353" s="193">
        <v>22.877500000000001</v>
      </c>
      <c r="BQ5353" s="118">
        <f t="shared" si="1187"/>
        <v>0</v>
      </c>
      <c r="BR5353" s="196">
        <v>26.237500000000001</v>
      </c>
      <c r="BS5353" s="196">
        <v>25.934999999999999</v>
      </c>
      <c r="BT5353" s="118">
        <f t="shared" si="1188"/>
        <v>0</v>
      </c>
    </row>
    <row r="5354" spans="53:72">
      <c r="BA5354" s="114">
        <f>'INPUTS Production'!E5384</f>
        <v>42958.583333333336</v>
      </c>
      <c r="BB5354" s="22">
        <f t="shared" si="1184"/>
        <v>8</v>
      </c>
      <c r="BC5354" s="22">
        <f t="shared" si="1185"/>
        <v>11</v>
      </c>
      <c r="BD5354" s="22">
        <f t="shared" si="1186"/>
        <v>14</v>
      </c>
      <c r="BE5354" s="31">
        <f>'INPUTS Production'!V5384</f>
        <v>956.79570986999988</v>
      </c>
      <c r="BF5354" s="32">
        <f>BE5354/(Dashboard!$H$25*1000)</f>
        <v>0.9664603129999999</v>
      </c>
      <c r="BH5354" s="116">
        <f t="shared" si="1192"/>
        <v>42927.583333320385</v>
      </c>
      <c r="BI5354" s="22">
        <f t="shared" si="1189"/>
        <v>7</v>
      </c>
      <c r="BJ5354" s="34">
        <f t="shared" si="1190"/>
        <v>11</v>
      </c>
      <c r="BK5354" s="22">
        <f t="shared" si="1191"/>
        <v>14</v>
      </c>
      <c r="BL5354" s="35">
        <f t="shared" si="1194"/>
        <v>7</v>
      </c>
      <c r="BM5354" s="35">
        <f t="shared" si="1195"/>
        <v>11</v>
      </c>
      <c r="BN5354" s="35">
        <f t="shared" si="1193"/>
        <v>13</v>
      </c>
      <c r="BO5354" s="193">
        <v>39.375</v>
      </c>
      <c r="BP5354" s="193">
        <v>29.1325</v>
      </c>
      <c r="BQ5354" s="118">
        <f t="shared" si="1187"/>
        <v>0</v>
      </c>
      <c r="BR5354" s="196">
        <v>36.587500000000006</v>
      </c>
      <c r="BS5354" s="196">
        <v>45.484999999999999</v>
      </c>
      <c r="BT5354" s="118">
        <f t="shared" si="1188"/>
        <v>0</v>
      </c>
    </row>
    <row r="5355" spans="53:72">
      <c r="BA5355" s="114">
        <f>'INPUTS Production'!E5385</f>
        <v>42958.625</v>
      </c>
      <c r="BB5355" s="22">
        <f t="shared" si="1184"/>
        <v>8</v>
      </c>
      <c r="BC5355" s="22">
        <f t="shared" si="1185"/>
        <v>11</v>
      </c>
      <c r="BD5355" s="22">
        <f t="shared" si="1186"/>
        <v>15</v>
      </c>
      <c r="BE5355" s="31">
        <f>'INPUTS Production'!V5385</f>
        <v>936.28501361999997</v>
      </c>
      <c r="BF5355" s="32">
        <f>BE5355/(Dashboard!$H$25*1000)</f>
        <v>0.94574243800000002</v>
      </c>
      <c r="BH5355" s="116">
        <f t="shared" si="1192"/>
        <v>42927.624999987049</v>
      </c>
      <c r="BI5355" s="22">
        <f t="shared" si="1189"/>
        <v>7</v>
      </c>
      <c r="BJ5355" s="34">
        <f t="shared" si="1190"/>
        <v>11</v>
      </c>
      <c r="BK5355" s="22">
        <f t="shared" si="1191"/>
        <v>15</v>
      </c>
      <c r="BL5355" s="35">
        <f t="shared" si="1194"/>
        <v>7</v>
      </c>
      <c r="BM5355" s="35">
        <f t="shared" si="1195"/>
        <v>11</v>
      </c>
      <c r="BN5355" s="35">
        <f t="shared" si="1193"/>
        <v>14</v>
      </c>
      <c r="BO5355" s="193">
        <v>33.182500000000005</v>
      </c>
      <c r="BP5355" s="193">
        <v>32.96</v>
      </c>
      <c r="BQ5355" s="118">
        <f t="shared" si="1187"/>
        <v>0</v>
      </c>
      <c r="BR5355" s="196">
        <v>33.432499999999997</v>
      </c>
      <c r="BS5355" s="196">
        <v>35.132499999999993</v>
      </c>
      <c r="BT5355" s="118">
        <f t="shared" si="1188"/>
        <v>0</v>
      </c>
    </row>
    <row r="5356" spans="53:72">
      <c r="BA5356" s="114">
        <f>'INPUTS Production'!E5386</f>
        <v>42958.666666666664</v>
      </c>
      <c r="BB5356" s="22">
        <f t="shared" si="1184"/>
        <v>8</v>
      </c>
      <c r="BC5356" s="22">
        <f t="shared" si="1185"/>
        <v>11</v>
      </c>
      <c r="BD5356" s="22">
        <f t="shared" si="1186"/>
        <v>16</v>
      </c>
      <c r="BE5356" s="31">
        <f>'INPUTS Production'!V5386</f>
        <v>838.60957125000004</v>
      </c>
      <c r="BF5356" s="32">
        <f>BE5356/(Dashboard!$H$25*1000)</f>
        <v>0.847080375</v>
      </c>
      <c r="BH5356" s="116">
        <f t="shared" si="1192"/>
        <v>42927.666666653713</v>
      </c>
      <c r="BI5356" s="22">
        <f t="shared" si="1189"/>
        <v>7</v>
      </c>
      <c r="BJ5356" s="34">
        <f t="shared" si="1190"/>
        <v>11</v>
      </c>
      <c r="BK5356" s="22">
        <f t="shared" si="1191"/>
        <v>16</v>
      </c>
      <c r="BL5356" s="35">
        <f t="shared" si="1194"/>
        <v>7</v>
      </c>
      <c r="BM5356" s="35">
        <f t="shared" si="1195"/>
        <v>11</v>
      </c>
      <c r="BN5356" s="35">
        <f t="shared" si="1193"/>
        <v>15</v>
      </c>
      <c r="BO5356" s="193">
        <v>30.905000000000001</v>
      </c>
      <c r="BP5356" s="193">
        <v>31.32</v>
      </c>
      <c r="BQ5356" s="118">
        <f t="shared" si="1187"/>
        <v>0</v>
      </c>
      <c r="BR5356" s="196">
        <v>31.3325</v>
      </c>
      <c r="BS5356" s="196">
        <v>31.015000000000001</v>
      </c>
      <c r="BT5356" s="118">
        <f t="shared" si="1188"/>
        <v>0</v>
      </c>
    </row>
    <row r="5357" spans="53:72">
      <c r="BA5357" s="114">
        <f>'INPUTS Production'!E5387</f>
        <v>42958.708333333336</v>
      </c>
      <c r="BB5357" s="22">
        <f t="shared" si="1184"/>
        <v>8</v>
      </c>
      <c r="BC5357" s="22">
        <f t="shared" si="1185"/>
        <v>11</v>
      </c>
      <c r="BD5357" s="22">
        <f t="shared" si="1186"/>
        <v>17</v>
      </c>
      <c r="BE5357" s="31">
        <f>'INPUTS Production'!V5387</f>
        <v>469.51068680999998</v>
      </c>
      <c r="BF5357" s="32">
        <f>BE5357/(Dashboard!$H$25*1000)</f>
        <v>0.474253219</v>
      </c>
      <c r="BH5357" s="116">
        <f t="shared" si="1192"/>
        <v>42927.708333320377</v>
      </c>
      <c r="BI5357" s="22">
        <f t="shared" si="1189"/>
        <v>7</v>
      </c>
      <c r="BJ5357" s="34">
        <f t="shared" si="1190"/>
        <v>11</v>
      </c>
      <c r="BK5357" s="22">
        <f t="shared" si="1191"/>
        <v>17</v>
      </c>
      <c r="BL5357" s="35">
        <f t="shared" si="1194"/>
        <v>7</v>
      </c>
      <c r="BM5357" s="35">
        <f t="shared" si="1195"/>
        <v>11</v>
      </c>
      <c r="BN5357" s="35">
        <f t="shared" si="1193"/>
        <v>16</v>
      </c>
      <c r="BO5357" s="193">
        <v>30.744999999999997</v>
      </c>
      <c r="BP5357" s="193">
        <v>31.317499999999999</v>
      </c>
      <c r="BQ5357" s="118">
        <f t="shared" si="1187"/>
        <v>0</v>
      </c>
      <c r="BR5357" s="196">
        <v>31.33</v>
      </c>
      <c r="BS5357" s="196">
        <v>30.797499999999999</v>
      </c>
      <c r="BT5357" s="118">
        <f t="shared" si="1188"/>
        <v>0</v>
      </c>
    </row>
    <row r="5358" spans="53:72">
      <c r="BA5358" s="114">
        <f>'INPUTS Production'!E5388</f>
        <v>42958.75</v>
      </c>
      <c r="BB5358" s="22">
        <f t="shared" si="1184"/>
        <v>8</v>
      </c>
      <c r="BC5358" s="22">
        <f t="shared" si="1185"/>
        <v>11</v>
      </c>
      <c r="BD5358" s="22">
        <f t="shared" si="1186"/>
        <v>18</v>
      </c>
      <c r="BE5358" s="31">
        <f>'INPUTS Production'!V5388</f>
        <v>24.484107779999999</v>
      </c>
      <c r="BF5358" s="32">
        <f>BE5358/(Dashboard!$H$25*1000)</f>
        <v>2.4731421999999999E-2</v>
      </c>
      <c r="BH5358" s="116">
        <f t="shared" si="1192"/>
        <v>42927.749999987042</v>
      </c>
      <c r="BI5358" s="22">
        <f t="shared" si="1189"/>
        <v>7</v>
      </c>
      <c r="BJ5358" s="34">
        <f t="shared" si="1190"/>
        <v>11</v>
      </c>
      <c r="BK5358" s="22">
        <f t="shared" si="1191"/>
        <v>18</v>
      </c>
      <c r="BL5358" s="35">
        <f t="shared" si="1194"/>
        <v>7</v>
      </c>
      <c r="BM5358" s="35">
        <f t="shared" si="1195"/>
        <v>11</v>
      </c>
      <c r="BN5358" s="35">
        <f t="shared" si="1193"/>
        <v>17</v>
      </c>
      <c r="BO5358" s="193">
        <v>31.5625</v>
      </c>
      <c r="BP5358" s="193">
        <v>32.637499999999996</v>
      </c>
      <c r="BQ5358" s="118">
        <f t="shared" si="1187"/>
        <v>0</v>
      </c>
      <c r="BR5358" s="196">
        <v>33.54</v>
      </c>
      <c r="BS5358" s="196">
        <v>31.572499999999998</v>
      </c>
      <c r="BT5358" s="118">
        <f t="shared" si="1188"/>
        <v>0</v>
      </c>
    </row>
    <row r="5359" spans="53:72">
      <c r="BA5359" s="114">
        <f>'INPUTS Production'!E5389</f>
        <v>42958.791666666664</v>
      </c>
      <c r="BB5359" s="22">
        <f t="shared" si="1184"/>
        <v>8</v>
      </c>
      <c r="BC5359" s="22">
        <f t="shared" si="1185"/>
        <v>11</v>
      </c>
      <c r="BD5359" s="22">
        <f t="shared" si="1186"/>
        <v>19</v>
      </c>
      <c r="BE5359" s="31">
        <f>'INPUTS Production'!V5389</f>
        <v>0</v>
      </c>
      <c r="BF5359" s="32">
        <f>BE5359/(Dashboard!$H$25*1000)</f>
        <v>0</v>
      </c>
      <c r="BH5359" s="116">
        <f t="shared" si="1192"/>
        <v>42927.791666653706</v>
      </c>
      <c r="BI5359" s="22">
        <f t="shared" si="1189"/>
        <v>7</v>
      </c>
      <c r="BJ5359" s="34">
        <f t="shared" si="1190"/>
        <v>11</v>
      </c>
      <c r="BK5359" s="22">
        <f t="shared" si="1191"/>
        <v>19</v>
      </c>
      <c r="BL5359" s="35">
        <f t="shared" si="1194"/>
        <v>7</v>
      </c>
      <c r="BM5359" s="35">
        <f t="shared" si="1195"/>
        <v>11</v>
      </c>
      <c r="BN5359" s="35">
        <f t="shared" si="1193"/>
        <v>18</v>
      </c>
      <c r="BO5359" s="193">
        <v>30.822499999999998</v>
      </c>
      <c r="BP5359" s="193">
        <v>32.267499999999998</v>
      </c>
      <c r="BQ5359" s="118">
        <f t="shared" si="1187"/>
        <v>0</v>
      </c>
      <c r="BR5359" s="196">
        <v>33.837499999999999</v>
      </c>
      <c r="BS5359" s="196">
        <v>30.802500000000002</v>
      </c>
      <c r="BT5359" s="118">
        <f t="shared" si="1188"/>
        <v>0</v>
      </c>
    </row>
    <row r="5360" spans="53:72">
      <c r="BA5360" s="114">
        <f>'INPUTS Production'!E5390</f>
        <v>42958.833333333336</v>
      </c>
      <c r="BB5360" s="22">
        <f t="shared" si="1184"/>
        <v>8</v>
      </c>
      <c r="BC5360" s="22">
        <f t="shared" si="1185"/>
        <v>11</v>
      </c>
      <c r="BD5360" s="22">
        <f t="shared" si="1186"/>
        <v>20</v>
      </c>
      <c r="BE5360" s="31">
        <f>'INPUTS Production'!V5390</f>
        <v>0</v>
      </c>
      <c r="BF5360" s="32">
        <f>BE5360/(Dashboard!$H$25*1000)</f>
        <v>0</v>
      </c>
      <c r="BH5360" s="116">
        <f t="shared" si="1192"/>
        <v>42927.83333332037</v>
      </c>
      <c r="BI5360" s="22">
        <f t="shared" si="1189"/>
        <v>7</v>
      </c>
      <c r="BJ5360" s="34">
        <f t="shared" si="1190"/>
        <v>11</v>
      </c>
      <c r="BK5360" s="22">
        <f t="shared" si="1191"/>
        <v>20</v>
      </c>
      <c r="BL5360" s="35">
        <f t="shared" si="1194"/>
        <v>7</v>
      </c>
      <c r="BM5360" s="35">
        <f t="shared" si="1195"/>
        <v>11</v>
      </c>
      <c r="BN5360" s="35">
        <f t="shared" si="1193"/>
        <v>19</v>
      </c>
      <c r="BO5360" s="193">
        <v>29.61</v>
      </c>
      <c r="BP5360" s="193">
        <v>30.949999999999996</v>
      </c>
      <c r="BQ5360" s="118">
        <f t="shared" si="1187"/>
        <v>0</v>
      </c>
      <c r="BR5360" s="196">
        <v>33.25</v>
      </c>
      <c r="BS5360" s="196">
        <v>29.505000000000003</v>
      </c>
      <c r="BT5360" s="118">
        <f t="shared" si="1188"/>
        <v>0</v>
      </c>
    </row>
    <row r="5361" spans="53:72">
      <c r="BA5361" s="114">
        <f>'INPUTS Production'!E5391</f>
        <v>42958.875</v>
      </c>
      <c r="BB5361" s="22">
        <f t="shared" si="1184"/>
        <v>8</v>
      </c>
      <c r="BC5361" s="22">
        <f t="shared" si="1185"/>
        <v>11</v>
      </c>
      <c r="BD5361" s="22">
        <f t="shared" si="1186"/>
        <v>21</v>
      </c>
      <c r="BE5361" s="31">
        <f>'INPUTS Production'!V5391</f>
        <v>0</v>
      </c>
      <c r="BF5361" s="32">
        <f>BE5361/(Dashboard!$H$25*1000)</f>
        <v>0</v>
      </c>
      <c r="BH5361" s="116">
        <f t="shared" si="1192"/>
        <v>42927.874999987034</v>
      </c>
      <c r="BI5361" s="22">
        <f t="shared" si="1189"/>
        <v>7</v>
      </c>
      <c r="BJ5361" s="34">
        <f t="shared" si="1190"/>
        <v>11</v>
      </c>
      <c r="BK5361" s="22">
        <f t="shared" si="1191"/>
        <v>21</v>
      </c>
      <c r="BL5361" s="35">
        <f t="shared" si="1194"/>
        <v>7</v>
      </c>
      <c r="BM5361" s="35">
        <f t="shared" si="1195"/>
        <v>11</v>
      </c>
      <c r="BN5361" s="35">
        <f t="shared" si="1193"/>
        <v>20</v>
      </c>
      <c r="BO5361" s="193">
        <v>28.934999999999999</v>
      </c>
      <c r="BP5361" s="193">
        <v>28.9375</v>
      </c>
      <c r="BQ5361" s="118">
        <f t="shared" si="1187"/>
        <v>0</v>
      </c>
      <c r="BR5361" s="196">
        <v>28.945</v>
      </c>
      <c r="BS5361" s="196">
        <v>28.934999999999999</v>
      </c>
      <c r="BT5361" s="118">
        <f t="shared" si="1188"/>
        <v>0</v>
      </c>
    </row>
    <row r="5362" spans="53:72">
      <c r="BA5362" s="114">
        <f>'INPUTS Production'!E5392</f>
        <v>42958.916666666664</v>
      </c>
      <c r="BB5362" s="22">
        <f t="shared" si="1184"/>
        <v>8</v>
      </c>
      <c r="BC5362" s="22">
        <f t="shared" si="1185"/>
        <v>11</v>
      </c>
      <c r="BD5362" s="22">
        <f t="shared" si="1186"/>
        <v>22</v>
      </c>
      <c r="BE5362" s="31">
        <f>'INPUTS Production'!V5392</f>
        <v>0</v>
      </c>
      <c r="BF5362" s="32">
        <f>BE5362/(Dashboard!$H$25*1000)</f>
        <v>0</v>
      </c>
      <c r="BH5362" s="116">
        <f t="shared" si="1192"/>
        <v>42927.916666653698</v>
      </c>
      <c r="BI5362" s="22">
        <f t="shared" si="1189"/>
        <v>7</v>
      </c>
      <c r="BJ5362" s="34">
        <f t="shared" si="1190"/>
        <v>11</v>
      </c>
      <c r="BK5362" s="22">
        <f t="shared" si="1191"/>
        <v>22</v>
      </c>
      <c r="BL5362" s="35">
        <f t="shared" si="1194"/>
        <v>7</v>
      </c>
      <c r="BM5362" s="35">
        <f t="shared" si="1195"/>
        <v>11</v>
      </c>
      <c r="BN5362" s="35">
        <f t="shared" si="1193"/>
        <v>21</v>
      </c>
      <c r="BO5362" s="193">
        <v>27.28</v>
      </c>
      <c r="BP5362" s="193">
        <v>27.072500000000002</v>
      </c>
      <c r="BQ5362" s="118">
        <f t="shared" si="1187"/>
        <v>0</v>
      </c>
      <c r="BR5362" s="196">
        <v>27.072500000000002</v>
      </c>
      <c r="BS5362" s="196">
        <v>27.077500000000001</v>
      </c>
      <c r="BT5362" s="118">
        <f t="shared" si="1188"/>
        <v>0</v>
      </c>
    </row>
    <row r="5363" spans="53:72">
      <c r="BA5363" s="114">
        <f>'INPUTS Production'!E5393</f>
        <v>42958.958333333336</v>
      </c>
      <c r="BB5363" s="22">
        <f t="shared" si="1184"/>
        <v>8</v>
      </c>
      <c r="BC5363" s="22">
        <f t="shared" si="1185"/>
        <v>11</v>
      </c>
      <c r="BD5363" s="22">
        <f t="shared" si="1186"/>
        <v>23</v>
      </c>
      <c r="BE5363" s="31">
        <f>'INPUTS Production'!V5393</f>
        <v>0</v>
      </c>
      <c r="BF5363" s="32">
        <f>BE5363/(Dashboard!$H$25*1000)</f>
        <v>0</v>
      </c>
      <c r="BH5363" s="116">
        <f t="shared" si="1192"/>
        <v>42927.958333320363</v>
      </c>
      <c r="BI5363" s="22">
        <f t="shared" si="1189"/>
        <v>7</v>
      </c>
      <c r="BJ5363" s="34">
        <f t="shared" si="1190"/>
        <v>11</v>
      </c>
      <c r="BK5363" s="22">
        <f t="shared" si="1191"/>
        <v>23</v>
      </c>
      <c r="BL5363" s="35">
        <f t="shared" si="1194"/>
        <v>7</v>
      </c>
      <c r="BM5363" s="35">
        <f t="shared" si="1195"/>
        <v>11</v>
      </c>
      <c r="BN5363" s="35">
        <f t="shared" si="1193"/>
        <v>22</v>
      </c>
      <c r="BO5363" s="193">
        <v>23.46</v>
      </c>
      <c r="BP5363" s="193">
        <v>23.339999999999996</v>
      </c>
      <c r="BQ5363" s="118">
        <f t="shared" si="1187"/>
        <v>0</v>
      </c>
      <c r="BR5363" s="196">
        <v>23.339999999999996</v>
      </c>
      <c r="BS5363" s="196">
        <v>23.335000000000001</v>
      </c>
      <c r="BT5363" s="118">
        <f t="shared" si="1188"/>
        <v>0</v>
      </c>
    </row>
    <row r="5364" spans="53:72">
      <c r="BA5364" s="114">
        <f>'INPUTS Production'!E5394</f>
        <v>42959</v>
      </c>
      <c r="BB5364" s="22">
        <f t="shared" si="1184"/>
        <v>8</v>
      </c>
      <c r="BC5364" s="22">
        <f t="shared" si="1185"/>
        <v>12</v>
      </c>
      <c r="BD5364" s="22">
        <f t="shared" si="1186"/>
        <v>0</v>
      </c>
      <c r="BE5364" s="31">
        <f>'INPUTS Production'!V5394</f>
        <v>0</v>
      </c>
      <c r="BF5364" s="32">
        <f>BE5364/(Dashboard!$H$25*1000)</f>
        <v>0</v>
      </c>
      <c r="BH5364" s="116">
        <f t="shared" si="1192"/>
        <v>42927.999999987027</v>
      </c>
      <c r="BI5364" s="22">
        <f t="shared" si="1189"/>
        <v>7</v>
      </c>
      <c r="BJ5364" s="34">
        <f t="shared" si="1190"/>
        <v>12</v>
      </c>
      <c r="BK5364" s="22">
        <f t="shared" si="1191"/>
        <v>0</v>
      </c>
      <c r="BL5364" s="35">
        <f t="shared" si="1194"/>
        <v>7</v>
      </c>
      <c r="BM5364" s="35">
        <f t="shared" si="1195"/>
        <v>11</v>
      </c>
      <c r="BN5364" s="35">
        <f t="shared" si="1193"/>
        <v>23</v>
      </c>
      <c r="BO5364" s="193">
        <v>21.912500000000001</v>
      </c>
      <c r="BP5364" s="193">
        <v>21.897500000000001</v>
      </c>
      <c r="BQ5364" s="118">
        <f t="shared" si="1187"/>
        <v>0</v>
      </c>
      <c r="BR5364" s="196">
        <v>21.897500000000001</v>
      </c>
      <c r="BS5364" s="196">
        <v>21.894999999999996</v>
      </c>
      <c r="BT5364" s="118">
        <f t="shared" si="1188"/>
        <v>0</v>
      </c>
    </row>
    <row r="5365" spans="53:72">
      <c r="BA5365" s="114">
        <f>'INPUTS Production'!E5395</f>
        <v>42959.041666666664</v>
      </c>
      <c r="BB5365" s="22">
        <f t="shared" si="1184"/>
        <v>8</v>
      </c>
      <c r="BC5365" s="22">
        <f t="shared" si="1185"/>
        <v>12</v>
      </c>
      <c r="BD5365" s="22">
        <f t="shared" si="1186"/>
        <v>1</v>
      </c>
      <c r="BE5365" s="31">
        <f>'INPUTS Production'!V5395</f>
        <v>0</v>
      </c>
      <c r="BF5365" s="32">
        <f>BE5365/(Dashboard!$H$25*1000)</f>
        <v>0</v>
      </c>
      <c r="BH5365" s="116">
        <f t="shared" si="1192"/>
        <v>42928.041666653691</v>
      </c>
      <c r="BI5365" s="22">
        <f t="shared" si="1189"/>
        <v>7</v>
      </c>
      <c r="BJ5365" s="34">
        <f t="shared" si="1190"/>
        <v>12</v>
      </c>
      <c r="BK5365" s="22">
        <f t="shared" si="1191"/>
        <v>1</v>
      </c>
      <c r="BL5365" s="35">
        <f t="shared" si="1194"/>
        <v>7</v>
      </c>
      <c r="BM5365" s="35">
        <f t="shared" si="1195"/>
        <v>12</v>
      </c>
      <c r="BN5365" s="35">
        <f t="shared" si="1193"/>
        <v>0</v>
      </c>
      <c r="BO5365" s="193">
        <v>21.3</v>
      </c>
      <c r="BP5365" s="193">
        <v>21.27</v>
      </c>
      <c r="BQ5365" s="118">
        <f t="shared" si="1187"/>
        <v>0</v>
      </c>
      <c r="BR5365" s="196">
        <v>21.27</v>
      </c>
      <c r="BS5365" s="196">
        <v>21.262499999999999</v>
      </c>
      <c r="BT5365" s="118">
        <f t="shared" si="1188"/>
        <v>0</v>
      </c>
    </row>
    <row r="5366" spans="53:72">
      <c r="BA5366" s="114">
        <f>'INPUTS Production'!E5396</f>
        <v>42959.083333333336</v>
      </c>
      <c r="BB5366" s="22">
        <f t="shared" si="1184"/>
        <v>8</v>
      </c>
      <c r="BC5366" s="22">
        <f t="shared" si="1185"/>
        <v>12</v>
      </c>
      <c r="BD5366" s="22">
        <f t="shared" si="1186"/>
        <v>2</v>
      </c>
      <c r="BE5366" s="31">
        <f>'INPUTS Production'!V5396</f>
        <v>0</v>
      </c>
      <c r="BF5366" s="32">
        <f>BE5366/(Dashboard!$H$25*1000)</f>
        <v>0</v>
      </c>
      <c r="BH5366" s="116">
        <f t="shared" si="1192"/>
        <v>42928.083333320355</v>
      </c>
      <c r="BI5366" s="22">
        <f t="shared" si="1189"/>
        <v>7</v>
      </c>
      <c r="BJ5366" s="34">
        <f t="shared" si="1190"/>
        <v>12</v>
      </c>
      <c r="BK5366" s="22">
        <f t="shared" si="1191"/>
        <v>2</v>
      </c>
      <c r="BL5366" s="35">
        <f t="shared" si="1194"/>
        <v>7</v>
      </c>
      <c r="BM5366" s="35">
        <f t="shared" si="1195"/>
        <v>12</v>
      </c>
      <c r="BN5366" s="35">
        <f t="shared" si="1193"/>
        <v>1</v>
      </c>
      <c r="BO5366" s="193">
        <v>21.087499999999999</v>
      </c>
      <c r="BP5366" s="193">
        <v>21.087499999999999</v>
      </c>
      <c r="BQ5366" s="118">
        <f t="shared" si="1187"/>
        <v>0</v>
      </c>
      <c r="BR5366" s="196">
        <v>21.087499999999999</v>
      </c>
      <c r="BS5366" s="196">
        <v>21.087499999999999</v>
      </c>
      <c r="BT5366" s="118">
        <f t="shared" si="1188"/>
        <v>0</v>
      </c>
    </row>
    <row r="5367" spans="53:72">
      <c r="BA5367" s="114">
        <f>'INPUTS Production'!E5397</f>
        <v>42959.125</v>
      </c>
      <c r="BB5367" s="22">
        <f t="shared" si="1184"/>
        <v>8</v>
      </c>
      <c r="BC5367" s="22">
        <f t="shared" si="1185"/>
        <v>12</v>
      </c>
      <c r="BD5367" s="22">
        <f t="shared" si="1186"/>
        <v>3</v>
      </c>
      <c r="BE5367" s="31">
        <f>'INPUTS Production'!V5397</f>
        <v>0</v>
      </c>
      <c r="BF5367" s="32">
        <f>BE5367/(Dashboard!$H$25*1000)</f>
        <v>0</v>
      </c>
      <c r="BH5367" s="116">
        <f t="shared" si="1192"/>
        <v>42928.12499998702</v>
      </c>
      <c r="BI5367" s="22">
        <f t="shared" si="1189"/>
        <v>7</v>
      </c>
      <c r="BJ5367" s="34">
        <f t="shared" si="1190"/>
        <v>12</v>
      </c>
      <c r="BK5367" s="22">
        <f t="shared" si="1191"/>
        <v>3</v>
      </c>
      <c r="BL5367" s="35">
        <f t="shared" si="1194"/>
        <v>7</v>
      </c>
      <c r="BM5367" s="35">
        <f t="shared" si="1195"/>
        <v>12</v>
      </c>
      <c r="BN5367" s="35">
        <f t="shared" si="1193"/>
        <v>2</v>
      </c>
      <c r="BO5367" s="193">
        <v>20.8125</v>
      </c>
      <c r="BP5367" s="193">
        <v>20.8125</v>
      </c>
      <c r="BQ5367" s="118">
        <f t="shared" si="1187"/>
        <v>0</v>
      </c>
      <c r="BR5367" s="196">
        <v>20.8125</v>
      </c>
      <c r="BS5367" s="196">
        <v>20.8125</v>
      </c>
      <c r="BT5367" s="118">
        <f t="shared" si="1188"/>
        <v>0</v>
      </c>
    </row>
    <row r="5368" spans="53:72">
      <c r="BA5368" s="114">
        <f>'INPUTS Production'!E5398</f>
        <v>42959.166666666664</v>
      </c>
      <c r="BB5368" s="22">
        <f t="shared" si="1184"/>
        <v>8</v>
      </c>
      <c r="BC5368" s="22">
        <f t="shared" si="1185"/>
        <v>12</v>
      </c>
      <c r="BD5368" s="22">
        <f t="shared" si="1186"/>
        <v>4</v>
      </c>
      <c r="BE5368" s="31">
        <f>'INPUTS Production'!V5398</f>
        <v>0</v>
      </c>
      <c r="BF5368" s="32">
        <f>BE5368/(Dashboard!$H$25*1000)</f>
        <v>0</v>
      </c>
      <c r="BH5368" s="116">
        <f t="shared" si="1192"/>
        <v>42928.166666653684</v>
      </c>
      <c r="BI5368" s="22">
        <f t="shared" si="1189"/>
        <v>7</v>
      </c>
      <c r="BJ5368" s="34">
        <f t="shared" si="1190"/>
        <v>12</v>
      </c>
      <c r="BK5368" s="22">
        <f t="shared" si="1191"/>
        <v>4</v>
      </c>
      <c r="BL5368" s="35">
        <f t="shared" si="1194"/>
        <v>7</v>
      </c>
      <c r="BM5368" s="35">
        <f t="shared" si="1195"/>
        <v>12</v>
      </c>
      <c r="BN5368" s="35">
        <f t="shared" si="1193"/>
        <v>3</v>
      </c>
      <c r="BO5368" s="193">
        <v>20.447500000000002</v>
      </c>
      <c r="BP5368" s="193">
        <v>20.447500000000002</v>
      </c>
      <c r="BQ5368" s="118">
        <f t="shared" si="1187"/>
        <v>0</v>
      </c>
      <c r="BR5368" s="196">
        <v>20.447500000000002</v>
      </c>
      <c r="BS5368" s="196">
        <v>20.447500000000002</v>
      </c>
      <c r="BT5368" s="118">
        <f t="shared" si="1188"/>
        <v>0</v>
      </c>
    </row>
    <row r="5369" spans="53:72">
      <c r="BA5369" s="114">
        <f>'INPUTS Production'!E5399</f>
        <v>42959.208333333336</v>
      </c>
      <c r="BB5369" s="22">
        <f t="shared" si="1184"/>
        <v>8</v>
      </c>
      <c r="BC5369" s="22">
        <f t="shared" si="1185"/>
        <v>12</v>
      </c>
      <c r="BD5369" s="22">
        <f t="shared" si="1186"/>
        <v>5</v>
      </c>
      <c r="BE5369" s="31">
        <f>'INPUTS Production'!V5399</f>
        <v>0</v>
      </c>
      <c r="BF5369" s="32">
        <f>BE5369/(Dashboard!$H$25*1000)</f>
        <v>0</v>
      </c>
      <c r="BH5369" s="116">
        <f t="shared" si="1192"/>
        <v>42928.208333320348</v>
      </c>
      <c r="BI5369" s="22">
        <f t="shared" si="1189"/>
        <v>7</v>
      </c>
      <c r="BJ5369" s="34">
        <f t="shared" si="1190"/>
        <v>12</v>
      </c>
      <c r="BK5369" s="22">
        <f t="shared" si="1191"/>
        <v>5</v>
      </c>
      <c r="BL5369" s="35">
        <f t="shared" si="1194"/>
        <v>7</v>
      </c>
      <c r="BM5369" s="35">
        <f t="shared" si="1195"/>
        <v>12</v>
      </c>
      <c r="BN5369" s="35">
        <f t="shared" si="1193"/>
        <v>4</v>
      </c>
      <c r="BO5369" s="193">
        <v>20.439999999999998</v>
      </c>
      <c r="BP5369" s="193">
        <v>20.439999999999998</v>
      </c>
      <c r="BQ5369" s="118">
        <f t="shared" si="1187"/>
        <v>0</v>
      </c>
      <c r="BR5369" s="196">
        <v>20.439999999999998</v>
      </c>
      <c r="BS5369" s="196">
        <v>20.439999999999998</v>
      </c>
      <c r="BT5369" s="118">
        <f t="shared" si="1188"/>
        <v>0</v>
      </c>
    </row>
    <row r="5370" spans="53:72">
      <c r="BA5370" s="114">
        <f>'INPUTS Production'!E5400</f>
        <v>42959.25</v>
      </c>
      <c r="BB5370" s="22">
        <f t="shared" si="1184"/>
        <v>8</v>
      </c>
      <c r="BC5370" s="22">
        <f t="shared" si="1185"/>
        <v>12</v>
      </c>
      <c r="BD5370" s="22">
        <f t="shared" si="1186"/>
        <v>6</v>
      </c>
      <c r="BE5370" s="31">
        <f>'INPUTS Production'!V5400</f>
        <v>508.90984055999996</v>
      </c>
      <c r="BF5370" s="32">
        <f>BE5370/(Dashboard!$H$25*1000)</f>
        <v>0.51405034399999994</v>
      </c>
      <c r="BH5370" s="116">
        <f t="shared" si="1192"/>
        <v>42928.249999987012</v>
      </c>
      <c r="BI5370" s="22">
        <f t="shared" si="1189"/>
        <v>7</v>
      </c>
      <c r="BJ5370" s="34">
        <f t="shared" si="1190"/>
        <v>12</v>
      </c>
      <c r="BK5370" s="22">
        <f t="shared" si="1191"/>
        <v>6</v>
      </c>
      <c r="BL5370" s="35">
        <f t="shared" si="1194"/>
        <v>7</v>
      </c>
      <c r="BM5370" s="35">
        <f t="shared" si="1195"/>
        <v>12</v>
      </c>
      <c r="BN5370" s="35">
        <f t="shared" si="1193"/>
        <v>5</v>
      </c>
      <c r="BO5370" s="193">
        <v>20.884999999999998</v>
      </c>
      <c r="BP5370" s="193">
        <v>20.884999999999998</v>
      </c>
      <c r="BQ5370" s="118">
        <f t="shared" si="1187"/>
        <v>0</v>
      </c>
      <c r="BR5370" s="196">
        <v>20.884999999999998</v>
      </c>
      <c r="BS5370" s="196">
        <v>20.884999999999998</v>
      </c>
      <c r="BT5370" s="118">
        <f t="shared" si="1188"/>
        <v>0</v>
      </c>
    </row>
    <row r="5371" spans="53:72">
      <c r="BA5371" s="114">
        <f>'INPUTS Production'!E5401</f>
        <v>42959.291666666664</v>
      </c>
      <c r="BB5371" s="22">
        <f t="shared" si="1184"/>
        <v>8</v>
      </c>
      <c r="BC5371" s="22">
        <f t="shared" si="1185"/>
        <v>12</v>
      </c>
      <c r="BD5371" s="22">
        <f t="shared" si="1186"/>
        <v>7</v>
      </c>
      <c r="BE5371" s="31">
        <f>'INPUTS Production'!V5401</f>
        <v>846.635625</v>
      </c>
      <c r="BF5371" s="32">
        <f>BE5371/(Dashboard!$H$25*1000)</f>
        <v>0.85518749999999999</v>
      </c>
      <c r="BH5371" s="116">
        <f t="shared" si="1192"/>
        <v>42928.291666653677</v>
      </c>
      <c r="BI5371" s="22">
        <f t="shared" si="1189"/>
        <v>7</v>
      </c>
      <c r="BJ5371" s="34">
        <f t="shared" si="1190"/>
        <v>12</v>
      </c>
      <c r="BK5371" s="22">
        <f t="shared" si="1191"/>
        <v>7</v>
      </c>
      <c r="BL5371" s="35">
        <f t="shared" si="1194"/>
        <v>7</v>
      </c>
      <c r="BM5371" s="35">
        <f t="shared" si="1195"/>
        <v>12</v>
      </c>
      <c r="BN5371" s="35">
        <f t="shared" si="1193"/>
        <v>6</v>
      </c>
      <c r="BO5371" s="193">
        <v>21.18</v>
      </c>
      <c r="BP5371" s="193">
        <v>21.18</v>
      </c>
      <c r="BQ5371" s="118">
        <f t="shared" si="1187"/>
        <v>0</v>
      </c>
      <c r="BR5371" s="196">
        <v>21.18</v>
      </c>
      <c r="BS5371" s="196">
        <v>21.18</v>
      </c>
      <c r="BT5371" s="118">
        <f t="shared" si="1188"/>
        <v>0</v>
      </c>
    </row>
    <row r="5372" spans="53:72">
      <c r="BA5372" s="114">
        <f>'INPUTS Production'!E5402</f>
        <v>42959.333333333336</v>
      </c>
      <c r="BB5372" s="22">
        <f t="shared" si="1184"/>
        <v>8</v>
      </c>
      <c r="BC5372" s="22">
        <f t="shared" si="1185"/>
        <v>12</v>
      </c>
      <c r="BD5372" s="22">
        <f t="shared" si="1186"/>
        <v>8</v>
      </c>
      <c r="BE5372" s="31">
        <f>'INPUTS Production'!V5402</f>
        <v>955.92549986999995</v>
      </c>
      <c r="BF5372" s="32">
        <f>BE5372/(Dashboard!$H$25*1000)</f>
        <v>0.96558131299999994</v>
      </c>
      <c r="BH5372" s="116">
        <f t="shared" si="1192"/>
        <v>42928.333333320341</v>
      </c>
      <c r="BI5372" s="22">
        <f t="shared" si="1189"/>
        <v>7</v>
      </c>
      <c r="BJ5372" s="34">
        <f t="shared" si="1190"/>
        <v>12</v>
      </c>
      <c r="BK5372" s="22">
        <f t="shared" si="1191"/>
        <v>8</v>
      </c>
      <c r="BL5372" s="35">
        <f t="shared" si="1194"/>
        <v>7</v>
      </c>
      <c r="BM5372" s="35">
        <f t="shared" si="1195"/>
        <v>12</v>
      </c>
      <c r="BN5372" s="35">
        <f t="shared" si="1193"/>
        <v>7</v>
      </c>
      <c r="BO5372" s="193">
        <v>21.2225</v>
      </c>
      <c r="BP5372" s="193">
        <v>21.2225</v>
      </c>
      <c r="BQ5372" s="118">
        <f t="shared" si="1187"/>
        <v>0</v>
      </c>
      <c r="BR5372" s="196">
        <v>21.2225</v>
      </c>
      <c r="BS5372" s="196">
        <v>21.2225</v>
      </c>
      <c r="BT5372" s="118">
        <f t="shared" si="1188"/>
        <v>0</v>
      </c>
    </row>
    <row r="5373" spans="53:72">
      <c r="BA5373" s="114">
        <f>'INPUTS Production'!E5403</f>
        <v>42959.375</v>
      </c>
      <c r="BB5373" s="22">
        <f t="shared" si="1184"/>
        <v>8</v>
      </c>
      <c r="BC5373" s="22">
        <f t="shared" si="1185"/>
        <v>12</v>
      </c>
      <c r="BD5373" s="22">
        <f t="shared" si="1186"/>
        <v>9</v>
      </c>
      <c r="BE5373" s="31">
        <f>'INPUTS Production'!V5403</f>
        <v>937.57554000000005</v>
      </c>
      <c r="BF5373" s="32">
        <f>BE5373/(Dashboard!$H$25*1000)</f>
        <v>0.94704600000000005</v>
      </c>
      <c r="BH5373" s="116">
        <f t="shared" si="1192"/>
        <v>42928.374999987005</v>
      </c>
      <c r="BI5373" s="22">
        <f t="shared" si="1189"/>
        <v>7</v>
      </c>
      <c r="BJ5373" s="34">
        <f t="shared" si="1190"/>
        <v>12</v>
      </c>
      <c r="BK5373" s="22">
        <f t="shared" si="1191"/>
        <v>9</v>
      </c>
      <c r="BL5373" s="35">
        <f t="shared" si="1194"/>
        <v>7</v>
      </c>
      <c r="BM5373" s="35">
        <f t="shared" si="1195"/>
        <v>12</v>
      </c>
      <c r="BN5373" s="35">
        <f t="shared" si="1193"/>
        <v>8</v>
      </c>
      <c r="BO5373" s="193">
        <v>21.177500000000002</v>
      </c>
      <c r="BP5373" s="193">
        <v>21.3325</v>
      </c>
      <c r="BQ5373" s="118">
        <f t="shared" si="1187"/>
        <v>0</v>
      </c>
      <c r="BR5373" s="196">
        <v>21.335000000000001</v>
      </c>
      <c r="BS5373" s="196">
        <v>21.192500000000003</v>
      </c>
      <c r="BT5373" s="118">
        <f t="shared" si="1188"/>
        <v>0</v>
      </c>
    </row>
    <row r="5374" spans="53:72">
      <c r="BA5374" s="114">
        <f>'INPUTS Production'!E5404</f>
        <v>42959.416666666664</v>
      </c>
      <c r="BB5374" s="22">
        <f t="shared" si="1184"/>
        <v>8</v>
      </c>
      <c r="BC5374" s="22">
        <f t="shared" si="1185"/>
        <v>12</v>
      </c>
      <c r="BD5374" s="22">
        <f t="shared" si="1186"/>
        <v>10</v>
      </c>
      <c r="BE5374" s="31">
        <f>'INPUTS Production'!V5404</f>
        <v>958.88702250000006</v>
      </c>
      <c r="BF5374" s="32">
        <f>BE5374/(Dashboard!$H$25*1000)</f>
        <v>0.96857275000000009</v>
      </c>
      <c r="BH5374" s="116">
        <f t="shared" si="1192"/>
        <v>42928.416666653669</v>
      </c>
      <c r="BI5374" s="22">
        <f t="shared" si="1189"/>
        <v>7</v>
      </c>
      <c r="BJ5374" s="34">
        <f t="shared" si="1190"/>
        <v>12</v>
      </c>
      <c r="BK5374" s="22">
        <f t="shared" si="1191"/>
        <v>10</v>
      </c>
      <c r="BL5374" s="35">
        <f t="shared" si="1194"/>
        <v>7</v>
      </c>
      <c r="BM5374" s="35">
        <f t="shared" si="1195"/>
        <v>12</v>
      </c>
      <c r="BN5374" s="35">
        <f t="shared" si="1193"/>
        <v>9</v>
      </c>
      <c r="BO5374" s="193">
        <v>21.844999999999999</v>
      </c>
      <c r="BP5374" s="193">
        <v>21.145</v>
      </c>
      <c r="BQ5374" s="118">
        <f t="shared" si="1187"/>
        <v>0</v>
      </c>
      <c r="BR5374" s="196">
        <v>21.22</v>
      </c>
      <c r="BS5374" s="196">
        <v>21.637500000000003</v>
      </c>
      <c r="BT5374" s="118">
        <f t="shared" si="1188"/>
        <v>0</v>
      </c>
    </row>
    <row r="5375" spans="53:72">
      <c r="BA5375" s="114">
        <f>'INPUTS Production'!E5405</f>
        <v>42959.458333333336</v>
      </c>
      <c r="BB5375" s="22">
        <f t="shared" si="1184"/>
        <v>8</v>
      </c>
      <c r="BC5375" s="22">
        <f t="shared" si="1185"/>
        <v>12</v>
      </c>
      <c r="BD5375" s="22">
        <f t="shared" si="1186"/>
        <v>11</v>
      </c>
      <c r="BE5375" s="31">
        <f>'INPUTS Production'!V5405</f>
        <v>921.13095986999997</v>
      </c>
      <c r="BF5375" s="32">
        <f>BE5375/(Dashboard!$H$25*1000)</f>
        <v>0.93043531299999993</v>
      </c>
      <c r="BH5375" s="116">
        <f t="shared" si="1192"/>
        <v>42928.458333320334</v>
      </c>
      <c r="BI5375" s="22">
        <f t="shared" si="1189"/>
        <v>7</v>
      </c>
      <c r="BJ5375" s="34">
        <f t="shared" si="1190"/>
        <v>12</v>
      </c>
      <c r="BK5375" s="22">
        <f t="shared" si="1191"/>
        <v>11</v>
      </c>
      <c r="BL5375" s="35">
        <f t="shared" si="1194"/>
        <v>7</v>
      </c>
      <c r="BM5375" s="35">
        <f t="shared" si="1195"/>
        <v>12</v>
      </c>
      <c r="BN5375" s="35">
        <f t="shared" si="1193"/>
        <v>10</v>
      </c>
      <c r="BO5375" s="193">
        <v>24.017500000000002</v>
      </c>
      <c r="BP5375" s="193">
        <v>22.55</v>
      </c>
      <c r="BQ5375" s="118">
        <f t="shared" si="1187"/>
        <v>0</v>
      </c>
      <c r="BR5375" s="196">
        <v>22.674999999999997</v>
      </c>
      <c r="BS5375" s="196">
        <v>23.612500000000001</v>
      </c>
      <c r="BT5375" s="118">
        <f t="shared" si="1188"/>
        <v>0</v>
      </c>
    </row>
    <row r="5376" spans="53:72">
      <c r="BA5376" s="114">
        <f>'INPUTS Production'!E5406</f>
        <v>42959.5</v>
      </c>
      <c r="BB5376" s="22">
        <f t="shared" si="1184"/>
        <v>8</v>
      </c>
      <c r="BC5376" s="22">
        <f t="shared" si="1185"/>
        <v>12</v>
      </c>
      <c r="BD5376" s="22">
        <f t="shared" si="1186"/>
        <v>12</v>
      </c>
      <c r="BE5376" s="31">
        <f>'INPUTS Production'!V5406</f>
        <v>927.33491861999994</v>
      </c>
      <c r="BF5376" s="32">
        <f>BE5376/(Dashboard!$H$25*1000)</f>
        <v>0.9367019379999999</v>
      </c>
      <c r="BH5376" s="116">
        <f t="shared" si="1192"/>
        <v>42928.499999986998</v>
      </c>
      <c r="BI5376" s="22">
        <f t="shared" si="1189"/>
        <v>7</v>
      </c>
      <c r="BJ5376" s="34">
        <f t="shared" si="1190"/>
        <v>12</v>
      </c>
      <c r="BK5376" s="22">
        <f t="shared" si="1191"/>
        <v>12</v>
      </c>
      <c r="BL5376" s="35">
        <f t="shared" si="1194"/>
        <v>7</v>
      </c>
      <c r="BM5376" s="35">
        <f t="shared" si="1195"/>
        <v>12</v>
      </c>
      <c r="BN5376" s="35">
        <f t="shared" si="1193"/>
        <v>11</v>
      </c>
      <c r="BO5376" s="193">
        <v>27.3475</v>
      </c>
      <c r="BP5376" s="193">
        <v>26.464999999999996</v>
      </c>
      <c r="BQ5376" s="118">
        <f t="shared" si="1187"/>
        <v>0</v>
      </c>
      <c r="BR5376" s="196">
        <v>26.522500000000001</v>
      </c>
      <c r="BS5376" s="196">
        <v>27.08</v>
      </c>
      <c r="BT5376" s="118">
        <f t="shared" si="1188"/>
        <v>0</v>
      </c>
    </row>
    <row r="5377" spans="53:72">
      <c r="BA5377" s="114">
        <f>'INPUTS Production'!E5407</f>
        <v>42959.541666666664</v>
      </c>
      <c r="BB5377" s="22">
        <f t="shared" si="1184"/>
        <v>8</v>
      </c>
      <c r="BC5377" s="22">
        <f t="shared" si="1185"/>
        <v>12</v>
      </c>
      <c r="BD5377" s="22">
        <f t="shared" si="1186"/>
        <v>13</v>
      </c>
      <c r="BE5377" s="31">
        <f>'INPUTS Production'!V5407</f>
        <v>934.69723875</v>
      </c>
      <c r="BF5377" s="32">
        <f>BE5377/(Dashboard!$H$25*1000)</f>
        <v>0.94413862500000001</v>
      </c>
      <c r="BH5377" s="116">
        <f t="shared" si="1192"/>
        <v>42928.541666653662</v>
      </c>
      <c r="BI5377" s="22">
        <f t="shared" si="1189"/>
        <v>7</v>
      </c>
      <c r="BJ5377" s="34">
        <f t="shared" si="1190"/>
        <v>12</v>
      </c>
      <c r="BK5377" s="22">
        <f t="shared" si="1191"/>
        <v>13</v>
      </c>
      <c r="BL5377" s="35">
        <f t="shared" si="1194"/>
        <v>7</v>
      </c>
      <c r="BM5377" s="35">
        <f t="shared" si="1195"/>
        <v>12</v>
      </c>
      <c r="BN5377" s="35">
        <f t="shared" si="1193"/>
        <v>12</v>
      </c>
      <c r="BO5377" s="193">
        <v>32.377499999999998</v>
      </c>
      <c r="BP5377" s="193">
        <v>32.704999999999998</v>
      </c>
      <c r="BQ5377" s="118">
        <f t="shared" si="1187"/>
        <v>0</v>
      </c>
      <c r="BR5377" s="196">
        <v>32.712499999999999</v>
      </c>
      <c r="BS5377" s="196">
        <v>32.412500000000001</v>
      </c>
      <c r="BT5377" s="118">
        <f t="shared" si="1188"/>
        <v>0</v>
      </c>
    </row>
    <row r="5378" spans="53:72">
      <c r="BA5378" s="114">
        <f>'INPUTS Production'!E5408</f>
        <v>42959.583333333336</v>
      </c>
      <c r="BB5378" s="22">
        <f t="shared" si="1184"/>
        <v>8</v>
      </c>
      <c r="BC5378" s="22">
        <f t="shared" si="1185"/>
        <v>12</v>
      </c>
      <c r="BD5378" s="22">
        <f t="shared" si="1186"/>
        <v>14</v>
      </c>
      <c r="BE5378" s="31">
        <f>'INPUTS Production'!V5408</f>
        <v>905.49830250000002</v>
      </c>
      <c r="BF5378" s="32">
        <f>BE5378/(Dashboard!$H$25*1000)</f>
        <v>0.91464475000000001</v>
      </c>
      <c r="BH5378" s="116">
        <f t="shared" si="1192"/>
        <v>42928.583333320326</v>
      </c>
      <c r="BI5378" s="22">
        <f t="shared" si="1189"/>
        <v>7</v>
      </c>
      <c r="BJ5378" s="34">
        <f t="shared" si="1190"/>
        <v>12</v>
      </c>
      <c r="BK5378" s="22">
        <f t="shared" si="1191"/>
        <v>14</v>
      </c>
      <c r="BL5378" s="35">
        <f t="shared" si="1194"/>
        <v>7</v>
      </c>
      <c r="BM5378" s="35">
        <f t="shared" si="1195"/>
        <v>12</v>
      </c>
      <c r="BN5378" s="35">
        <f t="shared" si="1193"/>
        <v>13</v>
      </c>
      <c r="BO5378" s="193">
        <v>32.387500000000003</v>
      </c>
      <c r="BP5378" s="193">
        <v>32.57</v>
      </c>
      <c r="BQ5378" s="118">
        <f t="shared" si="1187"/>
        <v>0</v>
      </c>
      <c r="BR5378" s="196">
        <v>32.594999999999999</v>
      </c>
      <c r="BS5378" s="196">
        <v>32.412500000000001</v>
      </c>
      <c r="BT5378" s="118">
        <f t="shared" si="1188"/>
        <v>0</v>
      </c>
    </row>
    <row r="5379" spans="53:72">
      <c r="BA5379" s="114">
        <f>'INPUTS Production'!E5409</f>
        <v>42959.625</v>
      </c>
      <c r="BB5379" s="22">
        <f t="shared" si="1184"/>
        <v>8</v>
      </c>
      <c r="BC5379" s="22">
        <f t="shared" si="1185"/>
        <v>12</v>
      </c>
      <c r="BD5379" s="22">
        <f t="shared" si="1186"/>
        <v>15</v>
      </c>
      <c r="BE5379" s="31">
        <f>'INPUTS Production'!V5409</f>
        <v>927.31685111999991</v>
      </c>
      <c r="BF5379" s="32">
        <f>BE5379/(Dashboard!$H$25*1000)</f>
        <v>0.9366836879999999</v>
      </c>
      <c r="BH5379" s="116">
        <f t="shared" si="1192"/>
        <v>42928.624999986991</v>
      </c>
      <c r="BI5379" s="22">
        <f t="shared" si="1189"/>
        <v>7</v>
      </c>
      <c r="BJ5379" s="34">
        <f t="shared" si="1190"/>
        <v>12</v>
      </c>
      <c r="BK5379" s="22">
        <f t="shared" si="1191"/>
        <v>15</v>
      </c>
      <c r="BL5379" s="35">
        <f t="shared" si="1194"/>
        <v>7</v>
      </c>
      <c r="BM5379" s="35">
        <f t="shared" si="1195"/>
        <v>12</v>
      </c>
      <c r="BN5379" s="35">
        <f t="shared" si="1193"/>
        <v>14</v>
      </c>
      <c r="BO5379" s="193">
        <v>33.230000000000004</v>
      </c>
      <c r="BP5379" s="193">
        <v>33.47</v>
      </c>
      <c r="BQ5379" s="118">
        <f t="shared" si="1187"/>
        <v>0</v>
      </c>
      <c r="BR5379" s="196">
        <v>33.767499999999998</v>
      </c>
      <c r="BS5379" s="196">
        <v>33.229999999999997</v>
      </c>
      <c r="BT5379" s="118">
        <f t="shared" si="1188"/>
        <v>0</v>
      </c>
    </row>
    <row r="5380" spans="53:72">
      <c r="BA5380" s="114">
        <f>'INPUTS Production'!E5410</f>
        <v>42959.666666666664</v>
      </c>
      <c r="BB5380" s="22">
        <f t="shared" si="1184"/>
        <v>8</v>
      </c>
      <c r="BC5380" s="22">
        <f t="shared" si="1185"/>
        <v>12</v>
      </c>
      <c r="BD5380" s="22">
        <f t="shared" si="1186"/>
        <v>16</v>
      </c>
      <c r="BE5380" s="31">
        <f>'INPUTS Production'!V5410</f>
        <v>795.31155000000001</v>
      </c>
      <c r="BF5380" s="32">
        <f>BE5380/(Dashboard!$H$25*1000)</f>
        <v>0.80334499999999998</v>
      </c>
      <c r="BH5380" s="116">
        <f t="shared" si="1192"/>
        <v>42928.666666653655</v>
      </c>
      <c r="BI5380" s="22">
        <f t="shared" si="1189"/>
        <v>7</v>
      </c>
      <c r="BJ5380" s="34">
        <f t="shared" si="1190"/>
        <v>12</v>
      </c>
      <c r="BK5380" s="22">
        <f t="shared" si="1191"/>
        <v>16</v>
      </c>
      <c r="BL5380" s="35">
        <f t="shared" si="1194"/>
        <v>7</v>
      </c>
      <c r="BM5380" s="35">
        <f t="shared" si="1195"/>
        <v>12</v>
      </c>
      <c r="BN5380" s="35">
        <f t="shared" si="1193"/>
        <v>15</v>
      </c>
      <c r="BO5380" s="193">
        <v>30.652500000000003</v>
      </c>
      <c r="BP5380" s="193">
        <v>30.892500000000002</v>
      </c>
      <c r="BQ5380" s="118">
        <f t="shared" si="1187"/>
        <v>0</v>
      </c>
      <c r="BR5380" s="196">
        <v>31.322499999999998</v>
      </c>
      <c r="BS5380" s="196">
        <v>30.634999999999998</v>
      </c>
      <c r="BT5380" s="118">
        <f t="shared" si="1188"/>
        <v>0</v>
      </c>
    </row>
    <row r="5381" spans="53:72">
      <c r="BA5381" s="114">
        <f>'INPUTS Production'!E5411</f>
        <v>42959.708333333336</v>
      </c>
      <c r="BB5381" s="22">
        <f t="shared" si="1184"/>
        <v>8</v>
      </c>
      <c r="BC5381" s="22">
        <f t="shared" si="1185"/>
        <v>12</v>
      </c>
      <c r="BD5381" s="22">
        <f t="shared" si="1186"/>
        <v>17</v>
      </c>
      <c r="BE5381" s="31">
        <f>'INPUTS Production'!V5411</f>
        <v>458.89782444000002</v>
      </c>
      <c r="BF5381" s="32">
        <f>BE5381/(Dashboard!$H$25*1000)</f>
        <v>0.463533156</v>
      </c>
      <c r="BH5381" s="116">
        <f t="shared" si="1192"/>
        <v>42928.708333320319</v>
      </c>
      <c r="BI5381" s="22">
        <f t="shared" si="1189"/>
        <v>7</v>
      </c>
      <c r="BJ5381" s="34">
        <f t="shared" si="1190"/>
        <v>12</v>
      </c>
      <c r="BK5381" s="22">
        <f t="shared" si="1191"/>
        <v>17</v>
      </c>
      <c r="BL5381" s="35">
        <f t="shared" si="1194"/>
        <v>7</v>
      </c>
      <c r="BM5381" s="35">
        <f t="shared" si="1195"/>
        <v>12</v>
      </c>
      <c r="BN5381" s="35">
        <f t="shared" si="1193"/>
        <v>16</v>
      </c>
      <c r="BO5381" s="193">
        <v>31.782500000000002</v>
      </c>
      <c r="BP5381" s="193">
        <v>32.959999999999994</v>
      </c>
      <c r="BQ5381" s="118">
        <f t="shared" si="1187"/>
        <v>0</v>
      </c>
      <c r="BR5381" s="196">
        <v>35.042500000000004</v>
      </c>
      <c r="BS5381" s="196">
        <v>31.700000000000003</v>
      </c>
      <c r="BT5381" s="118">
        <f t="shared" si="1188"/>
        <v>0</v>
      </c>
    </row>
    <row r="5382" spans="53:72">
      <c r="BA5382" s="114">
        <f>'INPUTS Production'!E5412</f>
        <v>42959.75</v>
      </c>
      <c r="BB5382" s="22">
        <f t="shared" si="1184"/>
        <v>8</v>
      </c>
      <c r="BC5382" s="22">
        <f t="shared" si="1185"/>
        <v>12</v>
      </c>
      <c r="BD5382" s="22">
        <f t="shared" si="1186"/>
        <v>18</v>
      </c>
      <c r="BE5382" s="31">
        <f>'INPUTS Production'!V5412</f>
        <v>18.806999309999998</v>
      </c>
      <c r="BF5382" s="32">
        <f>BE5382/(Dashboard!$H$25*1000)</f>
        <v>1.8996968999999999E-2</v>
      </c>
      <c r="BH5382" s="116">
        <f t="shared" si="1192"/>
        <v>42928.749999986983</v>
      </c>
      <c r="BI5382" s="22">
        <f t="shared" si="1189"/>
        <v>7</v>
      </c>
      <c r="BJ5382" s="34">
        <f t="shared" si="1190"/>
        <v>12</v>
      </c>
      <c r="BK5382" s="22">
        <f t="shared" si="1191"/>
        <v>18</v>
      </c>
      <c r="BL5382" s="35">
        <f t="shared" si="1194"/>
        <v>7</v>
      </c>
      <c r="BM5382" s="35">
        <f t="shared" si="1195"/>
        <v>12</v>
      </c>
      <c r="BN5382" s="35">
        <f t="shared" si="1193"/>
        <v>17</v>
      </c>
      <c r="BO5382" s="193">
        <v>30.234999999999999</v>
      </c>
      <c r="BP5382" s="193">
        <v>30.397500000000001</v>
      </c>
      <c r="BQ5382" s="118">
        <f t="shared" si="1187"/>
        <v>0</v>
      </c>
      <c r="BR5382" s="196">
        <v>30.692500000000003</v>
      </c>
      <c r="BS5382" s="196">
        <v>30.22</v>
      </c>
      <c r="BT5382" s="118">
        <f t="shared" si="1188"/>
        <v>0</v>
      </c>
    </row>
    <row r="5383" spans="53:72">
      <c r="BA5383" s="114">
        <f>'INPUTS Production'!E5413</f>
        <v>42959.791666666664</v>
      </c>
      <c r="BB5383" s="22">
        <f t="shared" si="1184"/>
        <v>8</v>
      </c>
      <c r="BC5383" s="22">
        <f t="shared" si="1185"/>
        <v>12</v>
      </c>
      <c r="BD5383" s="22">
        <f t="shared" si="1186"/>
        <v>19</v>
      </c>
      <c r="BE5383" s="31">
        <f>'INPUTS Production'!V5413</f>
        <v>0</v>
      </c>
      <c r="BF5383" s="32">
        <f>BE5383/(Dashboard!$H$25*1000)</f>
        <v>0</v>
      </c>
      <c r="BH5383" s="116">
        <f t="shared" si="1192"/>
        <v>42928.791666653648</v>
      </c>
      <c r="BI5383" s="22">
        <f t="shared" si="1189"/>
        <v>7</v>
      </c>
      <c r="BJ5383" s="34">
        <f t="shared" si="1190"/>
        <v>12</v>
      </c>
      <c r="BK5383" s="22">
        <f t="shared" si="1191"/>
        <v>19</v>
      </c>
      <c r="BL5383" s="35">
        <f t="shared" si="1194"/>
        <v>7</v>
      </c>
      <c r="BM5383" s="35">
        <f t="shared" si="1195"/>
        <v>12</v>
      </c>
      <c r="BN5383" s="35">
        <f t="shared" si="1193"/>
        <v>18</v>
      </c>
      <c r="BO5383" s="193">
        <v>29.265000000000001</v>
      </c>
      <c r="BP5383" s="193">
        <v>29.447500000000002</v>
      </c>
      <c r="BQ5383" s="118">
        <f t="shared" si="1187"/>
        <v>0</v>
      </c>
      <c r="BR5383" s="196">
        <v>29.762500000000003</v>
      </c>
      <c r="BS5383" s="196">
        <v>29.254999999999999</v>
      </c>
      <c r="BT5383" s="118">
        <f t="shared" si="1188"/>
        <v>0</v>
      </c>
    </row>
    <row r="5384" spans="53:72">
      <c r="BA5384" s="114">
        <f>'INPUTS Production'!E5414</f>
        <v>42959.833333333336</v>
      </c>
      <c r="BB5384" s="22">
        <f t="shared" si="1184"/>
        <v>8</v>
      </c>
      <c r="BC5384" s="22">
        <f t="shared" si="1185"/>
        <v>12</v>
      </c>
      <c r="BD5384" s="22">
        <f t="shared" si="1186"/>
        <v>20</v>
      </c>
      <c r="BE5384" s="31">
        <f>'INPUTS Production'!V5414</f>
        <v>0</v>
      </c>
      <c r="BF5384" s="32">
        <f>BE5384/(Dashboard!$H$25*1000)</f>
        <v>0</v>
      </c>
      <c r="BH5384" s="116">
        <f t="shared" si="1192"/>
        <v>42928.833333320312</v>
      </c>
      <c r="BI5384" s="22">
        <f t="shared" si="1189"/>
        <v>7</v>
      </c>
      <c r="BJ5384" s="34">
        <f t="shared" si="1190"/>
        <v>12</v>
      </c>
      <c r="BK5384" s="22">
        <f t="shared" si="1191"/>
        <v>20</v>
      </c>
      <c r="BL5384" s="35">
        <f t="shared" si="1194"/>
        <v>7</v>
      </c>
      <c r="BM5384" s="35">
        <f t="shared" si="1195"/>
        <v>12</v>
      </c>
      <c r="BN5384" s="35">
        <f t="shared" si="1193"/>
        <v>19</v>
      </c>
      <c r="BO5384" s="193">
        <v>27.439999999999998</v>
      </c>
      <c r="BP5384" s="193">
        <v>28.475000000000001</v>
      </c>
      <c r="BQ5384" s="118">
        <f t="shared" si="1187"/>
        <v>0</v>
      </c>
      <c r="BR5384" s="196">
        <v>30.2575</v>
      </c>
      <c r="BS5384" s="196">
        <v>27.364999999999998</v>
      </c>
      <c r="BT5384" s="118">
        <f t="shared" si="1188"/>
        <v>0</v>
      </c>
    </row>
    <row r="5385" spans="53:72">
      <c r="BA5385" s="114">
        <f>'INPUTS Production'!E5415</f>
        <v>42959.875</v>
      </c>
      <c r="BB5385" s="22">
        <f t="shared" si="1184"/>
        <v>8</v>
      </c>
      <c r="BC5385" s="22">
        <f t="shared" si="1185"/>
        <v>12</v>
      </c>
      <c r="BD5385" s="22">
        <f t="shared" si="1186"/>
        <v>21</v>
      </c>
      <c r="BE5385" s="31">
        <f>'INPUTS Production'!V5415</f>
        <v>0</v>
      </c>
      <c r="BF5385" s="32">
        <f>BE5385/(Dashboard!$H$25*1000)</f>
        <v>0</v>
      </c>
      <c r="BH5385" s="116">
        <f t="shared" si="1192"/>
        <v>42928.874999986976</v>
      </c>
      <c r="BI5385" s="22">
        <f t="shared" si="1189"/>
        <v>7</v>
      </c>
      <c r="BJ5385" s="34">
        <f t="shared" si="1190"/>
        <v>12</v>
      </c>
      <c r="BK5385" s="22">
        <f t="shared" si="1191"/>
        <v>21</v>
      </c>
      <c r="BL5385" s="35">
        <f t="shared" si="1194"/>
        <v>7</v>
      </c>
      <c r="BM5385" s="35">
        <f t="shared" si="1195"/>
        <v>12</v>
      </c>
      <c r="BN5385" s="35">
        <f t="shared" si="1193"/>
        <v>20</v>
      </c>
      <c r="BO5385" s="193">
        <v>27.4</v>
      </c>
      <c r="BP5385" s="193">
        <v>27.95</v>
      </c>
      <c r="BQ5385" s="118">
        <f t="shared" si="1187"/>
        <v>0</v>
      </c>
      <c r="BR5385" s="196">
        <v>28.897499999999997</v>
      </c>
      <c r="BS5385" s="196">
        <v>27.36</v>
      </c>
      <c r="BT5385" s="118">
        <f t="shared" si="1188"/>
        <v>0</v>
      </c>
    </row>
    <row r="5386" spans="53:72">
      <c r="BA5386" s="114">
        <f>'INPUTS Production'!E5416</f>
        <v>42959.916666666664</v>
      </c>
      <c r="BB5386" s="22">
        <f t="shared" si="1184"/>
        <v>8</v>
      </c>
      <c r="BC5386" s="22">
        <f t="shared" si="1185"/>
        <v>12</v>
      </c>
      <c r="BD5386" s="22">
        <f t="shared" si="1186"/>
        <v>22</v>
      </c>
      <c r="BE5386" s="31">
        <f>'INPUTS Production'!V5416</f>
        <v>0</v>
      </c>
      <c r="BF5386" s="32">
        <f>BE5386/(Dashboard!$H$25*1000)</f>
        <v>0</v>
      </c>
      <c r="BH5386" s="116">
        <f t="shared" si="1192"/>
        <v>42928.91666665364</v>
      </c>
      <c r="BI5386" s="22">
        <f t="shared" si="1189"/>
        <v>7</v>
      </c>
      <c r="BJ5386" s="34">
        <f t="shared" si="1190"/>
        <v>12</v>
      </c>
      <c r="BK5386" s="22">
        <f t="shared" si="1191"/>
        <v>22</v>
      </c>
      <c r="BL5386" s="35">
        <f t="shared" si="1194"/>
        <v>7</v>
      </c>
      <c r="BM5386" s="35">
        <f t="shared" si="1195"/>
        <v>12</v>
      </c>
      <c r="BN5386" s="35">
        <f t="shared" si="1193"/>
        <v>21</v>
      </c>
      <c r="BO5386" s="193">
        <v>27.519999999999996</v>
      </c>
      <c r="BP5386" s="193">
        <v>27.519999999999996</v>
      </c>
      <c r="BQ5386" s="118">
        <f t="shared" si="1187"/>
        <v>0</v>
      </c>
      <c r="BR5386" s="196">
        <v>27.519999999999996</v>
      </c>
      <c r="BS5386" s="196">
        <v>27.519999999999996</v>
      </c>
      <c r="BT5386" s="118">
        <f t="shared" si="1188"/>
        <v>0</v>
      </c>
    </row>
    <row r="5387" spans="53:72">
      <c r="BA5387" s="114">
        <f>'INPUTS Production'!E5417</f>
        <v>42959.958333333336</v>
      </c>
      <c r="BB5387" s="22">
        <f t="shared" si="1184"/>
        <v>8</v>
      </c>
      <c r="BC5387" s="22">
        <f t="shared" si="1185"/>
        <v>12</v>
      </c>
      <c r="BD5387" s="22">
        <f t="shared" si="1186"/>
        <v>23</v>
      </c>
      <c r="BE5387" s="31">
        <f>'INPUTS Production'!V5417</f>
        <v>0</v>
      </c>
      <c r="BF5387" s="32">
        <f>BE5387/(Dashboard!$H$25*1000)</f>
        <v>0</v>
      </c>
      <c r="BH5387" s="116">
        <f t="shared" si="1192"/>
        <v>42928.958333320305</v>
      </c>
      <c r="BI5387" s="22">
        <f t="shared" si="1189"/>
        <v>7</v>
      </c>
      <c r="BJ5387" s="34">
        <f t="shared" si="1190"/>
        <v>12</v>
      </c>
      <c r="BK5387" s="22">
        <f t="shared" si="1191"/>
        <v>23</v>
      </c>
      <c r="BL5387" s="35">
        <f t="shared" si="1194"/>
        <v>7</v>
      </c>
      <c r="BM5387" s="35">
        <f t="shared" si="1195"/>
        <v>12</v>
      </c>
      <c r="BN5387" s="35">
        <f t="shared" si="1193"/>
        <v>22</v>
      </c>
      <c r="BO5387" s="193">
        <v>22.560000000000002</v>
      </c>
      <c r="BP5387" s="193">
        <v>22.44</v>
      </c>
      <c r="BQ5387" s="118">
        <f t="shared" si="1187"/>
        <v>0</v>
      </c>
      <c r="BR5387" s="196">
        <v>22.447500000000002</v>
      </c>
      <c r="BS5387" s="196">
        <v>22.53</v>
      </c>
      <c r="BT5387" s="118">
        <f t="shared" si="1188"/>
        <v>0</v>
      </c>
    </row>
    <row r="5388" spans="53:72">
      <c r="BA5388" s="114">
        <f>'INPUTS Production'!E5418</f>
        <v>42960</v>
      </c>
      <c r="BB5388" s="22">
        <f t="shared" ref="BB5388:BB5451" si="1196">MONTH(BA5388)</f>
        <v>8</v>
      </c>
      <c r="BC5388" s="22">
        <f t="shared" si="1185"/>
        <v>13</v>
      </c>
      <c r="BD5388" s="22">
        <f t="shared" si="1186"/>
        <v>0</v>
      </c>
      <c r="BE5388" s="31">
        <f>'INPUTS Production'!V5418</f>
        <v>0</v>
      </c>
      <c r="BF5388" s="32">
        <f>BE5388/(Dashboard!$H$25*1000)</f>
        <v>0</v>
      </c>
      <c r="BH5388" s="116">
        <f t="shared" si="1192"/>
        <v>42928.999999986969</v>
      </c>
      <c r="BI5388" s="22">
        <f t="shared" si="1189"/>
        <v>7</v>
      </c>
      <c r="BJ5388" s="34">
        <f t="shared" si="1190"/>
        <v>13</v>
      </c>
      <c r="BK5388" s="22">
        <f t="shared" si="1191"/>
        <v>0</v>
      </c>
      <c r="BL5388" s="35">
        <f t="shared" si="1194"/>
        <v>7</v>
      </c>
      <c r="BM5388" s="35">
        <f t="shared" si="1195"/>
        <v>12</v>
      </c>
      <c r="BN5388" s="35">
        <f t="shared" si="1193"/>
        <v>23</v>
      </c>
      <c r="BO5388" s="193">
        <v>21.22</v>
      </c>
      <c r="BP5388" s="193">
        <v>20.962499999999999</v>
      </c>
      <c r="BQ5388" s="118">
        <f t="shared" si="1187"/>
        <v>0</v>
      </c>
      <c r="BR5388" s="196">
        <v>20.98</v>
      </c>
      <c r="BS5388" s="196">
        <v>21.157499999999999</v>
      </c>
      <c r="BT5388" s="118">
        <f t="shared" si="1188"/>
        <v>0</v>
      </c>
    </row>
    <row r="5389" spans="53:72">
      <c r="BA5389" s="114">
        <f>'INPUTS Production'!E5419</f>
        <v>42960.041666666664</v>
      </c>
      <c r="BB5389" s="22">
        <f t="shared" si="1196"/>
        <v>8</v>
      </c>
      <c r="BC5389" s="22">
        <f t="shared" ref="BC5389:BC5452" si="1197">DAY(BA5389)</f>
        <v>13</v>
      </c>
      <c r="BD5389" s="22">
        <f t="shared" ref="BD5389:BD5452" si="1198">HOUR(BA5389)</f>
        <v>1</v>
      </c>
      <c r="BE5389" s="31">
        <f>'INPUTS Production'!V5419</f>
        <v>0</v>
      </c>
      <c r="BF5389" s="32">
        <f>BE5389/(Dashboard!$H$25*1000)</f>
        <v>0</v>
      </c>
      <c r="BH5389" s="116">
        <f t="shared" si="1192"/>
        <v>42929.041666653633</v>
      </c>
      <c r="BI5389" s="22">
        <f t="shared" si="1189"/>
        <v>7</v>
      </c>
      <c r="BJ5389" s="34">
        <f t="shared" si="1190"/>
        <v>13</v>
      </c>
      <c r="BK5389" s="22">
        <f t="shared" si="1191"/>
        <v>1</v>
      </c>
      <c r="BL5389" s="35">
        <f t="shared" si="1194"/>
        <v>7</v>
      </c>
      <c r="BM5389" s="35">
        <f t="shared" si="1195"/>
        <v>13</v>
      </c>
      <c r="BN5389" s="35">
        <f t="shared" si="1193"/>
        <v>0</v>
      </c>
      <c r="BO5389" s="193">
        <v>20.6675</v>
      </c>
      <c r="BP5389" s="193">
        <v>20.6675</v>
      </c>
      <c r="BQ5389" s="118">
        <f t="shared" ref="BQ5389:BQ5452" si="1199">SUMIF($BO$12:$BP$12,$BP$9,BO5389:BP5389)</f>
        <v>0</v>
      </c>
      <c r="BR5389" s="196">
        <v>20.6675</v>
      </c>
      <c r="BS5389" s="196">
        <v>20.6675</v>
      </c>
      <c r="BT5389" s="118">
        <f t="shared" ref="BT5389:BT5452" si="1200">SUMIF($BR$12:$BS$12,$BS$9,BR5389:BS5389)</f>
        <v>0</v>
      </c>
    </row>
    <row r="5390" spans="53:72">
      <c r="BA5390" s="114">
        <f>'INPUTS Production'!E5420</f>
        <v>42960.083333333336</v>
      </c>
      <c r="BB5390" s="22">
        <f t="shared" si="1196"/>
        <v>8</v>
      </c>
      <c r="BC5390" s="22">
        <f t="shared" si="1197"/>
        <v>13</v>
      </c>
      <c r="BD5390" s="22">
        <f t="shared" si="1198"/>
        <v>2</v>
      </c>
      <c r="BE5390" s="31">
        <f>'INPUTS Production'!V5420</f>
        <v>0</v>
      </c>
      <c r="BF5390" s="32">
        <f>BE5390/(Dashboard!$H$25*1000)</f>
        <v>0</v>
      </c>
      <c r="BH5390" s="116">
        <f t="shared" si="1192"/>
        <v>42929.083333320297</v>
      </c>
      <c r="BI5390" s="22">
        <f t="shared" ref="BI5390:BI5453" si="1201">MONTH(BH5390)</f>
        <v>7</v>
      </c>
      <c r="BJ5390" s="34">
        <f t="shared" ref="BJ5390:BJ5453" si="1202">DAY(BH5390)</f>
        <v>13</v>
      </c>
      <c r="BK5390" s="22">
        <f t="shared" ref="BK5390:BK5453" si="1203">HOUR(BH5390)</f>
        <v>2</v>
      </c>
      <c r="BL5390" s="35">
        <f t="shared" si="1194"/>
        <v>7</v>
      </c>
      <c r="BM5390" s="35">
        <f t="shared" si="1195"/>
        <v>13</v>
      </c>
      <c r="BN5390" s="35">
        <f t="shared" si="1193"/>
        <v>1</v>
      </c>
      <c r="BO5390" s="193">
        <v>20.652500000000003</v>
      </c>
      <c r="BP5390" s="193">
        <v>20.652500000000003</v>
      </c>
      <c r="BQ5390" s="118">
        <f t="shared" si="1199"/>
        <v>0</v>
      </c>
      <c r="BR5390" s="196">
        <v>20.652500000000003</v>
      </c>
      <c r="BS5390" s="196">
        <v>20.652500000000003</v>
      </c>
      <c r="BT5390" s="118">
        <f t="shared" si="1200"/>
        <v>0</v>
      </c>
    </row>
    <row r="5391" spans="53:72">
      <c r="BA5391" s="114">
        <f>'INPUTS Production'!E5421</f>
        <v>42960.125</v>
      </c>
      <c r="BB5391" s="22">
        <f t="shared" si="1196"/>
        <v>8</v>
      </c>
      <c r="BC5391" s="22">
        <f t="shared" si="1197"/>
        <v>13</v>
      </c>
      <c r="BD5391" s="22">
        <f t="shared" si="1198"/>
        <v>3</v>
      </c>
      <c r="BE5391" s="31">
        <f>'INPUTS Production'!V5421</f>
        <v>0</v>
      </c>
      <c r="BF5391" s="32">
        <f>BE5391/(Dashboard!$H$25*1000)</f>
        <v>0</v>
      </c>
      <c r="BH5391" s="116">
        <f t="shared" ref="BH5391:BH5454" si="1204">IF(BH5389=BH5390,BH5390+(1/24),IF($BH$9=BH5390,BH5390,IF($BH$10=BH5390,BH5390+(1/12),BH5390+(1/24))))</f>
        <v>42929.124999986961</v>
      </c>
      <c r="BI5391" s="22">
        <f t="shared" si="1201"/>
        <v>7</v>
      </c>
      <c r="BJ5391" s="34">
        <f t="shared" si="1202"/>
        <v>13</v>
      </c>
      <c r="BK5391" s="22">
        <f t="shared" si="1203"/>
        <v>3</v>
      </c>
      <c r="BL5391" s="35">
        <f t="shared" si="1194"/>
        <v>7</v>
      </c>
      <c r="BM5391" s="35">
        <f t="shared" si="1195"/>
        <v>13</v>
      </c>
      <c r="BN5391" s="35">
        <f t="shared" ref="BN5391:BN5454" si="1205">IF(AND($BH$9=BH5391,$BH$9=BH5390),2,IF($BH$10=BH5391,1,IF(BN5390=23,0,BN5390+1)))</f>
        <v>2</v>
      </c>
      <c r="BO5391" s="193">
        <v>20.297499999999999</v>
      </c>
      <c r="BP5391" s="193">
        <v>20.297499999999999</v>
      </c>
      <c r="BQ5391" s="118">
        <f t="shared" si="1199"/>
        <v>0</v>
      </c>
      <c r="BR5391" s="196">
        <v>20.297499999999999</v>
      </c>
      <c r="BS5391" s="196">
        <v>20.297499999999999</v>
      </c>
      <c r="BT5391" s="118">
        <f t="shared" si="1200"/>
        <v>0</v>
      </c>
    </row>
    <row r="5392" spans="53:72">
      <c r="BA5392" s="114">
        <f>'INPUTS Production'!E5422</f>
        <v>42960.166666666664</v>
      </c>
      <c r="BB5392" s="22">
        <f t="shared" si="1196"/>
        <v>8</v>
      </c>
      <c r="BC5392" s="22">
        <f t="shared" si="1197"/>
        <v>13</v>
      </c>
      <c r="BD5392" s="22">
        <f t="shared" si="1198"/>
        <v>4</v>
      </c>
      <c r="BE5392" s="31">
        <f>'INPUTS Production'!V5422</f>
        <v>0</v>
      </c>
      <c r="BF5392" s="32">
        <f>BE5392/(Dashboard!$H$25*1000)</f>
        <v>0</v>
      </c>
      <c r="BH5392" s="116">
        <f t="shared" si="1204"/>
        <v>42929.166666653626</v>
      </c>
      <c r="BI5392" s="22">
        <f t="shared" si="1201"/>
        <v>7</v>
      </c>
      <c r="BJ5392" s="34">
        <f t="shared" si="1202"/>
        <v>13</v>
      </c>
      <c r="BK5392" s="22">
        <f t="shared" si="1203"/>
        <v>4</v>
      </c>
      <c r="BL5392" s="35">
        <f t="shared" si="1194"/>
        <v>7</v>
      </c>
      <c r="BM5392" s="35">
        <f t="shared" si="1195"/>
        <v>13</v>
      </c>
      <c r="BN5392" s="35">
        <f t="shared" si="1205"/>
        <v>3</v>
      </c>
      <c r="BO5392" s="193">
        <v>20.047499999999999</v>
      </c>
      <c r="BP5392" s="193">
        <v>20.047499999999999</v>
      </c>
      <c r="BQ5392" s="118">
        <f t="shared" si="1199"/>
        <v>0</v>
      </c>
      <c r="BR5392" s="196">
        <v>20.047499999999999</v>
      </c>
      <c r="BS5392" s="196">
        <v>20.047499999999999</v>
      </c>
      <c r="BT5392" s="118">
        <f t="shared" si="1200"/>
        <v>0</v>
      </c>
    </row>
    <row r="5393" spans="53:72">
      <c r="BA5393" s="114">
        <f>'INPUTS Production'!E5423</f>
        <v>42960.208333333336</v>
      </c>
      <c r="BB5393" s="22">
        <f t="shared" si="1196"/>
        <v>8</v>
      </c>
      <c r="BC5393" s="22">
        <f t="shared" si="1197"/>
        <v>13</v>
      </c>
      <c r="BD5393" s="22">
        <f t="shared" si="1198"/>
        <v>5</v>
      </c>
      <c r="BE5393" s="31">
        <f>'INPUTS Production'!V5423</f>
        <v>0</v>
      </c>
      <c r="BF5393" s="32">
        <f>BE5393/(Dashboard!$H$25*1000)</f>
        <v>0</v>
      </c>
      <c r="BH5393" s="116">
        <f t="shared" si="1204"/>
        <v>42929.20833332029</v>
      </c>
      <c r="BI5393" s="22">
        <f t="shared" si="1201"/>
        <v>7</v>
      </c>
      <c r="BJ5393" s="34">
        <f t="shared" si="1202"/>
        <v>13</v>
      </c>
      <c r="BK5393" s="22">
        <f t="shared" si="1203"/>
        <v>5</v>
      </c>
      <c r="BL5393" s="35">
        <f t="shared" si="1194"/>
        <v>7</v>
      </c>
      <c r="BM5393" s="35">
        <f t="shared" si="1195"/>
        <v>13</v>
      </c>
      <c r="BN5393" s="35">
        <f t="shared" si="1205"/>
        <v>4</v>
      </c>
      <c r="BO5393" s="193">
        <v>19.872499999999999</v>
      </c>
      <c r="BP5393" s="193">
        <v>19.872499999999999</v>
      </c>
      <c r="BQ5393" s="118">
        <f t="shared" si="1199"/>
        <v>0</v>
      </c>
      <c r="BR5393" s="196">
        <v>19.872499999999999</v>
      </c>
      <c r="BS5393" s="196">
        <v>19.872499999999999</v>
      </c>
      <c r="BT5393" s="118">
        <f t="shared" si="1200"/>
        <v>0</v>
      </c>
    </row>
    <row r="5394" spans="53:72">
      <c r="BA5394" s="114">
        <f>'INPUTS Production'!E5424</f>
        <v>42960.25</v>
      </c>
      <c r="BB5394" s="22">
        <f t="shared" si="1196"/>
        <v>8</v>
      </c>
      <c r="BC5394" s="22">
        <f t="shared" si="1197"/>
        <v>13</v>
      </c>
      <c r="BD5394" s="22">
        <f t="shared" si="1198"/>
        <v>6</v>
      </c>
      <c r="BE5394" s="31">
        <f>'INPUTS Production'!V5424</f>
        <v>523.85237486999995</v>
      </c>
      <c r="BF5394" s="32">
        <f>BE5394/(Dashboard!$H$25*1000)</f>
        <v>0.52914381299999991</v>
      </c>
      <c r="BH5394" s="116">
        <f t="shared" si="1204"/>
        <v>42929.249999986954</v>
      </c>
      <c r="BI5394" s="22">
        <f t="shared" si="1201"/>
        <v>7</v>
      </c>
      <c r="BJ5394" s="34">
        <f t="shared" si="1202"/>
        <v>13</v>
      </c>
      <c r="BK5394" s="22">
        <f t="shared" si="1203"/>
        <v>6</v>
      </c>
      <c r="BL5394" s="35">
        <f t="shared" si="1194"/>
        <v>7</v>
      </c>
      <c r="BM5394" s="35">
        <f t="shared" si="1195"/>
        <v>13</v>
      </c>
      <c r="BN5394" s="35">
        <f t="shared" si="1205"/>
        <v>5</v>
      </c>
      <c r="BO5394" s="193">
        <v>20.38</v>
      </c>
      <c r="BP5394" s="193">
        <v>20.38</v>
      </c>
      <c r="BQ5394" s="118">
        <f t="shared" si="1199"/>
        <v>0</v>
      </c>
      <c r="BR5394" s="196">
        <v>20.38</v>
      </c>
      <c r="BS5394" s="196">
        <v>20.38</v>
      </c>
      <c r="BT5394" s="118">
        <f t="shared" si="1200"/>
        <v>0</v>
      </c>
    </row>
    <row r="5395" spans="53:72">
      <c r="BA5395" s="114">
        <f>'INPUTS Production'!E5425</f>
        <v>42960.291666666664</v>
      </c>
      <c r="BB5395" s="22">
        <f t="shared" si="1196"/>
        <v>8</v>
      </c>
      <c r="BC5395" s="22">
        <f t="shared" si="1197"/>
        <v>13</v>
      </c>
      <c r="BD5395" s="22">
        <f t="shared" si="1198"/>
        <v>7</v>
      </c>
      <c r="BE5395" s="31">
        <f>'INPUTS Production'!V5425</f>
        <v>787.44420611999999</v>
      </c>
      <c r="BF5395" s="32">
        <f>BE5395/(Dashboard!$H$25*1000)</f>
        <v>0.79539818799999995</v>
      </c>
      <c r="BH5395" s="116">
        <f t="shared" si="1204"/>
        <v>42929.291666653618</v>
      </c>
      <c r="BI5395" s="22">
        <f t="shared" si="1201"/>
        <v>7</v>
      </c>
      <c r="BJ5395" s="34">
        <f t="shared" si="1202"/>
        <v>13</v>
      </c>
      <c r="BK5395" s="22">
        <f t="shared" si="1203"/>
        <v>7</v>
      </c>
      <c r="BL5395" s="35">
        <f t="shared" si="1194"/>
        <v>7</v>
      </c>
      <c r="BM5395" s="35">
        <f t="shared" si="1195"/>
        <v>13</v>
      </c>
      <c r="BN5395" s="35">
        <f t="shared" si="1205"/>
        <v>6</v>
      </c>
      <c r="BO5395" s="193">
        <v>21.012500000000003</v>
      </c>
      <c r="BP5395" s="193">
        <v>21.012500000000003</v>
      </c>
      <c r="BQ5395" s="118">
        <f t="shared" si="1199"/>
        <v>0</v>
      </c>
      <c r="BR5395" s="196">
        <v>21.012500000000003</v>
      </c>
      <c r="BS5395" s="196">
        <v>21.012500000000003</v>
      </c>
      <c r="BT5395" s="118">
        <f t="shared" si="1200"/>
        <v>0</v>
      </c>
    </row>
    <row r="5396" spans="53:72">
      <c r="BA5396" s="114">
        <f>'INPUTS Production'!E5426</f>
        <v>42960.333333333336</v>
      </c>
      <c r="BB5396" s="22">
        <f t="shared" si="1196"/>
        <v>8</v>
      </c>
      <c r="BC5396" s="22">
        <f t="shared" si="1197"/>
        <v>13</v>
      </c>
      <c r="BD5396" s="22">
        <f t="shared" si="1198"/>
        <v>8</v>
      </c>
      <c r="BE5396" s="31">
        <f>'INPUTS Production'!V5426</f>
        <v>921.58734986999991</v>
      </c>
      <c r="BF5396" s="32">
        <f>BE5396/(Dashboard!$H$25*1000)</f>
        <v>0.93089631299999986</v>
      </c>
      <c r="BH5396" s="116">
        <f t="shared" si="1204"/>
        <v>42929.333333320283</v>
      </c>
      <c r="BI5396" s="22">
        <f t="shared" si="1201"/>
        <v>7</v>
      </c>
      <c r="BJ5396" s="34">
        <f t="shared" si="1202"/>
        <v>13</v>
      </c>
      <c r="BK5396" s="22">
        <f t="shared" si="1203"/>
        <v>8</v>
      </c>
      <c r="BL5396" s="35">
        <f t="shared" si="1194"/>
        <v>7</v>
      </c>
      <c r="BM5396" s="35">
        <f t="shared" si="1195"/>
        <v>13</v>
      </c>
      <c r="BN5396" s="35">
        <f t="shared" si="1205"/>
        <v>7</v>
      </c>
      <c r="BO5396" s="193">
        <v>21.047499999999999</v>
      </c>
      <c r="BP5396" s="193">
        <v>21.047499999999999</v>
      </c>
      <c r="BQ5396" s="118">
        <f t="shared" si="1199"/>
        <v>0</v>
      </c>
      <c r="BR5396" s="196">
        <v>21.047499999999999</v>
      </c>
      <c r="BS5396" s="196">
        <v>21.047499999999999</v>
      </c>
      <c r="BT5396" s="118">
        <f t="shared" si="1200"/>
        <v>0</v>
      </c>
    </row>
    <row r="5397" spans="53:72">
      <c r="BA5397" s="114">
        <f>'INPUTS Production'!E5427</f>
        <v>42960.375</v>
      </c>
      <c r="BB5397" s="22">
        <f t="shared" si="1196"/>
        <v>8</v>
      </c>
      <c r="BC5397" s="22">
        <f t="shared" si="1197"/>
        <v>13</v>
      </c>
      <c r="BD5397" s="22">
        <f t="shared" si="1198"/>
        <v>9</v>
      </c>
      <c r="BE5397" s="31">
        <f>'INPUTS Production'!V5427</f>
        <v>934.37678861999996</v>
      </c>
      <c r="BF5397" s="32">
        <f>BE5397/(Dashboard!$H$25*1000)</f>
        <v>0.94381493799999994</v>
      </c>
      <c r="BH5397" s="116">
        <f t="shared" si="1204"/>
        <v>42929.374999986947</v>
      </c>
      <c r="BI5397" s="22">
        <f t="shared" si="1201"/>
        <v>7</v>
      </c>
      <c r="BJ5397" s="34">
        <f t="shared" si="1202"/>
        <v>13</v>
      </c>
      <c r="BK5397" s="22">
        <f t="shared" si="1203"/>
        <v>9</v>
      </c>
      <c r="BL5397" s="35">
        <f t="shared" si="1194"/>
        <v>7</v>
      </c>
      <c r="BM5397" s="35">
        <f t="shared" si="1195"/>
        <v>13</v>
      </c>
      <c r="BN5397" s="35">
        <f t="shared" si="1205"/>
        <v>8</v>
      </c>
      <c r="BO5397" s="193">
        <v>21.672499999999999</v>
      </c>
      <c r="BP5397" s="193">
        <v>21.672499999999999</v>
      </c>
      <c r="BQ5397" s="118">
        <f t="shared" si="1199"/>
        <v>0</v>
      </c>
      <c r="BR5397" s="196">
        <v>21.672499999999999</v>
      </c>
      <c r="BS5397" s="196">
        <v>21.672499999999999</v>
      </c>
      <c r="BT5397" s="118">
        <f t="shared" si="1200"/>
        <v>0</v>
      </c>
    </row>
    <row r="5398" spans="53:72">
      <c r="BA5398" s="114">
        <f>'INPUTS Production'!E5428</f>
        <v>42960.416666666664</v>
      </c>
      <c r="BB5398" s="22">
        <f t="shared" si="1196"/>
        <v>8</v>
      </c>
      <c r="BC5398" s="22">
        <f t="shared" si="1197"/>
        <v>13</v>
      </c>
      <c r="BD5398" s="22">
        <f t="shared" si="1198"/>
        <v>10</v>
      </c>
      <c r="BE5398" s="31">
        <f>'INPUTS Production'!V5428</f>
        <v>942.45747749999998</v>
      </c>
      <c r="BF5398" s="32">
        <f>BE5398/(Dashboard!$H$25*1000)</f>
        <v>0.95197725</v>
      </c>
      <c r="BH5398" s="116">
        <f t="shared" si="1204"/>
        <v>42929.416666653611</v>
      </c>
      <c r="BI5398" s="22">
        <f t="shared" si="1201"/>
        <v>7</v>
      </c>
      <c r="BJ5398" s="34">
        <f t="shared" si="1202"/>
        <v>13</v>
      </c>
      <c r="BK5398" s="22">
        <f t="shared" si="1203"/>
        <v>10</v>
      </c>
      <c r="BL5398" s="35">
        <f t="shared" si="1194"/>
        <v>7</v>
      </c>
      <c r="BM5398" s="35">
        <f t="shared" si="1195"/>
        <v>13</v>
      </c>
      <c r="BN5398" s="35">
        <f t="shared" si="1205"/>
        <v>9</v>
      </c>
      <c r="BO5398" s="193">
        <v>23.349999999999998</v>
      </c>
      <c r="BP5398" s="193">
        <v>23.39</v>
      </c>
      <c r="BQ5398" s="118">
        <f t="shared" si="1199"/>
        <v>0</v>
      </c>
      <c r="BR5398" s="196">
        <v>23.392500000000002</v>
      </c>
      <c r="BS5398" s="196">
        <v>23.352499999999999</v>
      </c>
      <c r="BT5398" s="118">
        <f t="shared" si="1200"/>
        <v>0</v>
      </c>
    </row>
    <row r="5399" spans="53:72">
      <c r="BA5399" s="114">
        <f>'INPUTS Production'!E5429</f>
        <v>42960.458333333336</v>
      </c>
      <c r="BB5399" s="22">
        <f t="shared" si="1196"/>
        <v>8</v>
      </c>
      <c r="BC5399" s="22">
        <f t="shared" si="1197"/>
        <v>13</v>
      </c>
      <c r="BD5399" s="22">
        <f t="shared" si="1198"/>
        <v>11</v>
      </c>
      <c r="BE5399" s="31">
        <f>'INPUTS Production'!V5429</f>
        <v>926.55281861999993</v>
      </c>
      <c r="BF5399" s="32">
        <f>BE5399/(Dashboard!$H$25*1000)</f>
        <v>0.93591193799999994</v>
      </c>
      <c r="BH5399" s="116">
        <f t="shared" si="1204"/>
        <v>42929.458333320275</v>
      </c>
      <c r="BI5399" s="22">
        <f t="shared" si="1201"/>
        <v>7</v>
      </c>
      <c r="BJ5399" s="34">
        <f t="shared" si="1202"/>
        <v>13</v>
      </c>
      <c r="BK5399" s="22">
        <f t="shared" si="1203"/>
        <v>11</v>
      </c>
      <c r="BL5399" s="35">
        <f t="shared" si="1194"/>
        <v>7</v>
      </c>
      <c r="BM5399" s="35">
        <f t="shared" si="1195"/>
        <v>13</v>
      </c>
      <c r="BN5399" s="35">
        <f t="shared" si="1205"/>
        <v>10</v>
      </c>
      <c r="BO5399" s="193">
        <v>28.964999999999996</v>
      </c>
      <c r="BP5399" s="193">
        <v>29.322499999999998</v>
      </c>
      <c r="BQ5399" s="118">
        <f t="shared" si="1199"/>
        <v>0</v>
      </c>
      <c r="BR5399" s="196">
        <v>29.332499999999996</v>
      </c>
      <c r="BS5399" s="196">
        <v>29</v>
      </c>
      <c r="BT5399" s="118">
        <f t="shared" si="1200"/>
        <v>0</v>
      </c>
    </row>
    <row r="5400" spans="53:72">
      <c r="BA5400" s="114">
        <f>'INPUTS Production'!E5430</f>
        <v>42960.5</v>
      </c>
      <c r="BB5400" s="22">
        <f t="shared" si="1196"/>
        <v>8</v>
      </c>
      <c r="BC5400" s="22">
        <f t="shared" si="1197"/>
        <v>13</v>
      </c>
      <c r="BD5400" s="22">
        <f t="shared" si="1198"/>
        <v>12</v>
      </c>
      <c r="BE5400" s="31">
        <f>'INPUTS Production'!V5430</f>
        <v>932.11624737</v>
      </c>
      <c r="BF5400" s="32">
        <f>BE5400/(Dashboard!$H$25*1000)</f>
        <v>0.94153156299999996</v>
      </c>
      <c r="BH5400" s="116">
        <f t="shared" si="1204"/>
        <v>42929.49999998694</v>
      </c>
      <c r="BI5400" s="22">
        <f t="shared" si="1201"/>
        <v>7</v>
      </c>
      <c r="BJ5400" s="34">
        <f t="shared" si="1202"/>
        <v>13</v>
      </c>
      <c r="BK5400" s="22">
        <f t="shared" si="1203"/>
        <v>12</v>
      </c>
      <c r="BL5400" s="35">
        <f t="shared" si="1194"/>
        <v>7</v>
      </c>
      <c r="BM5400" s="35">
        <f t="shared" si="1195"/>
        <v>13</v>
      </c>
      <c r="BN5400" s="35">
        <f t="shared" si="1205"/>
        <v>11</v>
      </c>
      <c r="BO5400" s="193">
        <v>31.919999999999998</v>
      </c>
      <c r="BP5400" s="193">
        <v>32.067499999999995</v>
      </c>
      <c r="BQ5400" s="118">
        <f t="shared" si="1199"/>
        <v>0</v>
      </c>
      <c r="BR5400" s="196">
        <v>32.072499999999998</v>
      </c>
      <c r="BS5400" s="196">
        <v>31.934999999999999</v>
      </c>
      <c r="BT5400" s="118">
        <f t="shared" si="1200"/>
        <v>0</v>
      </c>
    </row>
    <row r="5401" spans="53:72">
      <c r="BA5401" s="114">
        <f>'INPUTS Production'!E5431</f>
        <v>42960.541666666664</v>
      </c>
      <c r="BB5401" s="22">
        <f t="shared" si="1196"/>
        <v>8</v>
      </c>
      <c r="BC5401" s="22">
        <f t="shared" si="1197"/>
        <v>13</v>
      </c>
      <c r="BD5401" s="22">
        <f t="shared" si="1198"/>
        <v>13</v>
      </c>
      <c r="BE5401" s="31">
        <f>'INPUTS Production'!V5431</f>
        <v>948.56392124999991</v>
      </c>
      <c r="BF5401" s="32">
        <f>BE5401/(Dashboard!$H$25*1000)</f>
        <v>0.95814537499999985</v>
      </c>
      <c r="BH5401" s="116">
        <f t="shared" si="1204"/>
        <v>42929.541666653604</v>
      </c>
      <c r="BI5401" s="22">
        <f t="shared" si="1201"/>
        <v>7</v>
      </c>
      <c r="BJ5401" s="34">
        <f t="shared" si="1202"/>
        <v>13</v>
      </c>
      <c r="BK5401" s="22">
        <f t="shared" si="1203"/>
        <v>13</v>
      </c>
      <c r="BL5401" s="35">
        <f t="shared" si="1194"/>
        <v>7</v>
      </c>
      <c r="BM5401" s="35">
        <f t="shared" si="1195"/>
        <v>13</v>
      </c>
      <c r="BN5401" s="35">
        <f t="shared" si="1205"/>
        <v>12</v>
      </c>
      <c r="BO5401" s="193">
        <v>44.64</v>
      </c>
      <c r="BP5401" s="193">
        <v>45.36</v>
      </c>
      <c r="BQ5401" s="118">
        <f t="shared" si="1199"/>
        <v>0</v>
      </c>
      <c r="BR5401" s="196">
        <v>45.38</v>
      </c>
      <c r="BS5401" s="196">
        <v>44.71</v>
      </c>
      <c r="BT5401" s="118">
        <f t="shared" si="1200"/>
        <v>0</v>
      </c>
    </row>
    <row r="5402" spans="53:72">
      <c r="BA5402" s="114">
        <f>'INPUTS Production'!E5432</f>
        <v>42960.583333333336</v>
      </c>
      <c r="BB5402" s="22">
        <f t="shared" si="1196"/>
        <v>8</v>
      </c>
      <c r="BC5402" s="22">
        <f t="shared" si="1197"/>
        <v>13</v>
      </c>
      <c r="BD5402" s="22">
        <f t="shared" si="1198"/>
        <v>14</v>
      </c>
      <c r="BE5402" s="31">
        <f>'INPUTS Production'!V5432</f>
        <v>924.68827736999992</v>
      </c>
      <c r="BF5402" s="32">
        <f>BE5402/(Dashboard!$H$25*1000)</f>
        <v>0.93402856299999992</v>
      </c>
      <c r="BH5402" s="116">
        <f t="shared" si="1204"/>
        <v>42929.583333320268</v>
      </c>
      <c r="BI5402" s="22">
        <f t="shared" si="1201"/>
        <v>7</v>
      </c>
      <c r="BJ5402" s="34">
        <f t="shared" si="1202"/>
        <v>13</v>
      </c>
      <c r="BK5402" s="22">
        <f t="shared" si="1203"/>
        <v>14</v>
      </c>
      <c r="BL5402" s="35">
        <f t="shared" si="1194"/>
        <v>7</v>
      </c>
      <c r="BM5402" s="35">
        <f t="shared" si="1195"/>
        <v>13</v>
      </c>
      <c r="BN5402" s="35">
        <f t="shared" si="1205"/>
        <v>13</v>
      </c>
      <c r="BO5402" s="193">
        <v>36.71</v>
      </c>
      <c r="BP5402" s="193">
        <v>37.364999999999995</v>
      </c>
      <c r="BQ5402" s="118">
        <f t="shared" si="1199"/>
        <v>0</v>
      </c>
      <c r="BR5402" s="196">
        <v>37.385000000000005</v>
      </c>
      <c r="BS5402" s="196">
        <v>36.752500000000005</v>
      </c>
      <c r="BT5402" s="118">
        <f t="shared" si="1200"/>
        <v>0</v>
      </c>
    </row>
    <row r="5403" spans="53:72">
      <c r="BA5403" s="114">
        <f>'INPUTS Production'!E5433</f>
        <v>42960.625</v>
      </c>
      <c r="BB5403" s="22">
        <f t="shared" si="1196"/>
        <v>8</v>
      </c>
      <c r="BC5403" s="22">
        <f t="shared" si="1197"/>
        <v>13</v>
      </c>
      <c r="BD5403" s="22">
        <f t="shared" si="1198"/>
        <v>15</v>
      </c>
      <c r="BE5403" s="31">
        <f>'INPUTS Production'!V5433</f>
        <v>874.10249486999987</v>
      </c>
      <c r="BF5403" s="32">
        <f>BE5403/(Dashboard!$H$25*1000)</f>
        <v>0.8829318129999999</v>
      </c>
      <c r="BH5403" s="116">
        <f t="shared" si="1204"/>
        <v>42929.624999986932</v>
      </c>
      <c r="BI5403" s="22">
        <f t="shared" si="1201"/>
        <v>7</v>
      </c>
      <c r="BJ5403" s="34">
        <f t="shared" si="1202"/>
        <v>13</v>
      </c>
      <c r="BK5403" s="22">
        <f t="shared" si="1203"/>
        <v>15</v>
      </c>
      <c r="BL5403" s="35">
        <f t="shared" si="1194"/>
        <v>7</v>
      </c>
      <c r="BM5403" s="35">
        <f t="shared" si="1195"/>
        <v>13</v>
      </c>
      <c r="BN5403" s="35">
        <f t="shared" si="1205"/>
        <v>14</v>
      </c>
      <c r="BO5403" s="193">
        <v>42.402499999999996</v>
      </c>
      <c r="BP5403" s="193">
        <v>42.17</v>
      </c>
      <c r="BQ5403" s="118">
        <f t="shared" si="1199"/>
        <v>0</v>
      </c>
      <c r="BR5403" s="196">
        <v>42.17</v>
      </c>
      <c r="BS5403" s="196">
        <v>42.162500000000001</v>
      </c>
      <c r="BT5403" s="118">
        <f t="shared" si="1200"/>
        <v>0</v>
      </c>
    </row>
    <row r="5404" spans="53:72">
      <c r="BA5404" s="114">
        <f>'INPUTS Production'!E5434</f>
        <v>42960.666666666664</v>
      </c>
      <c r="BB5404" s="22">
        <f t="shared" si="1196"/>
        <v>8</v>
      </c>
      <c r="BC5404" s="22">
        <f t="shared" si="1197"/>
        <v>13</v>
      </c>
      <c r="BD5404" s="22">
        <f t="shared" si="1198"/>
        <v>16</v>
      </c>
      <c r="BE5404" s="31">
        <f>'INPUTS Production'!V5434</f>
        <v>738.35691237000003</v>
      </c>
      <c r="BF5404" s="32">
        <f>BE5404/(Dashboard!$H$25*1000)</f>
        <v>0.745815063</v>
      </c>
      <c r="BH5404" s="116">
        <f t="shared" si="1204"/>
        <v>42929.666666653597</v>
      </c>
      <c r="BI5404" s="22">
        <f t="shared" si="1201"/>
        <v>7</v>
      </c>
      <c r="BJ5404" s="34">
        <f t="shared" si="1202"/>
        <v>13</v>
      </c>
      <c r="BK5404" s="22">
        <f t="shared" si="1203"/>
        <v>16</v>
      </c>
      <c r="BL5404" s="35">
        <f t="shared" si="1194"/>
        <v>7</v>
      </c>
      <c r="BM5404" s="35">
        <f t="shared" si="1195"/>
        <v>13</v>
      </c>
      <c r="BN5404" s="35">
        <f t="shared" si="1205"/>
        <v>15</v>
      </c>
      <c r="BO5404" s="193">
        <v>39.7575</v>
      </c>
      <c r="BP5404" s="193">
        <v>40.084999999999994</v>
      </c>
      <c r="BQ5404" s="118">
        <f t="shared" si="1199"/>
        <v>0</v>
      </c>
      <c r="BR5404" s="196">
        <v>40.089999999999996</v>
      </c>
      <c r="BS5404" s="196">
        <v>39.79</v>
      </c>
      <c r="BT5404" s="118">
        <f t="shared" si="1200"/>
        <v>0</v>
      </c>
    </row>
    <row r="5405" spans="53:72">
      <c r="BA5405" s="114">
        <f>'INPUTS Production'!E5435</f>
        <v>42960.708333333336</v>
      </c>
      <c r="BB5405" s="22">
        <f t="shared" si="1196"/>
        <v>8</v>
      </c>
      <c r="BC5405" s="22">
        <f t="shared" si="1197"/>
        <v>13</v>
      </c>
      <c r="BD5405" s="22">
        <f t="shared" si="1198"/>
        <v>17</v>
      </c>
      <c r="BE5405" s="31">
        <f>'INPUTS Production'!V5435</f>
        <v>373.12243056</v>
      </c>
      <c r="BF5405" s="32">
        <f>BE5405/(Dashboard!$H$25*1000)</f>
        <v>0.37689134400000002</v>
      </c>
      <c r="BH5405" s="116">
        <f t="shared" si="1204"/>
        <v>42929.708333320261</v>
      </c>
      <c r="BI5405" s="22">
        <f t="shared" si="1201"/>
        <v>7</v>
      </c>
      <c r="BJ5405" s="34">
        <f t="shared" si="1202"/>
        <v>13</v>
      </c>
      <c r="BK5405" s="22">
        <f t="shared" si="1203"/>
        <v>17</v>
      </c>
      <c r="BL5405" s="35">
        <f t="shared" si="1194"/>
        <v>7</v>
      </c>
      <c r="BM5405" s="35">
        <f t="shared" si="1195"/>
        <v>13</v>
      </c>
      <c r="BN5405" s="35">
        <f t="shared" si="1205"/>
        <v>16</v>
      </c>
      <c r="BO5405" s="193">
        <v>33.412500000000001</v>
      </c>
      <c r="BP5405" s="193">
        <v>33.6325</v>
      </c>
      <c r="BQ5405" s="118">
        <f t="shared" si="1199"/>
        <v>0</v>
      </c>
      <c r="BR5405" s="196">
        <v>33.665000000000006</v>
      </c>
      <c r="BS5405" s="196">
        <v>33.430000000000007</v>
      </c>
      <c r="BT5405" s="118">
        <f t="shared" si="1200"/>
        <v>0</v>
      </c>
    </row>
    <row r="5406" spans="53:72">
      <c r="BA5406" s="114">
        <f>'INPUTS Production'!E5436</f>
        <v>42960.75</v>
      </c>
      <c r="BB5406" s="22">
        <f t="shared" si="1196"/>
        <v>8</v>
      </c>
      <c r="BC5406" s="22">
        <f t="shared" si="1197"/>
        <v>13</v>
      </c>
      <c r="BD5406" s="22">
        <f t="shared" si="1198"/>
        <v>18</v>
      </c>
      <c r="BE5406" s="31">
        <f>'INPUTS Production'!V5436</f>
        <v>12.740556509999999</v>
      </c>
      <c r="BF5406" s="32">
        <f>BE5406/(Dashboard!$H$25*1000)</f>
        <v>1.2869248999999999E-2</v>
      </c>
      <c r="BH5406" s="116">
        <f t="shared" si="1204"/>
        <v>42929.749999986925</v>
      </c>
      <c r="BI5406" s="22">
        <f t="shared" si="1201"/>
        <v>7</v>
      </c>
      <c r="BJ5406" s="34">
        <f t="shared" si="1202"/>
        <v>13</v>
      </c>
      <c r="BK5406" s="22">
        <f t="shared" si="1203"/>
        <v>18</v>
      </c>
      <c r="BL5406" s="35">
        <f t="shared" si="1194"/>
        <v>7</v>
      </c>
      <c r="BM5406" s="35">
        <f t="shared" si="1195"/>
        <v>13</v>
      </c>
      <c r="BN5406" s="35">
        <f t="shared" si="1205"/>
        <v>17</v>
      </c>
      <c r="BO5406" s="193">
        <v>32.730000000000004</v>
      </c>
      <c r="BP5406" s="193">
        <v>32.869999999999997</v>
      </c>
      <c r="BQ5406" s="118">
        <f t="shared" si="1199"/>
        <v>0</v>
      </c>
      <c r="BR5406" s="196">
        <v>32.950000000000003</v>
      </c>
      <c r="BS5406" s="196">
        <v>33.305</v>
      </c>
      <c r="BT5406" s="118">
        <f t="shared" si="1200"/>
        <v>0</v>
      </c>
    </row>
    <row r="5407" spans="53:72">
      <c r="BA5407" s="114">
        <f>'INPUTS Production'!E5437</f>
        <v>42960.791666666664</v>
      </c>
      <c r="BB5407" s="22">
        <f t="shared" si="1196"/>
        <v>8</v>
      </c>
      <c r="BC5407" s="22">
        <f t="shared" si="1197"/>
        <v>13</v>
      </c>
      <c r="BD5407" s="22">
        <f t="shared" si="1198"/>
        <v>19</v>
      </c>
      <c r="BE5407" s="31">
        <f>'INPUTS Production'!V5437</f>
        <v>0</v>
      </c>
      <c r="BF5407" s="32">
        <f>BE5407/(Dashboard!$H$25*1000)</f>
        <v>0</v>
      </c>
      <c r="BH5407" s="116">
        <f t="shared" si="1204"/>
        <v>42929.791666653589</v>
      </c>
      <c r="BI5407" s="22">
        <f t="shared" si="1201"/>
        <v>7</v>
      </c>
      <c r="BJ5407" s="34">
        <f t="shared" si="1202"/>
        <v>13</v>
      </c>
      <c r="BK5407" s="22">
        <f t="shared" si="1203"/>
        <v>19</v>
      </c>
      <c r="BL5407" s="35">
        <f t="shared" si="1194"/>
        <v>7</v>
      </c>
      <c r="BM5407" s="35">
        <f t="shared" si="1195"/>
        <v>13</v>
      </c>
      <c r="BN5407" s="35">
        <f t="shared" si="1205"/>
        <v>18</v>
      </c>
      <c r="BO5407" s="193">
        <v>31.064999999999998</v>
      </c>
      <c r="BP5407" s="193">
        <v>31.684999999999999</v>
      </c>
      <c r="BQ5407" s="118">
        <f t="shared" si="1199"/>
        <v>0</v>
      </c>
      <c r="BR5407" s="196">
        <v>32.752499999999998</v>
      </c>
      <c r="BS5407" s="196">
        <v>31.020000000000003</v>
      </c>
      <c r="BT5407" s="118">
        <f t="shared" si="1200"/>
        <v>0</v>
      </c>
    </row>
    <row r="5408" spans="53:72">
      <c r="BA5408" s="114">
        <f>'INPUTS Production'!E5438</f>
        <v>42960.833333333336</v>
      </c>
      <c r="BB5408" s="22">
        <f t="shared" si="1196"/>
        <v>8</v>
      </c>
      <c r="BC5408" s="22">
        <f t="shared" si="1197"/>
        <v>13</v>
      </c>
      <c r="BD5408" s="22">
        <f t="shared" si="1198"/>
        <v>20</v>
      </c>
      <c r="BE5408" s="31">
        <f>'INPUTS Production'!V5438</f>
        <v>0</v>
      </c>
      <c r="BF5408" s="32">
        <f>BE5408/(Dashboard!$H$25*1000)</f>
        <v>0</v>
      </c>
      <c r="BH5408" s="116">
        <f t="shared" si="1204"/>
        <v>42929.833333320254</v>
      </c>
      <c r="BI5408" s="22">
        <f t="shared" si="1201"/>
        <v>7</v>
      </c>
      <c r="BJ5408" s="34">
        <f t="shared" si="1202"/>
        <v>13</v>
      </c>
      <c r="BK5408" s="22">
        <f t="shared" si="1203"/>
        <v>20</v>
      </c>
      <c r="BL5408" s="35">
        <f t="shared" si="1194"/>
        <v>7</v>
      </c>
      <c r="BM5408" s="35">
        <f t="shared" si="1195"/>
        <v>13</v>
      </c>
      <c r="BN5408" s="35">
        <f t="shared" si="1205"/>
        <v>19</v>
      </c>
      <c r="BO5408" s="193">
        <v>29.7575</v>
      </c>
      <c r="BP5408" s="193">
        <v>30.145</v>
      </c>
      <c r="BQ5408" s="118">
        <f t="shared" si="1199"/>
        <v>0</v>
      </c>
      <c r="BR5408" s="196">
        <v>30.82</v>
      </c>
      <c r="BS5408" s="196">
        <v>29.73</v>
      </c>
      <c r="BT5408" s="118">
        <f t="shared" si="1200"/>
        <v>0</v>
      </c>
    </row>
    <row r="5409" spans="53:72">
      <c r="BA5409" s="114">
        <f>'INPUTS Production'!E5439</f>
        <v>42960.875</v>
      </c>
      <c r="BB5409" s="22">
        <f t="shared" si="1196"/>
        <v>8</v>
      </c>
      <c r="BC5409" s="22">
        <f t="shared" si="1197"/>
        <v>13</v>
      </c>
      <c r="BD5409" s="22">
        <f t="shared" si="1198"/>
        <v>21</v>
      </c>
      <c r="BE5409" s="31">
        <f>'INPUTS Production'!V5439</f>
        <v>0</v>
      </c>
      <c r="BF5409" s="32">
        <f>BE5409/(Dashboard!$H$25*1000)</f>
        <v>0</v>
      </c>
      <c r="BH5409" s="116">
        <f t="shared" si="1204"/>
        <v>42929.874999986918</v>
      </c>
      <c r="BI5409" s="22">
        <f t="shared" si="1201"/>
        <v>7</v>
      </c>
      <c r="BJ5409" s="34">
        <f t="shared" si="1202"/>
        <v>13</v>
      </c>
      <c r="BK5409" s="22">
        <f t="shared" si="1203"/>
        <v>21</v>
      </c>
      <c r="BL5409" s="35">
        <f t="shared" si="1194"/>
        <v>7</v>
      </c>
      <c r="BM5409" s="35">
        <f t="shared" si="1195"/>
        <v>13</v>
      </c>
      <c r="BN5409" s="35">
        <f t="shared" si="1205"/>
        <v>20</v>
      </c>
      <c r="BO5409" s="193">
        <v>29.432499999999997</v>
      </c>
      <c r="BP5409" s="193">
        <v>29.432499999999997</v>
      </c>
      <c r="BQ5409" s="118">
        <f t="shared" si="1199"/>
        <v>0</v>
      </c>
      <c r="BR5409" s="196">
        <v>29.432499999999997</v>
      </c>
      <c r="BS5409" s="196">
        <v>29.432499999999997</v>
      </c>
      <c r="BT5409" s="118">
        <f t="shared" si="1200"/>
        <v>0</v>
      </c>
    </row>
    <row r="5410" spans="53:72">
      <c r="BA5410" s="114">
        <f>'INPUTS Production'!E5440</f>
        <v>42960.916666666664</v>
      </c>
      <c r="BB5410" s="22">
        <f t="shared" si="1196"/>
        <v>8</v>
      </c>
      <c r="BC5410" s="22">
        <f t="shared" si="1197"/>
        <v>13</v>
      </c>
      <c r="BD5410" s="22">
        <f t="shared" si="1198"/>
        <v>22</v>
      </c>
      <c r="BE5410" s="31">
        <f>'INPUTS Production'!V5440</f>
        <v>0</v>
      </c>
      <c r="BF5410" s="32">
        <f>BE5410/(Dashboard!$H$25*1000)</f>
        <v>0</v>
      </c>
      <c r="BH5410" s="116">
        <f t="shared" si="1204"/>
        <v>42929.916666653582</v>
      </c>
      <c r="BI5410" s="22">
        <f t="shared" si="1201"/>
        <v>7</v>
      </c>
      <c r="BJ5410" s="34">
        <f t="shared" si="1202"/>
        <v>13</v>
      </c>
      <c r="BK5410" s="22">
        <f t="shared" si="1203"/>
        <v>22</v>
      </c>
      <c r="BL5410" s="35">
        <f t="shared" si="1194"/>
        <v>7</v>
      </c>
      <c r="BM5410" s="35">
        <f t="shared" si="1195"/>
        <v>13</v>
      </c>
      <c r="BN5410" s="35">
        <f t="shared" si="1205"/>
        <v>21</v>
      </c>
      <c r="BO5410" s="193">
        <v>29.8825</v>
      </c>
      <c r="BP5410" s="193">
        <v>29.8825</v>
      </c>
      <c r="BQ5410" s="118">
        <f t="shared" si="1199"/>
        <v>0</v>
      </c>
      <c r="BR5410" s="196">
        <v>29.8825</v>
      </c>
      <c r="BS5410" s="196">
        <v>29.8825</v>
      </c>
      <c r="BT5410" s="118">
        <f t="shared" si="1200"/>
        <v>0</v>
      </c>
    </row>
    <row r="5411" spans="53:72">
      <c r="BA5411" s="114">
        <f>'INPUTS Production'!E5441</f>
        <v>42960.958333333336</v>
      </c>
      <c r="BB5411" s="22">
        <f t="shared" si="1196"/>
        <v>8</v>
      </c>
      <c r="BC5411" s="22">
        <f t="shared" si="1197"/>
        <v>13</v>
      </c>
      <c r="BD5411" s="22">
        <f t="shared" si="1198"/>
        <v>23</v>
      </c>
      <c r="BE5411" s="31">
        <f>'INPUTS Production'!V5441</f>
        <v>0</v>
      </c>
      <c r="BF5411" s="32">
        <f>BE5411/(Dashboard!$H$25*1000)</f>
        <v>0</v>
      </c>
      <c r="BH5411" s="116">
        <f t="shared" si="1204"/>
        <v>42929.958333320246</v>
      </c>
      <c r="BI5411" s="22">
        <f t="shared" si="1201"/>
        <v>7</v>
      </c>
      <c r="BJ5411" s="34">
        <f t="shared" si="1202"/>
        <v>13</v>
      </c>
      <c r="BK5411" s="22">
        <f t="shared" si="1203"/>
        <v>23</v>
      </c>
      <c r="BL5411" s="35">
        <f t="shared" si="1194"/>
        <v>7</v>
      </c>
      <c r="BM5411" s="35">
        <f t="shared" si="1195"/>
        <v>13</v>
      </c>
      <c r="BN5411" s="35">
        <f t="shared" si="1205"/>
        <v>22</v>
      </c>
      <c r="BO5411" s="193">
        <v>27.274999999999999</v>
      </c>
      <c r="BP5411" s="193">
        <v>27.274999999999999</v>
      </c>
      <c r="BQ5411" s="118">
        <f t="shared" si="1199"/>
        <v>0</v>
      </c>
      <c r="BR5411" s="196">
        <v>27.274999999999999</v>
      </c>
      <c r="BS5411" s="196">
        <v>27.274999999999999</v>
      </c>
      <c r="BT5411" s="118">
        <f t="shared" si="1200"/>
        <v>0</v>
      </c>
    </row>
    <row r="5412" spans="53:72">
      <c r="BA5412" s="114">
        <f>'INPUTS Production'!E5442</f>
        <v>42961</v>
      </c>
      <c r="BB5412" s="22">
        <f t="shared" si="1196"/>
        <v>8</v>
      </c>
      <c r="BC5412" s="22">
        <f t="shared" si="1197"/>
        <v>14</v>
      </c>
      <c r="BD5412" s="22">
        <f t="shared" si="1198"/>
        <v>0</v>
      </c>
      <c r="BE5412" s="31">
        <f>'INPUTS Production'!V5442</f>
        <v>0</v>
      </c>
      <c r="BF5412" s="32">
        <f>BE5412/(Dashboard!$H$25*1000)</f>
        <v>0</v>
      </c>
      <c r="BH5412" s="116">
        <f t="shared" si="1204"/>
        <v>42929.999999986911</v>
      </c>
      <c r="BI5412" s="22">
        <f t="shared" si="1201"/>
        <v>7</v>
      </c>
      <c r="BJ5412" s="34">
        <f t="shared" si="1202"/>
        <v>14</v>
      </c>
      <c r="BK5412" s="22">
        <f t="shared" si="1203"/>
        <v>0</v>
      </c>
      <c r="BL5412" s="35">
        <f t="shared" si="1194"/>
        <v>7</v>
      </c>
      <c r="BM5412" s="35">
        <f t="shared" si="1195"/>
        <v>13</v>
      </c>
      <c r="BN5412" s="35">
        <f t="shared" si="1205"/>
        <v>23</v>
      </c>
      <c r="BO5412" s="193">
        <v>22.684999999999999</v>
      </c>
      <c r="BP5412" s="193">
        <v>22.684999999999999</v>
      </c>
      <c r="BQ5412" s="118">
        <f t="shared" si="1199"/>
        <v>0</v>
      </c>
      <c r="BR5412" s="196">
        <v>22.684999999999999</v>
      </c>
      <c r="BS5412" s="196">
        <v>22.684999999999999</v>
      </c>
      <c r="BT5412" s="118">
        <f t="shared" si="1200"/>
        <v>0</v>
      </c>
    </row>
    <row r="5413" spans="53:72">
      <c r="BA5413" s="114">
        <f>'INPUTS Production'!E5443</f>
        <v>42961.041666666664</v>
      </c>
      <c r="BB5413" s="22">
        <f t="shared" si="1196"/>
        <v>8</v>
      </c>
      <c r="BC5413" s="22">
        <f t="shared" si="1197"/>
        <v>14</v>
      </c>
      <c r="BD5413" s="22">
        <f t="shared" si="1198"/>
        <v>1</v>
      </c>
      <c r="BE5413" s="31">
        <f>'INPUTS Production'!V5443</f>
        <v>0</v>
      </c>
      <c r="BF5413" s="32">
        <f>BE5413/(Dashboard!$H$25*1000)</f>
        <v>0</v>
      </c>
      <c r="BH5413" s="116">
        <f t="shared" si="1204"/>
        <v>42930.041666653575</v>
      </c>
      <c r="BI5413" s="22">
        <f t="shared" si="1201"/>
        <v>7</v>
      </c>
      <c r="BJ5413" s="34">
        <f t="shared" si="1202"/>
        <v>14</v>
      </c>
      <c r="BK5413" s="22">
        <f t="shared" si="1203"/>
        <v>1</v>
      </c>
      <c r="BL5413" s="35">
        <f t="shared" si="1194"/>
        <v>7</v>
      </c>
      <c r="BM5413" s="35">
        <f t="shared" si="1195"/>
        <v>14</v>
      </c>
      <c r="BN5413" s="35">
        <f t="shared" si="1205"/>
        <v>0</v>
      </c>
      <c r="BO5413" s="193">
        <v>21.422499999999999</v>
      </c>
      <c r="BP5413" s="193">
        <v>21.422499999999999</v>
      </c>
      <c r="BQ5413" s="118">
        <f t="shared" si="1199"/>
        <v>0</v>
      </c>
      <c r="BR5413" s="196">
        <v>21.422499999999999</v>
      </c>
      <c r="BS5413" s="196">
        <v>21.422499999999999</v>
      </c>
      <c r="BT5413" s="118">
        <f t="shared" si="1200"/>
        <v>0</v>
      </c>
    </row>
    <row r="5414" spans="53:72">
      <c r="BA5414" s="114">
        <f>'INPUTS Production'!E5444</f>
        <v>42961.083333333336</v>
      </c>
      <c r="BB5414" s="22">
        <f t="shared" si="1196"/>
        <v>8</v>
      </c>
      <c r="BC5414" s="22">
        <f t="shared" si="1197"/>
        <v>14</v>
      </c>
      <c r="BD5414" s="22">
        <f t="shared" si="1198"/>
        <v>2</v>
      </c>
      <c r="BE5414" s="31">
        <f>'INPUTS Production'!V5444</f>
        <v>0</v>
      </c>
      <c r="BF5414" s="32">
        <f>BE5414/(Dashboard!$H$25*1000)</f>
        <v>0</v>
      </c>
      <c r="BH5414" s="116">
        <f t="shared" si="1204"/>
        <v>42930.083333320239</v>
      </c>
      <c r="BI5414" s="22">
        <f t="shared" si="1201"/>
        <v>7</v>
      </c>
      <c r="BJ5414" s="34">
        <f t="shared" si="1202"/>
        <v>14</v>
      </c>
      <c r="BK5414" s="22">
        <f t="shared" si="1203"/>
        <v>2</v>
      </c>
      <c r="BL5414" s="35">
        <f t="shared" si="1194"/>
        <v>7</v>
      </c>
      <c r="BM5414" s="35">
        <f t="shared" si="1195"/>
        <v>14</v>
      </c>
      <c r="BN5414" s="35">
        <f t="shared" si="1205"/>
        <v>1</v>
      </c>
      <c r="BO5414" s="193">
        <v>21.002499999999998</v>
      </c>
      <c r="BP5414" s="193">
        <v>21.002499999999998</v>
      </c>
      <c r="BQ5414" s="118">
        <f t="shared" si="1199"/>
        <v>0</v>
      </c>
      <c r="BR5414" s="196">
        <v>21.002499999999998</v>
      </c>
      <c r="BS5414" s="196">
        <v>21.002499999999998</v>
      </c>
      <c r="BT5414" s="118">
        <f t="shared" si="1200"/>
        <v>0</v>
      </c>
    </row>
    <row r="5415" spans="53:72">
      <c r="BA5415" s="114">
        <f>'INPUTS Production'!E5445</f>
        <v>42961.125</v>
      </c>
      <c r="BB5415" s="22">
        <f t="shared" si="1196"/>
        <v>8</v>
      </c>
      <c r="BC5415" s="22">
        <f t="shared" si="1197"/>
        <v>14</v>
      </c>
      <c r="BD5415" s="22">
        <f t="shared" si="1198"/>
        <v>3</v>
      </c>
      <c r="BE5415" s="31">
        <f>'INPUTS Production'!V5445</f>
        <v>0</v>
      </c>
      <c r="BF5415" s="32">
        <f>BE5415/(Dashboard!$H$25*1000)</f>
        <v>0</v>
      </c>
      <c r="BH5415" s="116">
        <f t="shared" si="1204"/>
        <v>42930.124999986903</v>
      </c>
      <c r="BI5415" s="22">
        <f t="shared" si="1201"/>
        <v>7</v>
      </c>
      <c r="BJ5415" s="34">
        <f t="shared" si="1202"/>
        <v>14</v>
      </c>
      <c r="BK5415" s="22">
        <f t="shared" si="1203"/>
        <v>3</v>
      </c>
      <c r="BL5415" s="35">
        <f t="shared" si="1194"/>
        <v>7</v>
      </c>
      <c r="BM5415" s="35">
        <f t="shared" si="1195"/>
        <v>14</v>
      </c>
      <c r="BN5415" s="35">
        <f t="shared" si="1205"/>
        <v>2</v>
      </c>
      <c r="BO5415" s="193">
        <v>20.522499999999997</v>
      </c>
      <c r="BP5415" s="193">
        <v>20.522499999999997</v>
      </c>
      <c r="BQ5415" s="118">
        <f t="shared" si="1199"/>
        <v>0</v>
      </c>
      <c r="BR5415" s="196">
        <v>20.522499999999997</v>
      </c>
      <c r="BS5415" s="196">
        <v>20.522499999999997</v>
      </c>
      <c r="BT5415" s="118">
        <f t="shared" si="1200"/>
        <v>0</v>
      </c>
    </row>
    <row r="5416" spans="53:72">
      <c r="BA5416" s="114">
        <f>'INPUTS Production'!E5446</f>
        <v>42961.166666666664</v>
      </c>
      <c r="BB5416" s="22">
        <f t="shared" si="1196"/>
        <v>8</v>
      </c>
      <c r="BC5416" s="22">
        <f t="shared" si="1197"/>
        <v>14</v>
      </c>
      <c r="BD5416" s="22">
        <f t="shared" si="1198"/>
        <v>4</v>
      </c>
      <c r="BE5416" s="31">
        <f>'INPUTS Production'!V5446</f>
        <v>0</v>
      </c>
      <c r="BF5416" s="32">
        <f>BE5416/(Dashboard!$H$25*1000)</f>
        <v>0</v>
      </c>
      <c r="BH5416" s="116">
        <f t="shared" si="1204"/>
        <v>42930.166666653568</v>
      </c>
      <c r="BI5416" s="22">
        <f t="shared" si="1201"/>
        <v>7</v>
      </c>
      <c r="BJ5416" s="34">
        <f t="shared" si="1202"/>
        <v>14</v>
      </c>
      <c r="BK5416" s="22">
        <f t="shared" si="1203"/>
        <v>4</v>
      </c>
      <c r="BL5416" s="35">
        <f t="shared" si="1194"/>
        <v>7</v>
      </c>
      <c r="BM5416" s="35">
        <f t="shared" si="1195"/>
        <v>14</v>
      </c>
      <c r="BN5416" s="35">
        <f t="shared" si="1205"/>
        <v>3</v>
      </c>
      <c r="BO5416" s="193">
        <v>20.335000000000001</v>
      </c>
      <c r="BP5416" s="193">
        <v>20.335000000000001</v>
      </c>
      <c r="BQ5416" s="118">
        <f t="shared" si="1199"/>
        <v>0</v>
      </c>
      <c r="BR5416" s="196">
        <v>20.335000000000001</v>
      </c>
      <c r="BS5416" s="196">
        <v>20.335000000000001</v>
      </c>
      <c r="BT5416" s="118">
        <f t="shared" si="1200"/>
        <v>0</v>
      </c>
    </row>
    <row r="5417" spans="53:72">
      <c r="BA5417" s="114">
        <f>'INPUTS Production'!E5447</f>
        <v>42961.208333333336</v>
      </c>
      <c r="BB5417" s="22">
        <f t="shared" si="1196"/>
        <v>8</v>
      </c>
      <c r="BC5417" s="22">
        <f t="shared" si="1197"/>
        <v>14</v>
      </c>
      <c r="BD5417" s="22">
        <f t="shared" si="1198"/>
        <v>5</v>
      </c>
      <c r="BE5417" s="31">
        <f>'INPUTS Production'!V5447</f>
        <v>0</v>
      </c>
      <c r="BF5417" s="32">
        <f>BE5417/(Dashboard!$H$25*1000)</f>
        <v>0</v>
      </c>
      <c r="BH5417" s="116">
        <f t="shared" si="1204"/>
        <v>42930.208333320232</v>
      </c>
      <c r="BI5417" s="22">
        <f t="shared" si="1201"/>
        <v>7</v>
      </c>
      <c r="BJ5417" s="34">
        <f t="shared" si="1202"/>
        <v>14</v>
      </c>
      <c r="BK5417" s="22">
        <f t="shared" si="1203"/>
        <v>5</v>
      </c>
      <c r="BL5417" s="35">
        <f t="shared" ref="BL5417:BL5480" si="1206">IF(BM5417&gt;BJ5417,BI5417-1,BI5417)</f>
        <v>7</v>
      </c>
      <c r="BM5417" s="35">
        <f t="shared" ref="BM5417:BM5480" si="1207">IF(AND(BN5417=23,BK5417=0),BJ5416,BJ5417)</f>
        <v>14</v>
      </c>
      <c r="BN5417" s="35">
        <f t="shared" si="1205"/>
        <v>4</v>
      </c>
      <c r="BO5417" s="193">
        <v>20.409999999999997</v>
      </c>
      <c r="BP5417" s="193">
        <v>20.409999999999997</v>
      </c>
      <c r="BQ5417" s="118">
        <f t="shared" si="1199"/>
        <v>0</v>
      </c>
      <c r="BR5417" s="196">
        <v>20.409999999999997</v>
      </c>
      <c r="BS5417" s="196">
        <v>20.409999999999997</v>
      </c>
      <c r="BT5417" s="118">
        <f t="shared" si="1200"/>
        <v>0</v>
      </c>
    </row>
    <row r="5418" spans="53:72">
      <c r="BA5418" s="114">
        <f>'INPUTS Production'!E5448</f>
        <v>42961.25</v>
      </c>
      <c r="BB5418" s="22">
        <f t="shared" si="1196"/>
        <v>8</v>
      </c>
      <c r="BC5418" s="22">
        <f t="shared" si="1197"/>
        <v>14</v>
      </c>
      <c r="BD5418" s="22">
        <f t="shared" si="1198"/>
        <v>6</v>
      </c>
      <c r="BE5418" s="31">
        <f>'INPUTS Production'!V5448</f>
        <v>464.67428930999995</v>
      </c>
      <c r="BF5418" s="32">
        <f>BE5418/(Dashboard!$H$25*1000)</f>
        <v>0.46936796899999994</v>
      </c>
      <c r="BH5418" s="116">
        <f t="shared" si="1204"/>
        <v>42930.249999986896</v>
      </c>
      <c r="BI5418" s="22">
        <f t="shared" si="1201"/>
        <v>7</v>
      </c>
      <c r="BJ5418" s="34">
        <f t="shared" si="1202"/>
        <v>14</v>
      </c>
      <c r="BK5418" s="22">
        <f t="shared" si="1203"/>
        <v>6</v>
      </c>
      <c r="BL5418" s="35">
        <f t="shared" si="1206"/>
        <v>7</v>
      </c>
      <c r="BM5418" s="35">
        <f t="shared" si="1207"/>
        <v>14</v>
      </c>
      <c r="BN5418" s="35">
        <f t="shared" si="1205"/>
        <v>5</v>
      </c>
      <c r="BO5418" s="193">
        <v>20.865000000000002</v>
      </c>
      <c r="BP5418" s="193">
        <v>20.865000000000002</v>
      </c>
      <c r="BQ5418" s="118">
        <f t="shared" si="1199"/>
        <v>0</v>
      </c>
      <c r="BR5418" s="196">
        <v>20.865000000000002</v>
      </c>
      <c r="BS5418" s="196">
        <v>20.865000000000002</v>
      </c>
      <c r="BT5418" s="118">
        <f t="shared" si="1200"/>
        <v>0</v>
      </c>
    </row>
    <row r="5419" spans="53:72">
      <c r="BA5419" s="114">
        <f>'INPUTS Production'!E5449</f>
        <v>42961.291666666664</v>
      </c>
      <c r="BB5419" s="22">
        <f t="shared" si="1196"/>
        <v>8</v>
      </c>
      <c r="BC5419" s="22">
        <f t="shared" si="1197"/>
        <v>14</v>
      </c>
      <c r="BD5419" s="22">
        <f t="shared" si="1198"/>
        <v>7</v>
      </c>
      <c r="BE5419" s="31">
        <f>'INPUTS Production'!V5449</f>
        <v>777.94565111999998</v>
      </c>
      <c r="BF5419" s="32">
        <f>BE5419/(Dashboard!$H$25*1000)</f>
        <v>0.785803688</v>
      </c>
      <c r="BH5419" s="116">
        <f t="shared" si="1204"/>
        <v>42930.29166665356</v>
      </c>
      <c r="BI5419" s="22">
        <f t="shared" si="1201"/>
        <v>7</v>
      </c>
      <c r="BJ5419" s="34">
        <f t="shared" si="1202"/>
        <v>14</v>
      </c>
      <c r="BK5419" s="22">
        <f t="shared" si="1203"/>
        <v>7</v>
      </c>
      <c r="BL5419" s="35">
        <f t="shared" si="1206"/>
        <v>7</v>
      </c>
      <c r="BM5419" s="35">
        <f t="shared" si="1207"/>
        <v>14</v>
      </c>
      <c r="BN5419" s="35">
        <f t="shared" si="1205"/>
        <v>6</v>
      </c>
      <c r="BO5419" s="193">
        <v>21.15</v>
      </c>
      <c r="BP5419" s="193">
        <v>21.15</v>
      </c>
      <c r="BQ5419" s="118">
        <f t="shared" si="1199"/>
        <v>0</v>
      </c>
      <c r="BR5419" s="196">
        <v>21.15</v>
      </c>
      <c r="BS5419" s="196">
        <v>21.15</v>
      </c>
      <c r="BT5419" s="118">
        <f t="shared" si="1200"/>
        <v>0</v>
      </c>
    </row>
    <row r="5420" spans="53:72">
      <c r="BA5420" s="114">
        <f>'INPUTS Production'!E5450</f>
        <v>42961.333333333336</v>
      </c>
      <c r="BB5420" s="22">
        <f t="shared" si="1196"/>
        <v>8</v>
      </c>
      <c r="BC5420" s="22">
        <f t="shared" si="1197"/>
        <v>14</v>
      </c>
      <c r="BD5420" s="22">
        <f t="shared" si="1198"/>
        <v>8</v>
      </c>
      <c r="BE5420" s="31">
        <f>'INPUTS Production'!V5450</f>
        <v>914.03686736999998</v>
      </c>
      <c r="BF5420" s="32">
        <f>BE5420/(Dashboard!$H$25*1000)</f>
        <v>0.92326956299999996</v>
      </c>
      <c r="BH5420" s="116">
        <f t="shared" si="1204"/>
        <v>42930.333333320224</v>
      </c>
      <c r="BI5420" s="22">
        <f t="shared" si="1201"/>
        <v>7</v>
      </c>
      <c r="BJ5420" s="34">
        <f t="shared" si="1202"/>
        <v>14</v>
      </c>
      <c r="BK5420" s="22">
        <f t="shared" si="1203"/>
        <v>8</v>
      </c>
      <c r="BL5420" s="35">
        <f t="shared" si="1206"/>
        <v>7</v>
      </c>
      <c r="BM5420" s="35">
        <f t="shared" si="1207"/>
        <v>14</v>
      </c>
      <c r="BN5420" s="35">
        <f t="shared" si="1205"/>
        <v>7</v>
      </c>
      <c r="BO5420" s="193">
        <v>21.922499999999999</v>
      </c>
      <c r="BP5420" s="193">
        <v>21.922499999999999</v>
      </c>
      <c r="BQ5420" s="118">
        <f t="shared" si="1199"/>
        <v>0</v>
      </c>
      <c r="BR5420" s="196">
        <v>21.922499999999999</v>
      </c>
      <c r="BS5420" s="196">
        <v>21.922499999999999</v>
      </c>
      <c r="BT5420" s="118">
        <f t="shared" si="1200"/>
        <v>0</v>
      </c>
    </row>
    <row r="5421" spans="53:72">
      <c r="BA5421" s="114">
        <f>'INPUTS Production'!E5451</f>
        <v>42961.375</v>
      </c>
      <c r="BB5421" s="22">
        <f t="shared" si="1196"/>
        <v>8</v>
      </c>
      <c r="BC5421" s="22">
        <f t="shared" si="1197"/>
        <v>14</v>
      </c>
      <c r="BD5421" s="22">
        <f t="shared" si="1198"/>
        <v>9</v>
      </c>
      <c r="BE5421" s="31">
        <f>'INPUTS Production'!V5451</f>
        <v>946.32287111999995</v>
      </c>
      <c r="BF5421" s="32">
        <f>BE5421/(Dashboard!$H$25*1000)</f>
        <v>0.95588168799999995</v>
      </c>
      <c r="BH5421" s="116">
        <f t="shared" si="1204"/>
        <v>42930.374999986889</v>
      </c>
      <c r="BI5421" s="22">
        <f t="shared" si="1201"/>
        <v>7</v>
      </c>
      <c r="BJ5421" s="34">
        <f t="shared" si="1202"/>
        <v>14</v>
      </c>
      <c r="BK5421" s="22">
        <f t="shared" si="1203"/>
        <v>9</v>
      </c>
      <c r="BL5421" s="35">
        <f t="shared" si="1206"/>
        <v>7</v>
      </c>
      <c r="BM5421" s="35">
        <f t="shared" si="1207"/>
        <v>14</v>
      </c>
      <c r="BN5421" s="35">
        <f t="shared" si="1205"/>
        <v>8</v>
      </c>
      <c r="BO5421" s="193">
        <v>28.147500000000001</v>
      </c>
      <c r="BP5421" s="193">
        <v>28.147500000000001</v>
      </c>
      <c r="BQ5421" s="118">
        <f t="shared" si="1199"/>
        <v>0</v>
      </c>
      <c r="BR5421" s="196">
        <v>28.147500000000001</v>
      </c>
      <c r="BS5421" s="196">
        <v>28.147500000000001</v>
      </c>
      <c r="BT5421" s="118">
        <f t="shared" si="1200"/>
        <v>0</v>
      </c>
    </row>
    <row r="5422" spans="53:72">
      <c r="BA5422" s="114">
        <f>'INPUTS Production'!E5452</f>
        <v>42961.416666666664</v>
      </c>
      <c r="BB5422" s="22">
        <f t="shared" si="1196"/>
        <v>8</v>
      </c>
      <c r="BC5422" s="22">
        <f t="shared" si="1197"/>
        <v>14</v>
      </c>
      <c r="BD5422" s="22">
        <f t="shared" si="1198"/>
        <v>10</v>
      </c>
      <c r="BE5422" s="31">
        <f>'INPUTS Production'!V5452</f>
        <v>920.63292749999994</v>
      </c>
      <c r="BF5422" s="32">
        <f>BE5422/(Dashboard!$H$25*1000)</f>
        <v>0.9299322499999999</v>
      </c>
      <c r="BH5422" s="116">
        <f t="shared" si="1204"/>
        <v>42930.416666653553</v>
      </c>
      <c r="BI5422" s="22">
        <f t="shared" si="1201"/>
        <v>7</v>
      </c>
      <c r="BJ5422" s="34">
        <f t="shared" si="1202"/>
        <v>14</v>
      </c>
      <c r="BK5422" s="22">
        <f t="shared" si="1203"/>
        <v>10</v>
      </c>
      <c r="BL5422" s="35">
        <f t="shared" si="1206"/>
        <v>7</v>
      </c>
      <c r="BM5422" s="35">
        <f t="shared" si="1207"/>
        <v>14</v>
      </c>
      <c r="BN5422" s="35">
        <f t="shared" si="1205"/>
        <v>9</v>
      </c>
      <c r="BO5422" s="193">
        <v>29.610000000000003</v>
      </c>
      <c r="BP5422" s="193">
        <v>29.610000000000003</v>
      </c>
      <c r="BQ5422" s="118">
        <f t="shared" si="1199"/>
        <v>0</v>
      </c>
      <c r="BR5422" s="196">
        <v>29.610000000000003</v>
      </c>
      <c r="BS5422" s="196">
        <v>29.610000000000003</v>
      </c>
      <c r="BT5422" s="118">
        <f t="shared" si="1200"/>
        <v>0</v>
      </c>
    </row>
    <row r="5423" spans="53:72">
      <c r="BA5423" s="114">
        <f>'INPUTS Production'!E5453</f>
        <v>42961.458333333336</v>
      </c>
      <c r="BB5423" s="22">
        <f t="shared" si="1196"/>
        <v>8</v>
      </c>
      <c r="BC5423" s="22">
        <f t="shared" si="1197"/>
        <v>14</v>
      </c>
      <c r="BD5423" s="22">
        <f t="shared" si="1198"/>
        <v>11</v>
      </c>
      <c r="BE5423" s="31">
        <f>'INPUTS Production'!V5453</f>
        <v>915.70656374999999</v>
      </c>
      <c r="BF5423" s="32">
        <f>BE5423/(Dashboard!$H$25*1000)</f>
        <v>0.92495612500000002</v>
      </c>
      <c r="BH5423" s="116">
        <f t="shared" si="1204"/>
        <v>42930.458333320217</v>
      </c>
      <c r="BI5423" s="22">
        <f t="shared" si="1201"/>
        <v>7</v>
      </c>
      <c r="BJ5423" s="34">
        <f t="shared" si="1202"/>
        <v>14</v>
      </c>
      <c r="BK5423" s="22">
        <f t="shared" si="1203"/>
        <v>11</v>
      </c>
      <c r="BL5423" s="35">
        <f t="shared" si="1206"/>
        <v>7</v>
      </c>
      <c r="BM5423" s="35">
        <f t="shared" si="1207"/>
        <v>14</v>
      </c>
      <c r="BN5423" s="35">
        <f t="shared" si="1205"/>
        <v>10</v>
      </c>
      <c r="BO5423" s="193">
        <v>34.070000000000007</v>
      </c>
      <c r="BP5423" s="193">
        <v>34.070000000000007</v>
      </c>
      <c r="BQ5423" s="118">
        <f t="shared" si="1199"/>
        <v>0</v>
      </c>
      <c r="BR5423" s="196">
        <v>34.070000000000007</v>
      </c>
      <c r="BS5423" s="196">
        <v>34.070000000000007</v>
      </c>
      <c r="BT5423" s="118">
        <f t="shared" si="1200"/>
        <v>0</v>
      </c>
    </row>
    <row r="5424" spans="53:72">
      <c r="BA5424" s="114">
        <f>'INPUTS Production'!E5454</f>
        <v>42961.5</v>
      </c>
      <c r="BB5424" s="22">
        <f t="shared" si="1196"/>
        <v>8</v>
      </c>
      <c r="BC5424" s="22">
        <f t="shared" si="1197"/>
        <v>14</v>
      </c>
      <c r="BD5424" s="22">
        <f t="shared" si="1198"/>
        <v>12</v>
      </c>
      <c r="BE5424" s="31">
        <f>'INPUTS Production'!V5454</f>
        <v>924.13882737000006</v>
      </c>
      <c r="BF5424" s="32">
        <f>BE5424/(Dashboard!$H$25*1000)</f>
        <v>0.93347356300000006</v>
      </c>
      <c r="BH5424" s="116">
        <f t="shared" si="1204"/>
        <v>42930.499999986881</v>
      </c>
      <c r="BI5424" s="22">
        <f t="shared" si="1201"/>
        <v>7</v>
      </c>
      <c r="BJ5424" s="34">
        <f t="shared" si="1202"/>
        <v>14</v>
      </c>
      <c r="BK5424" s="22">
        <f t="shared" si="1203"/>
        <v>12</v>
      </c>
      <c r="BL5424" s="35">
        <f t="shared" si="1206"/>
        <v>7</v>
      </c>
      <c r="BM5424" s="35">
        <f t="shared" si="1207"/>
        <v>14</v>
      </c>
      <c r="BN5424" s="35">
        <f t="shared" si="1205"/>
        <v>11</v>
      </c>
      <c r="BO5424" s="193">
        <v>106.13249999999999</v>
      </c>
      <c r="BP5424" s="193">
        <v>106.13249999999999</v>
      </c>
      <c r="BQ5424" s="118">
        <f t="shared" si="1199"/>
        <v>0</v>
      </c>
      <c r="BR5424" s="196">
        <v>106.13249999999999</v>
      </c>
      <c r="BS5424" s="196">
        <v>106.13249999999999</v>
      </c>
      <c r="BT5424" s="118">
        <f t="shared" si="1200"/>
        <v>0</v>
      </c>
    </row>
    <row r="5425" spans="53:72">
      <c r="BA5425" s="114">
        <f>'INPUTS Production'!E5455</f>
        <v>42961.541666666664</v>
      </c>
      <c r="BB5425" s="22">
        <f t="shared" si="1196"/>
        <v>8</v>
      </c>
      <c r="BC5425" s="22">
        <f t="shared" si="1197"/>
        <v>14</v>
      </c>
      <c r="BD5425" s="22">
        <f t="shared" si="1198"/>
        <v>13</v>
      </c>
      <c r="BE5425" s="31">
        <f>'INPUTS Production'!V5455</f>
        <v>927.71353124999996</v>
      </c>
      <c r="BF5425" s="32">
        <f>BE5425/(Dashboard!$H$25*1000)</f>
        <v>0.93708437499999997</v>
      </c>
      <c r="BH5425" s="116">
        <f t="shared" si="1204"/>
        <v>42930.541666653546</v>
      </c>
      <c r="BI5425" s="22">
        <f t="shared" si="1201"/>
        <v>7</v>
      </c>
      <c r="BJ5425" s="34">
        <f t="shared" si="1202"/>
        <v>14</v>
      </c>
      <c r="BK5425" s="22">
        <f t="shared" si="1203"/>
        <v>13</v>
      </c>
      <c r="BL5425" s="35">
        <f t="shared" si="1206"/>
        <v>7</v>
      </c>
      <c r="BM5425" s="35">
        <f t="shared" si="1207"/>
        <v>14</v>
      </c>
      <c r="BN5425" s="35">
        <f t="shared" si="1205"/>
        <v>12</v>
      </c>
      <c r="BO5425" s="193">
        <v>47.797499999999999</v>
      </c>
      <c r="BP5425" s="193">
        <v>47.797499999999999</v>
      </c>
      <c r="BQ5425" s="118">
        <f t="shared" si="1199"/>
        <v>0</v>
      </c>
      <c r="BR5425" s="196">
        <v>47.797499999999999</v>
      </c>
      <c r="BS5425" s="196">
        <v>47.797499999999999</v>
      </c>
      <c r="BT5425" s="118">
        <f t="shared" si="1200"/>
        <v>0</v>
      </c>
    </row>
    <row r="5426" spans="53:72">
      <c r="BA5426" s="114">
        <f>'INPUTS Production'!E5456</f>
        <v>42961.583333333336</v>
      </c>
      <c r="BB5426" s="22">
        <f t="shared" si="1196"/>
        <v>8</v>
      </c>
      <c r="BC5426" s="22">
        <f t="shared" si="1197"/>
        <v>14</v>
      </c>
      <c r="BD5426" s="22">
        <f t="shared" si="1198"/>
        <v>14</v>
      </c>
      <c r="BE5426" s="31">
        <f>'INPUTS Production'!V5456</f>
        <v>931.45480362000001</v>
      </c>
      <c r="BF5426" s="32">
        <f>BE5426/(Dashboard!$H$25*1000)</f>
        <v>0.94086343800000005</v>
      </c>
      <c r="BH5426" s="116">
        <f t="shared" si="1204"/>
        <v>42930.58333332021</v>
      </c>
      <c r="BI5426" s="22">
        <f t="shared" si="1201"/>
        <v>7</v>
      </c>
      <c r="BJ5426" s="34">
        <f t="shared" si="1202"/>
        <v>14</v>
      </c>
      <c r="BK5426" s="22">
        <f t="shared" si="1203"/>
        <v>14</v>
      </c>
      <c r="BL5426" s="35">
        <f t="shared" si="1206"/>
        <v>7</v>
      </c>
      <c r="BM5426" s="35">
        <f t="shared" si="1207"/>
        <v>14</v>
      </c>
      <c r="BN5426" s="35">
        <f t="shared" si="1205"/>
        <v>13</v>
      </c>
      <c r="BO5426" s="193">
        <v>44.16</v>
      </c>
      <c r="BP5426" s="193">
        <v>44.16</v>
      </c>
      <c r="BQ5426" s="118">
        <f t="shared" si="1199"/>
        <v>0</v>
      </c>
      <c r="BR5426" s="196">
        <v>44.16</v>
      </c>
      <c r="BS5426" s="196">
        <v>44.16</v>
      </c>
      <c r="BT5426" s="118">
        <f t="shared" si="1200"/>
        <v>0</v>
      </c>
    </row>
    <row r="5427" spans="53:72">
      <c r="BA5427" s="114">
        <f>'INPUTS Production'!E5457</f>
        <v>42961.625</v>
      </c>
      <c r="BB5427" s="22">
        <f t="shared" si="1196"/>
        <v>8</v>
      </c>
      <c r="BC5427" s="22">
        <f t="shared" si="1197"/>
        <v>14</v>
      </c>
      <c r="BD5427" s="22">
        <f t="shared" si="1198"/>
        <v>15</v>
      </c>
      <c r="BE5427" s="31">
        <f>'INPUTS Production'!V5457</f>
        <v>836.85411611999996</v>
      </c>
      <c r="BF5427" s="32">
        <f>BE5427/(Dashboard!$H$25*1000)</f>
        <v>0.84530718799999993</v>
      </c>
      <c r="BH5427" s="116">
        <f t="shared" si="1204"/>
        <v>42930.624999986874</v>
      </c>
      <c r="BI5427" s="22">
        <f t="shared" si="1201"/>
        <v>7</v>
      </c>
      <c r="BJ5427" s="34">
        <f t="shared" si="1202"/>
        <v>14</v>
      </c>
      <c r="BK5427" s="22">
        <f t="shared" si="1203"/>
        <v>15</v>
      </c>
      <c r="BL5427" s="35">
        <f t="shared" si="1206"/>
        <v>7</v>
      </c>
      <c r="BM5427" s="35">
        <f t="shared" si="1207"/>
        <v>14</v>
      </c>
      <c r="BN5427" s="35">
        <f t="shared" si="1205"/>
        <v>14</v>
      </c>
      <c r="BO5427" s="193">
        <v>42.3825</v>
      </c>
      <c r="BP5427" s="193">
        <v>42.3825</v>
      </c>
      <c r="BQ5427" s="118">
        <f t="shared" si="1199"/>
        <v>0</v>
      </c>
      <c r="BR5427" s="196">
        <v>42.3825</v>
      </c>
      <c r="BS5427" s="196">
        <v>42.3825</v>
      </c>
      <c r="BT5427" s="118">
        <f t="shared" si="1200"/>
        <v>0</v>
      </c>
    </row>
    <row r="5428" spans="53:72">
      <c r="BA5428" s="114">
        <f>'INPUTS Production'!E5458</f>
        <v>42961.666666666664</v>
      </c>
      <c r="BB5428" s="22">
        <f t="shared" si="1196"/>
        <v>8</v>
      </c>
      <c r="BC5428" s="22">
        <f t="shared" si="1197"/>
        <v>14</v>
      </c>
      <c r="BD5428" s="22">
        <f t="shared" si="1198"/>
        <v>16</v>
      </c>
      <c r="BE5428" s="31">
        <f>'INPUTS Production'!V5458</f>
        <v>681.39317861999996</v>
      </c>
      <c r="BF5428" s="32">
        <f>BE5428/(Dashboard!$H$25*1000)</f>
        <v>0.68827593799999998</v>
      </c>
      <c r="BH5428" s="116">
        <f t="shared" si="1204"/>
        <v>42930.666666653538</v>
      </c>
      <c r="BI5428" s="22">
        <f t="shared" si="1201"/>
        <v>7</v>
      </c>
      <c r="BJ5428" s="34">
        <f t="shared" si="1202"/>
        <v>14</v>
      </c>
      <c r="BK5428" s="22">
        <f t="shared" si="1203"/>
        <v>16</v>
      </c>
      <c r="BL5428" s="35">
        <f t="shared" si="1206"/>
        <v>7</v>
      </c>
      <c r="BM5428" s="35">
        <f t="shared" si="1207"/>
        <v>14</v>
      </c>
      <c r="BN5428" s="35">
        <f t="shared" si="1205"/>
        <v>15</v>
      </c>
      <c r="BO5428" s="193">
        <v>34.627499999999998</v>
      </c>
      <c r="BP5428" s="193">
        <v>34.627499999999998</v>
      </c>
      <c r="BQ5428" s="118">
        <f t="shared" si="1199"/>
        <v>0</v>
      </c>
      <c r="BR5428" s="196">
        <v>34.627499999999998</v>
      </c>
      <c r="BS5428" s="196">
        <v>34.627499999999998</v>
      </c>
      <c r="BT5428" s="118">
        <f t="shared" si="1200"/>
        <v>0</v>
      </c>
    </row>
    <row r="5429" spans="53:72">
      <c r="BA5429" s="114">
        <f>'INPUTS Production'!E5459</f>
        <v>42961.708333333336</v>
      </c>
      <c r="BB5429" s="22">
        <f t="shared" si="1196"/>
        <v>8</v>
      </c>
      <c r="BC5429" s="22">
        <f t="shared" si="1197"/>
        <v>14</v>
      </c>
      <c r="BD5429" s="22">
        <f t="shared" si="1198"/>
        <v>17</v>
      </c>
      <c r="BE5429" s="31">
        <f>'INPUTS Production'!V5459</f>
        <v>351.80070749999999</v>
      </c>
      <c r="BF5429" s="32">
        <f>BE5429/(Dashboard!$H$25*1000)</f>
        <v>0.35535424999999998</v>
      </c>
      <c r="BH5429" s="116">
        <f t="shared" si="1204"/>
        <v>42930.708333320203</v>
      </c>
      <c r="BI5429" s="22">
        <f t="shared" si="1201"/>
        <v>7</v>
      </c>
      <c r="BJ5429" s="34">
        <f t="shared" si="1202"/>
        <v>14</v>
      </c>
      <c r="BK5429" s="22">
        <f t="shared" si="1203"/>
        <v>17</v>
      </c>
      <c r="BL5429" s="35">
        <f t="shared" si="1206"/>
        <v>7</v>
      </c>
      <c r="BM5429" s="35">
        <f t="shared" si="1207"/>
        <v>14</v>
      </c>
      <c r="BN5429" s="35">
        <f t="shared" si="1205"/>
        <v>16</v>
      </c>
      <c r="BO5429" s="193">
        <v>35.47</v>
      </c>
      <c r="BP5429" s="193">
        <v>35.5625</v>
      </c>
      <c r="BQ5429" s="118">
        <f t="shared" si="1199"/>
        <v>0</v>
      </c>
      <c r="BR5429" s="196">
        <v>35.56</v>
      </c>
      <c r="BS5429" s="196">
        <v>35.502499999999998</v>
      </c>
      <c r="BT5429" s="118">
        <f t="shared" si="1200"/>
        <v>0</v>
      </c>
    </row>
    <row r="5430" spans="53:72">
      <c r="BA5430" s="114">
        <f>'INPUTS Production'!E5460</f>
        <v>42961.75</v>
      </c>
      <c r="BB5430" s="22">
        <f t="shared" si="1196"/>
        <v>8</v>
      </c>
      <c r="BC5430" s="22">
        <f t="shared" si="1197"/>
        <v>14</v>
      </c>
      <c r="BD5430" s="22">
        <f t="shared" si="1198"/>
        <v>18</v>
      </c>
      <c r="BE5430" s="31">
        <f>'INPUTS Production'!V5460</f>
        <v>11.105363609999999</v>
      </c>
      <c r="BF5430" s="32">
        <f>BE5430/(Dashboard!$H$25*1000)</f>
        <v>1.1217539E-2</v>
      </c>
      <c r="BH5430" s="116">
        <f t="shared" si="1204"/>
        <v>42930.749999986867</v>
      </c>
      <c r="BI5430" s="22">
        <f t="shared" si="1201"/>
        <v>7</v>
      </c>
      <c r="BJ5430" s="34">
        <f t="shared" si="1202"/>
        <v>14</v>
      </c>
      <c r="BK5430" s="22">
        <f t="shared" si="1203"/>
        <v>18</v>
      </c>
      <c r="BL5430" s="35">
        <f t="shared" si="1206"/>
        <v>7</v>
      </c>
      <c r="BM5430" s="35">
        <f t="shared" si="1207"/>
        <v>14</v>
      </c>
      <c r="BN5430" s="35">
        <f t="shared" si="1205"/>
        <v>17</v>
      </c>
      <c r="BO5430" s="193">
        <v>34.697500000000005</v>
      </c>
      <c r="BP5430" s="193">
        <v>34.807500000000005</v>
      </c>
      <c r="BQ5430" s="118">
        <f t="shared" si="1199"/>
        <v>0</v>
      </c>
      <c r="BR5430" s="196">
        <v>34.807500000000005</v>
      </c>
      <c r="BS5430" s="196">
        <v>34.732500000000002</v>
      </c>
      <c r="BT5430" s="118">
        <f t="shared" si="1200"/>
        <v>0</v>
      </c>
    </row>
    <row r="5431" spans="53:72">
      <c r="BA5431" s="114">
        <f>'INPUTS Production'!E5461</f>
        <v>42961.791666666664</v>
      </c>
      <c r="BB5431" s="22">
        <f t="shared" si="1196"/>
        <v>8</v>
      </c>
      <c r="BC5431" s="22">
        <f t="shared" si="1197"/>
        <v>14</v>
      </c>
      <c r="BD5431" s="22">
        <f t="shared" si="1198"/>
        <v>19</v>
      </c>
      <c r="BE5431" s="31">
        <f>'INPUTS Production'!V5461</f>
        <v>0</v>
      </c>
      <c r="BF5431" s="32">
        <f>BE5431/(Dashboard!$H$25*1000)</f>
        <v>0</v>
      </c>
      <c r="BH5431" s="116">
        <f t="shared" si="1204"/>
        <v>42930.791666653531</v>
      </c>
      <c r="BI5431" s="22">
        <f t="shared" si="1201"/>
        <v>7</v>
      </c>
      <c r="BJ5431" s="34">
        <f t="shared" si="1202"/>
        <v>14</v>
      </c>
      <c r="BK5431" s="22">
        <f t="shared" si="1203"/>
        <v>19</v>
      </c>
      <c r="BL5431" s="35">
        <f t="shared" si="1206"/>
        <v>7</v>
      </c>
      <c r="BM5431" s="35">
        <f t="shared" si="1207"/>
        <v>14</v>
      </c>
      <c r="BN5431" s="35">
        <f t="shared" si="1205"/>
        <v>18</v>
      </c>
      <c r="BO5431" s="193">
        <v>35.304999999999993</v>
      </c>
      <c r="BP5431" s="193">
        <v>35.327499999999993</v>
      </c>
      <c r="BQ5431" s="118">
        <f t="shared" si="1199"/>
        <v>0</v>
      </c>
      <c r="BR5431" s="196">
        <v>35.327499999999993</v>
      </c>
      <c r="BS5431" s="196">
        <v>35.327499999999993</v>
      </c>
      <c r="BT5431" s="118">
        <f t="shared" si="1200"/>
        <v>0</v>
      </c>
    </row>
    <row r="5432" spans="53:72">
      <c r="BA5432" s="114">
        <f>'INPUTS Production'!E5462</f>
        <v>42961.833333333336</v>
      </c>
      <c r="BB5432" s="22">
        <f t="shared" si="1196"/>
        <v>8</v>
      </c>
      <c r="BC5432" s="22">
        <f t="shared" si="1197"/>
        <v>14</v>
      </c>
      <c r="BD5432" s="22">
        <f t="shared" si="1198"/>
        <v>20</v>
      </c>
      <c r="BE5432" s="31">
        <f>'INPUTS Production'!V5462</f>
        <v>0</v>
      </c>
      <c r="BF5432" s="32">
        <f>BE5432/(Dashboard!$H$25*1000)</f>
        <v>0</v>
      </c>
      <c r="BH5432" s="116">
        <f t="shared" si="1204"/>
        <v>42930.833333320195</v>
      </c>
      <c r="BI5432" s="22">
        <f t="shared" si="1201"/>
        <v>7</v>
      </c>
      <c r="BJ5432" s="34">
        <f t="shared" si="1202"/>
        <v>14</v>
      </c>
      <c r="BK5432" s="22">
        <f t="shared" si="1203"/>
        <v>20</v>
      </c>
      <c r="BL5432" s="35">
        <f t="shared" si="1206"/>
        <v>7</v>
      </c>
      <c r="BM5432" s="35">
        <f t="shared" si="1207"/>
        <v>14</v>
      </c>
      <c r="BN5432" s="35">
        <f t="shared" si="1205"/>
        <v>19</v>
      </c>
      <c r="BO5432" s="193">
        <v>31.820000000000004</v>
      </c>
      <c r="BP5432" s="193">
        <v>31.96</v>
      </c>
      <c r="BQ5432" s="118">
        <f t="shared" si="1199"/>
        <v>0</v>
      </c>
      <c r="BR5432" s="196">
        <v>31.96</v>
      </c>
      <c r="BS5432" s="196">
        <v>31.962499999999999</v>
      </c>
      <c r="BT5432" s="118">
        <f t="shared" si="1200"/>
        <v>0</v>
      </c>
    </row>
    <row r="5433" spans="53:72">
      <c r="BA5433" s="114">
        <f>'INPUTS Production'!E5463</f>
        <v>42961.875</v>
      </c>
      <c r="BB5433" s="22">
        <f t="shared" si="1196"/>
        <v>8</v>
      </c>
      <c r="BC5433" s="22">
        <f t="shared" si="1197"/>
        <v>14</v>
      </c>
      <c r="BD5433" s="22">
        <f t="shared" si="1198"/>
        <v>21</v>
      </c>
      <c r="BE5433" s="31">
        <f>'INPUTS Production'!V5463</f>
        <v>0</v>
      </c>
      <c r="BF5433" s="32">
        <f>BE5433/(Dashboard!$H$25*1000)</f>
        <v>0</v>
      </c>
      <c r="BH5433" s="116">
        <f t="shared" si="1204"/>
        <v>42930.87499998686</v>
      </c>
      <c r="BI5433" s="22">
        <f t="shared" si="1201"/>
        <v>7</v>
      </c>
      <c r="BJ5433" s="34">
        <f t="shared" si="1202"/>
        <v>14</v>
      </c>
      <c r="BK5433" s="22">
        <f t="shared" si="1203"/>
        <v>21</v>
      </c>
      <c r="BL5433" s="35">
        <f t="shared" si="1206"/>
        <v>7</v>
      </c>
      <c r="BM5433" s="35">
        <f t="shared" si="1207"/>
        <v>14</v>
      </c>
      <c r="BN5433" s="35">
        <f t="shared" si="1205"/>
        <v>20</v>
      </c>
      <c r="BO5433" s="193">
        <v>31.907499999999999</v>
      </c>
      <c r="BP5433" s="193">
        <v>31.907499999999999</v>
      </c>
      <c r="BQ5433" s="118">
        <f t="shared" si="1199"/>
        <v>0</v>
      </c>
      <c r="BR5433" s="196">
        <v>31.907499999999999</v>
      </c>
      <c r="BS5433" s="196">
        <v>31.907499999999999</v>
      </c>
      <c r="BT5433" s="118">
        <f t="shared" si="1200"/>
        <v>0</v>
      </c>
    </row>
    <row r="5434" spans="53:72">
      <c r="BA5434" s="114">
        <f>'INPUTS Production'!E5464</f>
        <v>42961.916666666664</v>
      </c>
      <c r="BB5434" s="22">
        <f t="shared" si="1196"/>
        <v>8</v>
      </c>
      <c r="BC5434" s="22">
        <f t="shared" si="1197"/>
        <v>14</v>
      </c>
      <c r="BD5434" s="22">
        <f t="shared" si="1198"/>
        <v>22</v>
      </c>
      <c r="BE5434" s="31">
        <f>'INPUTS Production'!V5464</f>
        <v>0</v>
      </c>
      <c r="BF5434" s="32">
        <f>BE5434/(Dashboard!$H$25*1000)</f>
        <v>0</v>
      </c>
      <c r="BH5434" s="116">
        <f t="shared" si="1204"/>
        <v>42930.916666653524</v>
      </c>
      <c r="BI5434" s="22">
        <f t="shared" si="1201"/>
        <v>7</v>
      </c>
      <c r="BJ5434" s="34">
        <f t="shared" si="1202"/>
        <v>14</v>
      </c>
      <c r="BK5434" s="22">
        <f t="shared" si="1203"/>
        <v>22</v>
      </c>
      <c r="BL5434" s="35">
        <f t="shared" si="1206"/>
        <v>7</v>
      </c>
      <c r="BM5434" s="35">
        <f t="shared" si="1207"/>
        <v>14</v>
      </c>
      <c r="BN5434" s="35">
        <f t="shared" si="1205"/>
        <v>21</v>
      </c>
      <c r="BO5434" s="193">
        <v>31.669999999999998</v>
      </c>
      <c r="BP5434" s="193">
        <v>31.669999999999998</v>
      </c>
      <c r="BQ5434" s="118">
        <f t="shared" si="1199"/>
        <v>0</v>
      </c>
      <c r="BR5434" s="196">
        <v>31.669999999999998</v>
      </c>
      <c r="BS5434" s="196">
        <v>31.669999999999998</v>
      </c>
      <c r="BT5434" s="118">
        <f t="shared" si="1200"/>
        <v>0</v>
      </c>
    </row>
    <row r="5435" spans="53:72">
      <c r="BA5435" s="114">
        <f>'INPUTS Production'!E5465</f>
        <v>42961.958333333336</v>
      </c>
      <c r="BB5435" s="22">
        <f t="shared" si="1196"/>
        <v>8</v>
      </c>
      <c r="BC5435" s="22">
        <f t="shared" si="1197"/>
        <v>14</v>
      </c>
      <c r="BD5435" s="22">
        <f t="shared" si="1198"/>
        <v>23</v>
      </c>
      <c r="BE5435" s="31">
        <f>'INPUTS Production'!V5465</f>
        <v>0</v>
      </c>
      <c r="BF5435" s="32">
        <f>BE5435/(Dashboard!$H$25*1000)</f>
        <v>0</v>
      </c>
      <c r="BH5435" s="116">
        <f t="shared" si="1204"/>
        <v>42930.958333320188</v>
      </c>
      <c r="BI5435" s="22">
        <f t="shared" si="1201"/>
        <v>7</v>
      </c>
      <c r="BJ5435" s="34">
        <f t="shared" si="1202"/>
        <v>14</v>
      </c>
      <c r="BK5435" s="22">
        <f t="shared" si="1203"/>
        <v>23</v>
      </c>
      <c r="BL5435" s="35">
        <f t="shared" si="1206"/>
        <v>7</v>
      </c>
      <c r="BM5435" s="35">
        <f t="shared" si="1207"/>
        <v>14</v>
      </c>
      <c r="BN5435" s="35">
        <f t="shared" si="1205"/>
        <v>22</v>
      </c>
      <c r="BO5435" s="193">
        <v>31.594999999999999</v>
      </c>
      <c r="BP5435" s="193">
        <v>31.594999999999999</v>
      </c>
      <c r="BQ5435" s="118">
        <f t="shared" si="1199"/>
        <v>0</v>
      </c>
      <c r="BR5435" s="196">
        <v>31.594999999999999</v>
      </c>
      <c r="BS5435" s="196">
        <v>31.594999999999999</v>
      </c>
      <c r="BT5435" s="118">
        <f t="shared" si="1200"/>
        <v>0</v>
      </c>
    </row>
    <row r="5436" spans="53:72">
      <c r="BA5436" s="114">
        <f>'INPUTS Production'!E5466</f>
        <v>42962</v>
      </c>
      <c r="BB5436" s="22">
        <f t="shared" si="1196"/>
        <v>8</v>
      </c>
      <c r="BC5436" s="22">
        <f t="shared" si="1197"/>
        <v>15</v>
      </c>
      <c r="BD5436" s="22">
        <f t="shared" si="1198"/>
        <v>0</v>
      </c>
      <c r="BE5436" s="31">
        <f>'INPUTS Production'!V5466</f>
        <v>0</v>
      </c>
      <c r="BF5436" s="32">
        <f>BE5436/(Dashboard!$H$25*1000)</f>
        <v>0</v>
      </c>
      <c r="BH5436" s="116">
        <f t="shared" si="1204"/>
        <v>42930.999999986852</v>
      </c>
      <c r="BI5436" s="22">
        <f t="shared" si="1201"/>
        <v>7</v>
      </c>
      <c r="BJ5436" s="34">
        <f t="shared" si="1202"/>
        <v>15</v>
      </c>
      <c r="BK5436" s="22">
        <f t="shared" si="1203"/>
        <v>0</v>
      </c>
      <c r="BL5436" s="35">
        <f t="shared" si="1206"/>
        <v>7</v>
      </c>
      <c r="BM5436" s="35">
        <f t="shared" si="1207"/>
        <v>14</v>
      </c>
      <c r="BN5436" s="35">
        <f t="shared" si="1205"/>
        <v>23</v>
      </c>
      <c r="BO5436" s="193">
        <v>27.712500000000002</v>
      </c>
      <c r="BP5436" s="193">
        <v>27.684999999999999</v>
      </c>
      <c r="BQ5436" s="118">
        <f t="shared" si="1199"/>
        <v>0</v>
      </c>
      <c r="BR5436" s="196">
        <v>27.684999999999999</v>
      </c>
      <c r="BS5436" s="196">
        <v>27.7</v>
      </c>
      <c r="BT5436" s="118">
        <f t="shared" si="1200"/>
        <v>0</v>
      </c>
    </row>
    <row r="5437" spans="53:72">
      <c r="BA5437" s="114">
        <f>'INPUTS Production'!E5467</f>
        <v>42962.041666666664</v>
      </c>
      <c r="BB5437" s="22">
        <f t="shared" si="1196"/>
        <v>8</v>
      </c>
      <c r="BC5437" s="22">
        <f t="shared" si="1197"/>
        <v>15</v>
      </c>
      <c r="BD5437" s="22">
        <f t="shared" si="1198"/>
        <v>1</v>
      </c>
      <c r="BE5437" s="31">
        <f>'INPUTS Production'!V5467</f>
        <v>0</v>
      </c>
      <c r="BF5437" s="32">
        <f>BE5437/(Dashboard!$H$25*1000)</f>
        <v>0</v>
      </c>
      <c r="BH5437" s="116">
        <f t="shared" si="1204"/>
        <v>42931.041666653517</v>
      </c>
      <c r="BI5437" s="22">
        <f t="shared" si="1201"/>
        <v>7</v>
      </c>
      <c r="BJ5437" s="34">
        <f t="shared" si="1202"/>
        <v>15</v>
      </c>
      <c r="BK5437" s="22">
        <f t="shared" si="1203"/>
        <v>1</v>
      </c>
      <c r="BL5437" s="35">
        <f t="shared" si="1206"/>
        <v>7</v>
      </c>
      <c r="BM5437" s="35">
        <f t="shared" si="1207"/>
        <v>15</v>
      </c>
      <c r="BN5437" s="35">
        <f t="shared" si="1205"/>
        <v>0</v>
      </c>
      <c r="BO5437" s="193">
        <v>23.982500000000002</v>
      </c>
      <c r="BP5437" s="193">
        <v>23.982500000000002</v>
      </c>
      <c r="BQ5437" s="118">
        <f t="shared" si="1199"/>
        <v>0</v>
      </c>
      <c r="BR5437" s="196">
        <v>23.982500000000002</v>
      </c>
      <c r="BS5437" s="196">
        <v>23.982500000000002</v>
      </c>
      <c r="BT5437" s="118">
        <f t="shared" si="1200"/>
        <v>0</v>
      </c>
    </row>
    <row r="5438" spans="53:72">
      <c r="BA5438" s="114">
        <f>'INPUTS Production'!E5468</f>
        <v>42962.083333333336</v>
      </c>
      <c r="BB5438" s="22">
        <f t="shared" si="1196"/>
        <v>8</v>
      </c>
      <c r="BC5438" s="22">
        <f t="shared" si="1197"/>
        <v>15</v>
      </c>
      <c r="BD5438" s="22">
        <f t="shared" si="1198"/>
        <v>2</v>
      </c>
      <c r="BE5438" s="31">
        <f>'INPUTS Production'!V5468</f>
        <v>0</v>
      </c>
      <c r="BF5438" s="32">
        <f>BE5438/(Dashboard!$H$25*1000)</f>
        <v>0</v>
      </c>
      <c r="BH5438" s="116">
        <f t="shared" si="1204"/>
        <v>42931.083333320181</v>
      </c>
      <c r="BI5438" s="22">
        <f t="shared" si="1201"/>
        <v>7</v>
      </c>
      <c r="BJ5438" s="34">
        <f t="shared" si="1202"/>
        <v>15</v>
      </c>
      <c r="BK5438" s="22">
        <f t="shared" si="1203"/>
        <v>2</v>
      </c>
      <c r="BL5438" s="35">
        <f t="shared" si="1206"/>
        <v>7</v>
      </c>
      <c r="BM5438" s="35">
        <f t="shared" si="1207"/>
        <v>15</v>
      </c>
      <c r="BN5438" s="35">
        <f t="shared" si="1205"/>
        <v>1</v>
      </c>
      <c r="BO5438" s="193">
        <v>21.414999999999999</v>
      </c>
      <c r="BP5438" s="193">
        <v>21.414999999999999</v>
      </c>
      <c r="BQ5438" s="118">
        <f t="shared" si="1199"/>
        <v>0</v>
      </c>
      <c r="BR5438" s="196">
        <v>21.414999999999999</v>
      </c>
      <c r="BS5438" s="196">
        <v>21.414999999999999</v>
      </c>
      <c r="BT5438" s="118">
        <f t="shared" si="1200"/>
        <v>0</v>
      </c>
    </row>
    <row r="5439" spans="53:72">
      <c r="BA5439" s="114">
        <f>'INPUTS Production'!E5469</f>
        <v>42962.125</v>
      </c>
      <c r="BB5439" s="22">
        <f t="shared" si="1196"/>
        <v>8</v>
      </c>
      <c r="BC5439" s="22">
        <f t="shared" si="1197"/>
        <v>15</v>
      </c>
      <c r="BD5439" s="22">
        <f t="shared" si="1198"/>
        <v>3</v>
      </c>
      <c r="BE5439" s="31">
        <f>'INPUTS Production'!V5469</f>
        <v>0</v>
      </c>
      <c r="BF5439" s="32">
        <f>BE5439/(Dashboard!$H$25*1000)</f>
        <v>0</v>
      </c>
      <c r="BH5439" s="116">
        <f t="shared" si="1204"/>
        <v>42931.124999986845</v>
      </c>
      <c r="BI5439" s="22">
        <f t="shared" si="1201"/>
        <v>7</v>
      </c>
      <c r="BJ5439" s="34">
        <f t="shared" si="1202"/>
        <v>15</v>
      </c>
      <c r="BK5439" s="22">
        <f t="shared" si="1203"/>
        <v>3</v>
      </c>
      <c r="BL5439" s="35">
        <f t="shared" si="1206"/>
        <v>7</v>
      </c>
      <c r="BM5439" s="35">
        <f t="shared" si="1207"/>
        <v>15</v>
      </c>
      <c r="BN5439" s="35">
        <f t="shared" si="1205"/>
        <v>2</v>
      </c>
      <c r="BO5439" s="193">
        <v>21.002500000000001</v>
      </c>
      <c r="BP5439" s="193">
        <v>21.002500000000001</v>
      </c>
      <c r="BQ5439" s="118">
        <f t="shared" si="1199"/>
        <v>0</v>
      </c>
      <c r="BR5439" s="196">
        <v>21.002500000000001</v>
      </c>
      <c r="BS5439" s="196">
        <v>21.002500000000001</v>
      </c>
      <c r="BT5439" s="118">
        <f t="shared" si="1200"/>
        <v>0</v>
      </c>
    </row>
    <row r="5440" spans="53:72">
      <c r="BA5440" s="114">
        <f>'INPUTS Production'!E5470</f>
        <v>42962.166666666664</v>
      </c>
      <c r="BB5440" s="22">
        <f t="shared" si="1196"/>
        <v>8</v>
      </c>
      <c r="BC5440" s="22">
        <f t="shared" si="1197"/>
        <v>15</v>
      </c>
      <c r="BD5440" s="22">
        <f t="shared" si="1198"/>
        <v>4</v>
      </c>
      <c r="BE5440" s="31">
        <f>'INPUTS Production'!V5470</f>
        <v>0</v>
      </c>
      <c r="BF5440" s="32">
        <f>BE5440/(Dashboard!$H$25*1000)</f>
        <v>0</v>
      </c>
      <c r="BH5440" s="116">
        <f t="shared" si="1204"/>
        <v>42931.166666653509</v>
      </c>
      <c r="BI5440" s="22">
        <f t="shared" si="1201"/>
        <v>7</v>
      </c>
      <c r="BJ5440" s="34">
        <f t="shared" si="1202"/>
        <v>15</v>
      </c>
      <c r="BK5440" s="22">
        <f t="shared" si="1203"/>
        <v>4</v>
      </c>
      <c r="BL5440" s="35">
        <f t="shared" si="1206"/>
        <v>7</v>
      </c>
      <c r="BM5440" s="35">
        <f t="shared" si="1207"/>
        <v>15</v>
      </c>
      <c r="BN5440" s="35">
        <f t="shared" si="1205"/>
        <v>3</v>
      </c>
      <c r="BO5440" s="193">
        <v>20.824999999999999</v>
      </c>
      <c r="BP5440" s="193">
        <v>20.824999999999999</v>
      </c>
      <c r="BQ5440" s="118">
        <f t="shared" si="1199"/>
        <v>0</v>
      </c>
      <c r="BR5440" s="196">
        <v>20.824999999999999</v>
      </c>
      <c r="BS5440" s="196">
        <v>20.824999999999999</v>
      </c>
      <c r="BT5440" s="118">
        <f t="shared" si="1200"/>
        <v>0</v>
      </c>
    </row>
    <row r="5441" spans="53:72">
      <c r="BA5441" s="114">
        <f>'INPUTS Production'!E5471</f>
        <v>42962.208333333336</v>
      </c>
      <c r="BB5441" s="22">
        <f t="shared" si="1196"/>
        <v>8</v>
      </c>
      <c r="BC5441" s="22">
        <f t="shared" si="1197"/>
        <v>15</v>
      </c>
      <c r="BD5441" s="22">
        <f t="shared" si="1198"/>
        <v>5</v>
      </c>
      <c r="BE5441" s="31">
        <f>'INPUTS Production'!V5471</f>
        <v>0</v>
      </c>
      <c r="BF5441" s="32">
        <f>BE5441/(Dashboard!$H$25*1000)</f>
        <v>0</v>
      </c>
      <c r="BH5441" s="116">
        <f t="shared" si="1204"/>
        <v>42931.208333320174</v>
      </c>
      <c r="BI5441" s="22">
        <f t="shared" si="1201"/>
        <v>7</v>
      </c>
      <c r="BJ5441" s="34">
        <f t="shared" si="1202"/>
        <v>15</v>
      </c>
      <c r="BK5441" s="22">
        <f t="shared" si="1203"/>
        <v>5</v>
      </c>
      <c r="BL5441" s="35">
        <f t="shared" si="1206"/>
        <v>7</v>
      </c>
      <c r="BM5441" s="35">
        <f t="shared" si="1207"/>
        <v>15</v>
      </c>
      <c r="BN5441" s="35">
        <f t="shared" si="1205"/>
        <v>4</v>
      </c>
      <c r="BO5441" s="193">
        <v>20.602499999999999</v>
      </c>
      <c r="BP5441" s="193">
        <v>20.602499999999999</v>
      </c>
      <c r="BQ5441" s="118">
        <f t="shared" si="1199"/>
        <v>0</v>
      </c>
      <c r="BR5441" s="196">
        <v>20.602499999999999</v>
      </c>
      <c r="BS5441" s="196">
        <v>20.602499999999999</v>
      </c>
      <c r="BT5441" s="118">
        <f t="shared" si="1200"/>
        <v>0</v>
      </c>
    </row>
    <row r="5442" spans="53:72">
      <c r="BA5442" s="114">
        <f>'INPUTS Production'!E5472</f>
        <v>42962.25</v>
      </c>
      <c r="BB5442" s="22">
        <f t="shared" si="1196"/>
        <v>8</v>
      </c>
      <c r="BC5442" s="22">
        <f t="shared" si="1197"/>
        <v>15</v>
      </c>
      <c r="BD5442" s="22">
        <f t="shared" si="1198"/>
        <v>6</v>
      </c>
      <c r="BE5442" s="31">
        <f>'INPUTS Production'!V5472</f>
        <v>434.08010249999995</v>
      </c>
      <c r="BF5442" s="32">
        <f>BE5442/(Dashboard!$H$25*1000)</f>
        <v>0.43846474999999996</v>
      </c>
      <c r="BH5442" s="116">
        <f t="shared" si="1204"/>
        <v>42931.249999986838</v>
      </c>
      <c r="BI5442" s="22">
        <f t="shared" si="1201"/>
        <v>7</v>
      </c>
      <c r="BJ5442" s="34">
        <f t="shared" si="1202"/>
        <v>15</v>
      </c>
      <c r="BK5442" s="22">
        <f t="shared" si="1203"/>
        <v>6</v>
      </c>
      <c r="BL5442" s="35">
        <f t="shared" si="1206"/>
        <v>7</v>
      </c>
      <c r="BM5442" s="35">
        <f t="shared" si="1207"/>
        <v>15</v>
      </c>
      <c r="BN5442" s="35">
        <f t="shared" si="1205"/>
        <v>5</v>
      </c>
      <c r="BO5442" s="193">
        <v>20.847499999999997</v>
      </c>
      <c r="BP5442" s="193">
        <v>20.847499999999997</v>
      </c>
      <c r="BQ5442" s="118">
        <f t="shared" si="1199"/>
        <v>0</v>
      </c>
      <c r="BR5442" s="196">
        <v>20.847499999999997</v>
      </c>
      <c r="BS5442" s="196">
        <v>20.847499999999997</v>
      </c>
      <c r="BT5442" s="118">
        <f t="shared" si="1200"/>
        <v>0</v>
      </c>
    </row>
    <row r="5443" spans="53:72">
      <c r="BA5443" s="114">
        <f>'INPUTS Production'!E5473</f>
        <v>42962.291666666664</v>
      </c>
      <c r="BB5443" s="22">
        <f t="shared" si="1196"/>
        <v>8</v>
      </c>
      <c r="BC5443" s="22">
        <f t="shared" si="1197"/>
        <v>15</v>
      </c>
      <c r="BD5443" s="22">
        <f t="shared" si="1198"/>
        <v>7</v>
      </c>
      <c r="BE5443" s="31">
        <f>'INPUTS Production'!V5473</f>
        <v>813.06392111999992</v>
      </c>
      <c r="BF5443" s="32">
        <f>BE5443/(Dashboard!$H$25*1000)</f>
        <v>0.82127668799999987</v>
      </c>
      <c r="BH5443" s="116">
        <f t="shared" si="1204"/>
        <v>42931.291666653502</v>
      </c>
      <c r="BI5443" s="22">
        <f t="shared" si="1201"/>
        <v>7</v>
      </c>
      <c r="BJ5443" s="34">
        <f t="shared" si="1202"/>
        <v>15</v>
      </c>
      <c r="BK5443" s="22">
        <f t="shared" si="1203"/>
        <v>7</v>
      </c>
      <c r="BL5443" s="35">
        <f t="shared" si="1206"/>
        <v>7</v>
      </c>
      <c r="BM5443" s="35">
        <f t="shared" si="1207"/>
        <v>15</v>
      </c>
      <c r="BN5443" s="35">
        <f t="shared" si="1205"/>
        <v>6</v>
      </c>
      <c r="BO5443" s="193">
        <v>20.912500000000001</v>
      </c>
      <c r="BP5443" s="193">
        <v>20.912500000000001</v>
      </c>
      <c r="BQ5443" s="118">
        <f t="shared" si="1199"/>
        <v>0</v>
      </c>
      <c r="BR5443" s="196">
        <v>20.912500000000001</v>
      </c>
      <c r="BS5443" s="196">
        <v>20.912500000000001</v>
      </c>
      <c r="BT5443" s="118">
        <f t="shared" si="1200"/>
        <v>0</v>
      </c>
    </row>
    <row r="5444" spans="53:72">
      <c r="BA5444" s="114">
        <f>'INPUTS Production'!E5474</f>
        <v>42962.333333333336</v>
      </c>
      <c r="BB5444" s="22">
        <f t="shared" si="1196"/>
        <v>8</v>
      </c>
      <c r="BC5444" s="22">
        <f t="shared" si="1197"/>
        <v>15</v>
      </c>
      <c r="BD5444" s="22">
        <f t="shared" si="1198"/>
        <v>8</v>
      </c>
      <c r="BE5444" s="31">
        <f>'INPUTS Production'!V5474</f>
        <v>903.41719875000001</v>
      </c>
      <c r="BF5444" s="32">
        <f>BE5444/(Dashboard!$H$25*1000)</f>
        <v>0.91254262500000005</v>
      </c>
      <c r="BH5444" s="116">
        <f t="shared" si="1204"/>
        <v>42931.333333320166</v>
      </c>
      <c r="BI5444" s="22">
        <f t="shared" si="1201"/>
        <v>7</v>
      </c>
      <c r="BJ5444" s="34">
        <f t="shared" si="1202"/>
        <v>15</v>
      </c>
      <c r="BK5444" s="22">
        <f t="shared" si="1203"/>
        <v>8</v>
      </c>
      <c r="BL5444" s="35">
        <f t="shared" si="1206"/>
        <v>7</v>
      </c>
      <c r="BM5444" s="35">
        <f t="shared" si="1207"/>
        <v>15</v>
      </c>
      <c r="BN5444" s="35">
        <f t="shared" si="1205"/>
        <v>7</v>
      </c>
      <c r="BO5444" s="193">
        <v>21.137500000000003</v>
      </c>
      <c r="BP5444" s="193">
        <v>21.137500000000003</v>
      </c>
      <c r="BQ5444" s="118">
        <f t="shared" si="1199"/>
        <v>0</v>
      </c>
      <c r="BR5444" s="196">
        <v>21.137500000000003</v>
      </c>
      <c r="BS5444" s="196">
        <v>21.137500000000003</v>
      </c>
      <c r="BT5444" s="118">
        <f t="shared" si="1200"/>
        <v>0</v>
      </c>
    </row>
    <row r="5445" spans="53:72">
      <c r="BA5445" s="114">
        <f>'INPUTS Production'!E5475</f>
        <v>42962.375</v>
      </c>
      <c r="BB5445" s="22">
        <f t="shared" si="1196"/>
        <v>8</v>
      </c>
      <c r="BC5445" s="22">
        <f t="shared" si="1197"/>
        <v>15</v>
      </c>
      <c r="BD5445" s="22">
        <f t="shared" si="1198"/>
        <v>9</v>
      </c>
      <c r="BE5445" s="31">
        <f>'INPUTS Production'!V5475</f>
        <v>930.72226499999999</v>
      </c>
      <c r="BF5445" s="32">
        <f>BE5445/(Dashboard!$H$25*1000)</f>
        <v>0.9401235</v>
      </c>
      <c r="BH5445" s="116">
        <f t="shared" si="1204"/>
        <v>42931.374999986831</v>
      </c>
      <c r="BI5445" s="22">
        <f t="shared" si="1201"/>
        <v>7</v>
      </c>
      <c r="BJ5445" s="34">
        <f t="shared" si="1202"/>
        <v>15</v>
      </c>
      <c r="BK5445" s="22">
        <f t="shared" si="1203"/>
        <v>9</v>
      </c>
      <c r="BL5445" s="35">
        <f t="shared" si="1206"/>
        <v>7</v>
      </c>
      <c r="BM5445" s="35">
        <f t="shared" si="1207"/>
        <v>15</v>
      </c>
      <c r="BN5445" s="35">
        <f t="shared" si="1205"/>
        <v>8</v>
      </c>
      <c r="BO5445" s="193">
        <v>24.984999999999999</v>
      </c>
      <c r="BP5445" s="193">
        <v>24.984999999999999</v>
      </c>
      <c r="BQ5445" s="118">
        <f t="shared" si="1199"/>
        <v>0</v>
      </c>
      <c r="BR5445" s="196">
        <v>24.984999999999999</v>
      </c>
      <c r="BS5445" s="196">
        <v>24.984999999999999</v>
      </c>
      <c r="BT5445" s="118">
        <f t="shared" si="1200"/>
        <v>0</v>
      </c>
    </row>
    <row r="5446" spans="53:72">
      <c r="BA5446" s="114">
        <f>'INPUTS Production'!E5476</f>
        <v>42962.416666666664</v>
      </c>
      <c r="BB5446" s="22">
        <f t="shared" si="1196"/>
        <v>8</v>
      </c>
      <c r="BC5446" s="22">
        <f t="shared" si="1197"/>
        <v>15</v>
      </c>
      <c r="BD5446" s="22">
        <f t="shared" si="1198"/>
        <v>10</v>
      </c>
      <c r="BE5446" s="31">
        <f>'INPUTS Production'!V5476</f>
        <v>935.6100811199999</v>
      </c>
      <c r="BF5446" s="32">
        <f>BE5446/(Dashboard!$H$25*1000)</f>
        <v>0.94506068799999987</v>
      </c>
      <c r="BH5446" s="116">
        <f t="shared" si="1204"/>
        <v>42931.416666653495</v>
      </c>
      <c r="BI5446" s="22">
        <f t="shared" si="1201"/>
        <v>7</v>
      </c>
      <c r="BJ5446" s="34">
        <f t="shared" si="1202"/>
        <v>15</v>
      </c>
      <c r="BK5446" s="22">
        <f t="shared" si="1203"/>
        <v>10</v>
      </c>
      <c r="BL5446" s="35">
        <f t="shared" si="1206"/>
        <v>7</v>
      </c>
      <c r="BM5446" s="35">
        <f t="shared" si="1207"/>
        <v>15</v>
      </c>
      <c r="BN5446" s="35">
        <f t="shared" si="1205"/>
        <v>9</v>
      </c>
      <c r="BO5446" s="193">
        <v>28.282500000000002</v>
      </c>
      <c r="BP5446" s="193">
        <v>28.282500000000002</v>
      </c>
      <c r="BQ5446" s="118">
        <f t="shared" si="1199"/>
        <v>0</v>
      </c>
      <c r="BR5446" s="196">
        <v>28.282500000000002</v>
      </c>
      <c r="BS5446" s="196">
        <v>28.282500000000002</v>
      </c>
      <c r="BT5446" s="118">
        <f t="shared" si="1200"/>
        <v>0</v>
      </c>
    </row>
    <row r="5447" spans="53:72">
      <c r="BA5447" s="114">
        <f>'INPUTS Production'!E5477</f>
        <v>42962.458333333336</v>
      </c>
      <c r="BB5447" s="22">
        <f t="shared" si="1196"/>
        <v>8</v>
      </c>
      <c r="BC5447" s="22">
        <f t="shared" si="1197"/>
        <v>15</v>
      </c>
      <c r="BD5447" s="22">
        <f t="shared" si="1198"/>
        <v>11</v>
      </c>
      <c r="BE5447" s="31">
        <f>'INPUTS Production'!V5477</f>
        <v>923.32535625000003</v>
      </c>
      <c r="BF5447" s="32">
        <f>BE5447/(Dashboard!$H$25*1000)</f>
        <v>0.93265187500000002</v>
      </c>
      <c r="BH5447" s="116">
        <f t="shared" si="1204"/>
        <v>42931.458333320159</v>
      </c>
      <c r="BI5447" s="22">
        <f t="shared" si="1201"/>
        <v>7</v>
      </c>
      <c r="BJ5447" s="34">
        <f t="shared" si="1202"/>
        <v>15</v>
      </c>
      <c r="BK5447" s="22">
        <f t="shared" si="1203"/>
        <v>11</v>
      </c>
      <c r="BL5447" s="35">
        <f t="shared" si="1206"/>
        <v>7</v>
      </c>
      <c r="BM5447" s="35">
        <f t="shared" si="1207"/>
        <v>15</v>
      </c>
      <c r="BN5447" s="35">
        <f t="shared" si="1205"/>
        <v>10</v>
      </c>
      <c r="BO5447" s="193">
        <v>28.927499999999998</v>
      </c>
      <c r="BP5447" s="193">
        <v>28.927499999999998</v>
      </c>
      <c r="BQ5447" s="118">
        <f t="shared" si="1199"/>
        <v>0</v>
      </c>
      <c r="BR5447" s="196">
        <v>28.927499999999998</v>
      </c>
      <c r="BS5447" s="196">
        <v>28.927499999999998</v>
      </c>
      <c r="BT5447" s="118">
        <f t="shared" si="1200"/>
        <v>0</v>
      </c>
    </row>
    <row r="5448" spans="53:72">
      <c r="BA5448" s="114">
        <f>'INPUTS Production'!E5478</f>
        <v>42962.5</v>
      </c>
      <c r="BB5448" s="22">
        <f t="shared" si="1196"/>
        <v>8</v>
      </c>
      <c r="BC5448" s="22">
        <f t="shared" si="1197"/>
        <v>15</v>
      </c>
      <c r="BD5448" s="22">
        <f t="shared" si="1198"/>
        <v>12</v>
      </c>
      <c r="BE5448" s="31">
        <f>'INPUTS Production'!V5478</f>
        <v>926.62861500000008</v>
      </c>
      <c r="BF5448" s="32">
        <f>BE5448/(Dashboard!$H$25*1000)</f>
        <v>0.93598850000000011</v>
      </c>
      <c r="BH5448" s="116">
        <f t="shared" si="1204"/>
        <v>42931.499999986823</v>
      </c>
      <c r="BI5448" s="22">
        <f t="shared" si="1201"/>
        <v>7</v>
      </c>
      <c r="BJ5448" s="34">
        <f t="shared" si="1202"/>
        <v>15</v>
      </c>
      <c r="BK5448" s="22">
        <f t="shared" si="1203"/>
        <v>12</v>
      </c>
      <c r="BL5448" s="35">
        <f t="shared" si="1206"/>
        <v>7</v>
      </c>
      <c r="BM5448" s="35">
        <f t="shared" si="1207"/>
        <v>15</v>
      </c>
      <c r="BN5448" s="35">
        <f t="shared" si="1205"/>
        <v>11</v>
      </c>
      <c r="BO5448" s="193">
        <v>31.085000000000001</v>
      </c>
      <c r="BP5448" s="193">
        <v>31.085000000000001</v>
      </c>
      <c r="BQ5448" s="118">
        <f t="shared" si="1199"/>
        <v>0</v>
      </c>
      <c r="BR5448" s="196">
        <v>31.085000000000001</v>
      </c>
      <c r="BS5448" s="196">
        <v>31.085000000000001</v>
      </c>
      <c r="BT5448" s="118">
        <f t="shared" si="1200"/>
        <v>0</v>
      </c>
    </row>
    <row r="5449" spans="53:72">
      <c r="BA5449" s="114">
        <f>'INPUTS Production'!E5479</f>
        <v>42962.541666666664</v>
      </c>
      <c r="BB5449" s="22">
        <f t="shared" si="1196"/>
        <v>8</v>
      </c>
      <c r="BC5449" s="22">
        <f t="shared" si="1197"/>
        <v>15</v>
      </c>
      <c r="BD5449" s="22">
        <f t="shared" si="1198"/>
        <v>13</v>
      </c>
      <c r="BE5449" s="31">
        <f>'INPUTS Production'!V5479</f>
        <v>953.95471874999998</v>
      </c>
      <c r="BF5449" s="32">
        <f>BE5449/(Dashboard!$H$25*1000)</f>
        <v>0.96359062500000003</v>
      </c>
      <c r="BH5449" s="116">
        <f t="shared" si="1204"/>
        <v>42931.541666653487</v>
      </c>
      <c r="BI5449" s="22">
        <f t="shared" si="1201"/>
        <v>7</v>
      </c>
      <c r="BJ5449" s="34">
        <f t="shared" si="1202"/>
        <v>15</v>
      </c>
      <c r="BK5449" s="22">
        <f t="shared" si="1203"/>
        <v>13</v>
      </c>
      <c r="BL5449" s="35">
        <f t="shared" si="1206"/>
        <v>7</v>
      </c>
      <c r="BM5449" s="35">
        <f t="shared" si="1207"/>
        <v>15</v>
      </c>
      <c r="BN5449" s="35">
        <f t="shared" si="1205"/>
        <v>12</v>
      </c>
      <c r="BO5449" s="193">
        <v>32.8825</v>
      </c>
      <c r="BP5449" s="193">
        <v>32.8825</v>
      </c>
      <c r="BQ5449" s="118">
        <f t="shared" si="1199"/>
        <v>0</v>
      </c>
      <c r="BR5449" s="196">
        <v>32.8825</v>
      </c>
      <c r="BS5449" s="196">
        <v>32.8825</v>
      </c>
      <c r="BT5449" s="118">
        <f t="shared" si="1200"/>
        <v>0</v>
      </c>
    </row>
    <row r="5450" spans="53:72">
      <c r="BA5450" s="114">
        <f>'INPUTS Production'!E5480</f>
        <v>42962.583333333336</v>
      </c>
      <c r="BB5450" s="22">
        <f t="shared" si="1196"/>
        <v>8</v>
      </c>
      <c r="BC5450" s="22">
        <f t="shared" si="1197"/>
        <v>15</v>
      </c>
      <c r="BD5450" s="22">
        <f t="shared" si="1198"/>
        <v>14</v>
      </c>
      <c r="BE5450" s="31">
        <f>'INPUTS Production'!V5480</f>
        <v>930.44450861999997</v>
      </c>
      <c r="BF5450" s="32">
        <f>BE5450/(Dashboard!$H$25*1000)</f>
        <v>0.93984293799999996</v>
      </c>
      <c r="BH5450" s="116">
        <f t="shared" si="1204"/>
        <v>42931.583333320152</v>
      </c>
      <c r="BI5450" s="22">
        <f t="shared" si="1201"/>
        <v>7</v>
      </c>
      <c r="BJ5450" s="34">
        <f t="shared" si="1202"/>
        <v>15</v>
      </c>
      <c r="BK5450" s="22">
        <f t="shared" si="1203"/>
        <v>14</v>
      </c>
      <c r="BL5450" s="35">
        <f t="shared" si="1206"/>
        <v>7</v>
      </c>
      <c r="BM5450" s="35">
        <f t="shared" si="1207"/>
        <v>15</v>
      </c>
      <c r="BN5450" s="35">
        <f t="shared" si="1205"/>
        <v>13</v>
      </c>
      <c r="BO5450" s="193">
        <v>35.204999999999998</v>
      </c>
      <c r="BP5450" s="193">
        <v>35.204999999999998</v>
      </c>
      <c r="BQ5450" s="118">
        <f t="shared" si="1199"/>
        <v>0</v>
      </c>
      <c r="BR5450" s="196">
        <v>35.204999999999998</v>
      </c>
      <c r="BS5450" s="196">
        <v>35.204999999999998</v>
      </c>
      <c r="BT5450" s="118">
        <f t="shared" si="1200"/>
        <v>0</v>
      </c>
    </row>
    <row r="5451" spans="53:72">
      <c r="BA5451" s="114">
        <f>'INPUTS Production'!E5481</f>
        <v>42962.625</v>
      </c>
      <c r="BB5451" s="22">
        <f t="shared" si="1196"/>
        <v>8</v>
      </c>
      <c r="BC5451" s="22">
        <f t="shared" si="1197"/>
        <v>15</v>
      </c>
      <c r="BD5451" s="22">
        <f t="shared" si="1198"/>
        <v>15</v>
      </c>
      <c r="BE5451" s="31">
        <f>'INPUTS Production'!V5481</f>
        <v>887.70422861999998</v>
      </c>
      <c r="BF5451" s="32">
        <f>BE5451/(Dashboard!$H$25*1000)</f>
        <v>0.89667093799999997</v>
      </c>
      <c r="BH5451" s="116">
        <f t="shared" si="1204"/>
        <v>42931.624999986816</v>
      </c>
      <c r="BI5451" s="22">
        <f t="shared" si="1201"/>
        <v>7</v>
      </c>
      <c r="BJ5451" s="34">
        <f t="shared" si="1202"/>
        <v>15</v>
      </c>
      <c r="BK5451" s="22">
        <f t="shared" si="1203"/>
        <v>15</v>
      </c>
      <c r="BL5451" s="35">
        <f t="shared" si="1206"/>
        <v>7</v>
      </c>
      <c r="BM5451" s="35">
        <f t="shared" si="1207"/>
        <v>15</v>
      </c>
      <c r="BN5451" s="35">
        <f t="shared" si="1205"/>
        <v>14</v>
      </c>
      <c r="BO5451" s="193">
        <v>36.445</v>
      </c>
      <c r="BP5451" s="193">
        <v>36.477499999999999</v>
      </c>
      <c r="BQ5451" s="118">
        <f t="shared" si="1199"/>
        <v>0</v>
      </c>
      <c r="BR5451" s="196">
        <v>36.477499999999999</v>
      </c>
      <c r="BS5451" s="196">
        <v>36.454999999999998</v>
      </c>
      <c r="BT5451" s="118">
        <f t="shared" si="1200"/>
        <v>0</v>
      </c>
    </row>
    <row r="5452" spans="53:72">
      <c r="BA5452" s="114">
        <f>'INPUTS Production'!E5482</f>
        <v>42962.666666666664</v>
      </c>
      <c r="BB5452" s="22">
        <f t="shared" ref="BB5452:BB5515" si="1208">MONTH(BA5452)</f>
        <v>8</v>
      </c>
      <c r="BC5452" s="22">
        <f t="shared" si="1197"/>
        <v>15</v>
      </c>
      <c r="BD5452" s="22">
        <f t="shared" si="1198"/>
        <v>16</v>
      </c>
      <c r="BE5452" s="31">
        <f>'INPUTS Production'!V5482</f>
        <v>757.87946486999999</v>
      </c>
      <c r="BF5452" s="32">
        <f>BE5452/(Dashboard!$H$25*1000)</f>
        <v>0.76553481300000004</v>
      </c>
      <c r="BH5452" s="116">
        <f t="shared" si="1204"/>
        <v>42931.66666665348</v>
      </c>
      <c r="BI5452" s="22">
        <f t="shared" si="1201"/>
        <v>7</v>
      </c>
      <c r="BJ5452" s="34">
        <f t="shared" si="1202"/>
        <v>15</v>
      </c>
      <c r="BK5452" s="22">
        <f t="shared" si="1203"/>
        <v>16</v>
      </c>
      <c r="BL5452" s="35">
        <f t="shared" si="1206"/>
        <v>7</v>
      </c>
      <c r="BM5452" s="35">
        <f t="shared" si="1207"/>
        <v>15</v>
      </c>
      <c r="BN5452" s="35">
        <f t="shared" si="1205"/>
        <v>15</v>
      </c>
      <c r="BO5452" s="193">
        <v>32.657499999999999</v>
      </c>
      <c r="BP5452" s="193">
        <v>31.114999999999998</v>
      </c>
      <c r="BQ5452" s="118">
        <f t="shared" si="1199"/>
        <v>0</v>
      </c>
      <c r="BR5452" s="196">
        <v>31.137499999999999</v>
      </c>
      <c r="BS5452" s="196">
        <v>32.034999999999997</v>
      </c>
      <c r="BT5452" s="118">
        <f t="shared" si="1200"/>
        <v>0</v>
      </c>
    </row>
    <row r="5453" spans="53:72">
      <c r="BA5453" s="114">
        <f>'INPUTS Production'!E5483</f>
        <v>42962.708333333336</v>
      </c>
      <c r="BB5453" s="22">
        <f t="shared" si="1208"/>
        <v>8</v>
      </c>
      <c r="BC5453" s="22">
        <f t="shared" ref="BC5453:BC5516" si="1209">DAY(BA5453)</f>
        <v>15</v>
      </c>
      <c r="BD5453" s="22">
        <f t="shared" ref="BD5453:BD5516" si="1210">HOUR(BA5453)</f>
        <v>17</v>
      </c>
      <c r="BE5453" s="31">
        <f>'INPUTS Production'!V5483</f>
        <v>303.90364124999996</v>
      </c>
      <c r="BF5453" s="32">
        <f>BE5453/(Dashboard!$H$25*1000)</f>
        <v>0.30697337499999994</v>
      </c>
      <c r="BH5453" s="116">
        <f t="shared" si="1204"/>
        <v>42931.708333320144</v>
      </c>
      <c r="BI5453" s="22">
        <f t="shared" si="1201"/>
        <v>7</v>
      </c>
      <c r="BJ5453" s="34">
        <f t="shared" si="1202"/>
        <v>15</v>
      </c>
      <c r="BK5453" s="22">
        <f t="shared" si="1203"/>
        <v>17</v>
      </c>
      <c r="BL5453" s="35">
        <f t="shared" si="1206"/>
        <v>7</v>
      </c>
      <c r="BM5453" s="35">
        <f t="shared" si="1207"/>
        <v>15</v>
      </c>
      <c r="BN5453" s="35">
        <f t="shared" si="1205"/>
        <v>16</v>
      </c>
      <c r="BO5453" s="193">
        <v>32.169999999999995</v>
      </c>
      <c r="BP5453" s="193">
        <v>31.004999999999999</v>
      </c>
      <c r="BQ5453" s="118">
        <f t="shared" ref="BQ5453:BQ5516" si="1211">SUMIF($BO$12:$BP$12,$BP$9,BO5453:BP5453)</f>
        <v>0</v>
      </c>
      <c r="BR5453" s="196">
        <v>31.022500000000001</v>
      </c>
      <c r="BS5453" s="196">
        <v>31.767499999999998</v>
      </c>
      <c r="BT5453" s="118">
        <f t="shared" ref="BT5453:BT5516" si="1212">SUMIF($BR$12:$BS$12,$BS$9,BR5453:BS5453)</f>
        <v>0</v>
      </c>
    </row>
    <row r="5454" spans="53:72">
      <c r="BA5454" s="114">
        <f>'INPUTS Production'!E5484</f>
        <v>42962.75</v>
      </c>
      <c r="BB5454" s="22">
        <f t="shared" si="1208"/>
        <v>8</v>
      </c>
      <c r="BC5454" s="22">
        <f t="shared" si="1209"/>
        <v>15</v>
      </c>
      <c r="BD5454" s="22">
        <f t="shared" si="1210"/>
        <v>18</v>
      </c>
      <c r="BE5454" s="31">
        <f>'INPUTS Production'!V5484</f>
        <v>11.986182449999998</v>
      </c>
      <c r="BF5454" s="32">
        <f>BE5454/(Dashboard!$H$25*1000)</f>
        <v>1.2107254999999997E-2</v>
      </c>
      <c r="BH5454" s="116">
        <f t="shared" si="1204"/>
        <v>42931.749999986809</v>
      </c>
      <c r="BI5454" s="22">
        <f t="shared" ref="BI5454:BI5517" si="1213">MONTH(BH5454)</f>
        <v>7</v>
      </c>
      <c r="BJ5454" s="34">
        <f t="shared" ref="BJ5454:BJ5517" si="1214">DAY(BH5454)</f>
        <v>15</v>
      </c>
      <c r="BK5454" s="22">
        <f t="shared" ref="BK5454:BK5517" si="1215">HOUR(BH5454)</f>
        <v>18</v>
      </c>
      <c r="BL5454" s="35">
        <f t="shared" si="1206"/>
        <v>7</v>
      </c>
      <c r="BM5454" s="35">
        <f t="shared" si="1207"/>
        <v>15</v>
      </c>
      <c r="BN5454" s="35">
        <f t="shared" si="1205"/>
        <v>17</v>
      </c>
      <c r="BO5454" s="193">
        <v>31.115000000000002</v>
      </c>
      <c r="BP5454" s="193">
        <v>31.0075</v>
      </c>
      <c r="BQ5454" s="118">
        <f t="shared" si="1211"/>
        <v>0</v>
      </c>
      <c r="BR5454" s="196">
        <v>31.0075</v>
      </c>
      <c r="BS5454" s="196">
        <v>31.0825</v>
      </c>
      <c r="BT5454" s="118">
        <f t="shared" si="1212"/>
        <v>0</v>
      </c>
    </row>
    <row r="5455" spans="53:72">
      <c r="BA5455" s="114">
        <f>'INPUTS Production'!E5485</f>
        <v>42962.791666666664</v>
      </c>
      <c r="BB5455" s="22">
        <f t="shared" si="1208"/>
        <v>8</v>
      </c>
      <c r="BC5455" s="22">
        <f t="shared" si="1209"/>
        <v>15</v>
      </c>
      <c r="BD5455" s="22">
        <f t="shared" si="1210"/>
        <v>19</v>
      </c>
      <c r="BE5455" s="31">
        <f>'INPUTS Production'!V5485</f>
        <v>0</v>
      </c>
      <c r="BF5455" s="32">
        <f>BE5455/(Dashboard!$H$25*1000)</f>
        <v>0</v>
      </c>
      <c r="BH5455" s="116">
        <f t="shared" ref="BH5455:BH5518" si="1216">IF(BH5453=BH5454,BH5454+(1/24),IF($BH$9=BH5454,BH5454,IF($BH$10=BH5454,BH5454+(1/12),BH5454+(1/24))))</f>
        <v>42931.791666653473</v>
      </c>
      <c r="BI5455" s="22">
        <f t="shared" si="1213"/>
        <v>7</v>
      </c>
      <c r="BJ5455" s="34">
        <f t="shared" si="1214"/>
        <v>15</v>
      </c>
      <c r="BK5455" s="22">
        <f t="shared" si="1215"/>
        <v>19</v>
      </c>
      <c r="BL5455" s="35">
        <f t="shared" si="1206"/>
        <v>7</v>
      </c>
      <c r="BM5455" s="35">
        <f t="shared" si="1207"/>
        <v>15</v>
      </c>
      <c r="BN5455" s="35">
        <f t="shared" ref="BN5455:BN5518" si="1217">IF(AND($BH$9=BH5455,$BH$9=BH5454),2,IF($BH$10=BH5455,1,IF(BN5454=23,0,BN5454+1)))</f>
        <v>18</v>
      </c>
      <c r="BO5455" s="193">
        <v>30.645</v>
      </c>
      <c r="BP5455" s="193">
        <v>30.645</v>
      </c>
      <c r="BQ5455" s="118">
        <f t="shared" si="1211"/>
        <v>0</v>
      </c>
      <c r="BR5455" s="196">
        <v>30.645</v>
      </c>
      <c r="BS5455" s="196">
        <v>30.645</v>
      </c>
      <c r="BT5455" s="118">
        <f t="shared" si="1212"/>
        <v>0</v>
      </c>
    </row>
    <row r="5456" spans="53:72">
      <c r="BA5456" s="114">
        <f>'INPUTS Production'!E5486</f>
        <v>42962.833333333336</v>
      </c>
      <c r="BB5456" s="22">
        <f t="shared" si="1208"/>
        <v>8</v>
      </c>
      <c r="BC5456" s="22">
        <f t="shared" si="1209"/>
        <v>15</v>
      </c>
      <c r="BD5456" s="22">
        <f t="shared" si="1210"/>
        <v>20</v>
      </c>
      <c r="BE5456" s="31">
        <f>'INPUTS Production'!V5486</f>
        <v>0</v>
      </c>
      <c r="BF5456" s="32">
        <f>BE5456/(Dashboard!$H$25*1000)</f>
        <v>0</v>
      </c>
      <c r="BH5456" s="116">
        <f t="shared" si="1216"/>
        <v>42931.833333320137</v>
      </c>
      <c r="BI5456" s="22">
        <f t="shared" si="1213"/>
        <v>7</v>
      </c>
      <c r="BJ5456" s="34">
        <f t="shared" si="1214"/>
        <v>15</v>
      </c>
      <c r="BK5456" s="22">
        <f t="shared" si="1215"/>
        <v>20</v>
      </c>
      <c r="BL5456" s="35">
        <f t="shared" si="1206"/>
        <v>7</v>
      </c>
      <c r="BM5456" s="35">
        <f t="shared" si="1207"/>
        <v>15</v>
      </c>
      <c r="BN5456" s="35">
        <f t="shared" si="1217"/>
        <v>19</v>
      </c>
      <c r="BO5456" s="193">
        <v>27.987500000000001</v>
      </c>
      <c r="BP5456" s="193">
        <v>27.987500000000001</v>
      </c>
      <c r="BQ5456" s="118">
        <f t="shared" si="1211"/>
        <v>0</v>
      </c>
      <c r="BR5456" s="196">
        <v>27.987500000000001</v>
      </c>
      <c r="BS5456" s="196">
        <v>27.987500000000001</v>
      </c>
      <c r="BT5456" s="118">
        <f t="shared" si="1212"/>
        <v>0</v>
      </c>
    </row>
    <row r="5457" spans="53:72">
      <c r="BA5457" s="114">
        <f>'INPUTS Production'!E5487</f>
        <v>42962.875</v>
      </c>
      <c r="BB5457" s="22">
        <f t="shared" si="1208"/>
        <v>8</v>
      </c>
      <c r="BC5457" s="22">
        <f t="shared" si="1209"/>
        <v>15</v>
      </c>
      <c r="BD5457" s="22">
        <f t="shared" si="1210"/>
        <v>21</v>
      </c>
      <c r="BE5457" s="31">
        <f>'INPUTS Production'!V5487</f>
        <v>0</v>
      </c>
      <c r="BF5457" s="32">
        <f>BE5457/(Dashboard!$H$25*1000)</f>
        <v>0</v>
      </c>
      <c r="BH5457" s="116">
        <f t="shared" si="1216"/>
        <v>42931.874999986801</v>
      </c>
      <c r="BI5457" s="22">
        <f t="shared" si="1213"/>
        <v>7</v>
      </c>
      <c r="BJ5457" s="34">
        <f t="shared" si="1214"/>
        <v>15</v>
      </c>
      <c r="BK5457" s="22">
        <f t="shared" si="1215"/>
        <v>21</v>
      </c>
      <c r="BL5457" s="35">
        <f t="shared" si="1206"/>
        <v>7</v>
      </c>
      <c r="BM5457" s="35">
        <f t="shared" si="1207"/>
        <v>15</v>
      </c>
      <c r="BN5457" s="35">
        <f t="shared" si="1217"/>
        <v>20</v>
      </c>
      <c r="BO5457" s="193">
        <v>26.587500000000002</v>
      </c>
      <c r="BP5457" s="193">
        <v>26.587500000000002</v>
      </c>
      <c r="BQ5457" s="118">
        <f t="shared" si="1211"/>
        <v>0</v>
      </c>
      <c r="BR5457" s="196">
        <v>26.587500000000002</v>
      </c>
      <c r="BS5457" s="196">
        <v>26.587500000000002</v>
      </c>
      <c r="BT5457" s="118">
        <f t="shared" si="1212"/>
        <v>0</v>
      </c>
    </row>
    <row r="5458" spans="53:72">
      <c r="BA5458" s="114">
        <f>'INPUTS Production'!E5488</f>
        <v>42962.916666666664</v>
      </c>
      <c r="BB5458" s="22">
        <f t="shared" si="1208"/>
        <v>8</v>
      </c>
      <c r="BC5458" s="22">
        <f t="shared" si="1209"/>
        <v>15</v>
      </c>
      <c r="BD5458" s="22">
        <f t="shared" si="1210"/>
        <v>22</v>
      </c>
      <c r="BE5458" s="31">
        <f>'INPUTS Production'!V5488</f>
        <v>0</v>
      </c>
      <c r="BF5458" s="32">
        <f>BE5458/(Dashboard!$H$25*1000)</f>
        <v>0</v>
      </c>
      <c r="BH5458" s="116">
        <f t="shared" si="1216"/>
        <v>42931.916666653466</v>
      </c>
      <c r="BI5458" s="22">
        <f t="shared" si="1213"/>
        <v>7</v>
      </c>
      <c r="BJ5458" s="34">
        <f t="shared" si="1214"/>
        <v>15</v>
      </c>
      <c r="BK5458" s="22">
        <f t="shared" si="1215"/>
        <v>22</v>
      </c>
      <c r="BL5458" s="35">
        <f t="shared" si="1206"/>
        <v>7</v>
      </c>
      <c r="BM5458" s="35">
        <f t="shared" si="1207"/>
        <v>15</v>
      </c>
      <c r="BN5458" s="35">
        <f t="shared" si="1217"/>
        <v>21</v>
      </c>
      <c r="BO5458" s="193">
        <v>23.354999999999997</v>
      </c>
      <c r="BP5458" s="193">
        <v>23.354999999999997</v>
      </c>
      <c r="BQ5458" s="118">
        <f t="shared" si="1211"/>
        <v>0</v>
      </c>
      <c r="BR5458" s="196">
        <v>23.354999999999997</v>
      </c>
      <c r="BS5458" s="196">
        <v>23.354999999999997</v>
      </c>
      <c r="BT5458" s="118">
        <f t="shared" si="1212"/>
        <v>0</v>
      </c>
    </row>
    <row r="5459" spans="53:72">
      <c r="BA5459" s="114">
        <f>'INPUTS Production'!E5489</f>
        <v>42962.958333333336</v>
      </c>
      <c r="BB5459" s="22">
        <f t="shared" si="1208"/>
        <v>8</v>
      </c>
      <c r="BC5459" s="22">
        <f t="shared" si="1209"/>
        <v>15</v>
      </c>
      <c r="BD5459" s="22">
        <f t="shared" si="1210"/>
        <v>23</v>
      </c>
      <c r="BE5459" s="31">
        <f>'INPUTS Production'!V5489</f>
        <v>0</v>
      </c>
      <c r="BF5459" s="32">
        <f>BE5459/(Dashboard!$H$25*1000)</f>
        <v>0</v>
      </c>
      <c r="BH5459" s="116">
        <f t="shared" si="1216"/>
        <v>42931.95833332013</v>
      </c>
      <c r="BI5459" s="22">
        <f t="shared" si="1213"/>
        <v>7</v>
      </c>
      <c r="BJ5459" s="34">
        <f t="shared" si="1214"/>
        <v>15</v>
      </c>
      <c r="BK5459" s="22">
        <f t="shared" si="1215"/>
        <v>23</v>
      </c>
      <c r="BL5459" s="35">
        <f t="shared" si="1206"/>
        <v>7</v>
      </c>
      <c r="BM5459" s="35">
        <f t="shared" si="1207"/>
        <v>15</v>
      </c>
      <c r="BN5459" s="35">
        <f t="shared" si="1217"/>
        <v>22</v>
      </c>
      <c r="BO5459" s="193">
        <v>23.89</v>
      </c>
      <c r="BP5459" s="193">
        <v>23.89</v>
      </c>
      <c r="BQ5459" s="118">
        <f t="shared" si="1211"/>
        <v>0</v>
      </c>
      <c r="BR5459" s="196">
        <v>23.89</v>
      </c>
      <c r="BS5459" s="196">
        <v>23.89</v>
      </c>
      <c r="BT5459" s="118">
        <f t="shared" si="1212"/>
        <v>0</v>
      </c>
    </row>
    <row r="5460" spans="53:72">
      <c r="BA5460" s="114">
        <f>'INPUTS Production'!E5490</f>
        <v>42963</v>
      </c>
      <c r="BB5460" s="22">
        <f t="shared" si="1208"/>
        <v>8</v>
      </c>
      <c r="BC5460" s="22">
        <f t="shared" si="1209"/>
        <v>16</v>
      </c>
      <c r="BD5460" s="22">
        <f t="shared" si="1210"/>
        <v>0</v>
      </c>
      <c r="BE5460" s="31">
        <f>'INPUTS Production'!V5490</f>
        <v>0</v>
      </c>
      <c r="BF5460" s="32">
        <f>BE5460/(Dashboard!$H$25*1000)</f>
        <v>0</v>
      </c>
      <c r="BH5460" s="116">
        <f t="shared" si="1216"/>
        <v>42931.999999986794</v>
      </c>
      <c r="BI5460" s="22">
        <f t="shared" si="1213"/>
        <v>7</v>
      </c>
      <c r="BJ5460" s="34">
        <f t="shared" si="1214"/>
        <v>16</v>
      </c>
      <c r="BK5460" s="22">
        <f t="shared" si="1215"/>
        <v>0</v>
      </c>
      <c r="BL5460" s="35">
        <f t="shared" si="1206"/>
        <v>7</v>
      </c>
      <c r="BM5460" s="35">
        <f t="shared" si="1207"/>
        <v>15</v>
      </c>
      <c r="BN5460" s="35">
        <f t="shared" si="1217"/>
        <v>23</v>
      </c>
      <c r="BO5460" s="193">
        <v>21.365000000000002</v>
      </c>
      <c r="BP5460" s="193">
        <v>21.365000000000002</v>
      </c>
      <c r="BQ5460" s="118">
        <f t="shared" si="1211"/>
        <v>0</v>
      </c>
      <c r="BR5460" s="196">
        <v>21.365000000000002</v>
      </c>
      <c r="BS5460" s="196">
        <v>21.365000000000002</v>
      </c>
      <c r="BT5460" s="118">
        <f t="shared" si="1212"/>
        <v>0</v>
      </c>
    </row>
    <row r="5461" spans="53:72">
      <c r="BA5461" s="114">
        <f>'INPUTS Production'!E5491</f>
        <v>42963.041666666664</v>
      </c>
      <c r="BB5461" s="22">
        <f t="shared" si="1208"/>
        <v>8</v>
      </c>
      <c r="BC5461" s="22">
        <f t="shared" si="1209"/>
        <v>16</v>
      </c>
      <c r="BD5461" s="22">
        <f t="shared" si="1210"/>
        <v>1</v>
      </c>
      <c r="BE5461" s="31">
        <f>'INPUTS Production'!V5491</f>
        <v>0</v>
      </c>
      <c r="BF5461" s="32">
        <f>BE5461/(Dashboard!$H$25*1000)</f>
        <v>0</v>
      </c>
      <c r="BH5461" s="116">
        <f t="shared" si="1216"/>
        <v>42932.041666653458</v>
      </c>
      <c r="BI5461" s="22">
        <f t="shared" si="1213"/>
        <v>7</v>
      </c>
      <c r="BJ5461" s="34">
        <f t="shared" si="1214"/>
        <v>16</v>
      </c>
      <c r="BK5461" s="22">
        <f t="shared" si="1215"/>
        <v>1</v>
      </c>
      <c r="BL5461" s="35">
        <f t="shared" si="1206"/>
        <v>7</v>
      </c>
      <c r="BM5461" s="35">
        <f t="shared" si="1207"/>
        <v>16</v>
      </c>
      <c r="BN5461" s="35">
        <f t="shared" si="1217"/>
        <v>0</v>
      </c>
      <c r="BO5461" s="193">
        <v>20.862500000000001</v>
      </c>
      <c r="BP5461" s="193">
        <v>20.862500000000001</v>
      </c>
      <c r="BQ5461" s="118">
        <f t="shared" si="1211"/>
        <v>0</v>
      </c>
      <c r="BR5461" s="196">
        <v>20.862500000000001</v>
      </c>
      <c r="BS5461" s="196">
        <v>20.862500000000001</v>
      </c>
      <c r="BT5461" s="118">
        <f t="shared" si="1212"/>
        <v>0</v>
      </c>
    </row>
    <row r="5462" spans="53:72">
      <c r="BA5462" s="114">
        <f>'INPUTS Production'!E5492</f>
        <v>42963.083333333336</v>
      </c>
      <c r="BB5462" s="22">
        <f t="shared" si="1208"/>
        <v>8</v>
      </c>
      <c r="BC5462" s="22">
        <f t="shared" si="1209"/>
        <v>16</v>
      </c>
      <c r="BD5462" s="22">
        <f t="shared" si="1210"/>
        <v>2</v>
      </c>
      <c r="BE5462" s="31">
        <f>'INPUTS Production'!V5492</f>
        <v>0</v>
      </c>
      <c r="BF5462" s="32">
        <f>BE5462/(Dashboard!$H$25*1000)</f>
        <v>0</v>
      </c>
      <c r="BH5462" s="116">
        <f t="shared" si="1216"/>
        <v>42932.083333320123</v>
      </c>
      <c r="BI5462" s="22">
        <f t="shared" si="1213"/>
        <v>7</v>
      </c>
      <c r="BJ5462" s="34">
        <f t="shared" si="1214"/>
        <v>16</v>
      </c>
      <c r="BK5462" s="22">
        <f t="shared" si="1215"/>
        <v>2</v>
      </c>
      <c r="BL5462" s="35">
        <f t="shared" si="1206"/>
        <v>7</v>
      </c>
      <c r="BM5462" s="35">
        <f t="shared" si="1207"/>
        <v>16</v>
      </c>
      <c r="BN5462" s="35">
        <f t="shared" si="1217"/>
        <v>1</v>
      </c>
      <c r="BO5462" s="193">
        <v>19.782499999999999</v>
      </c>
      <c r="BP5462" s="193">
        <v>19.782499999999999</v>
      </c>
      <c r="BQ5462" s="118">
        <f t="shared" si="1211"/>
        <v>0</v>
      </c>
      <c r="BR5462" s="196">
        <v>19.782499999999999</v>
      </c>
      <c r="BS5462" s="196">
        <v>19.782499999999999</v>
      </c>
      <c r="BT5462" s="118">
        <f t="shared" si="1212"/>
        <v>0</v>
      </c>
    </row>
    <row r="5463" spans="53:72">
      <c r="BA5463" s="114">
        <f>'INPUTS Production'!E5493</f>
        <v>42963.125</v>
      </c>
      <c r="BB5463" s="22">
        <f t="shared" si="1208"/>
        <v>8</v>
      </c>
      <c r="BC5463" s="22">
        <f t="shared" si="1209"/>
        <v>16</v>
      </c>
      <c r="BD5463" s="22">
        <f t="shared" si="1210"/>
        <v>3</v>
      </c>
      <c r="BE5463" s="31">
        <f>'INPUTS Production'!V5493</f>
        <v>0</v>
      </c>
      <c r="BF5463" s="32">
        <f>BE5463/(Dashboard!$H$25*1000)</f>
        <v>0</v>
      </c>
      <c r="BH5463" s="116">
        <f t="shared" si="1216"/>
        <v>42932.124999986787</v>
      </c>
      <c r="BI5463" s="22">
        <f t="shared" si="1213"/>
        <v>7</v>
      </c>
      <c r="BJ5463" s="34">
        <f t="shared" si="1214"/>
        <v>16</v>
      </c>
      <c r="BK5463" s="22">
        <f t="shared" si="1215"/>
        <v>3</v>
      </c>
      <c r="BL5463" s="35">
        <f t="shared" si="1206"/>
        <v>7</v>
      </c>
      <c r="BM5463" s="35">
        <f t="shared" si="1207"/>
        <v>16</v>
      </c>
      <c r="BN5463" s="35">
        <f t="shared" si="1217"/>
        <v>2</v>
      </c>
      <c r="BO5463" s="193">
        <v>19.2575</v>
      </c>
      <c r="BP5463" s="193">
        <v>19.2575</v>
      </c>
      <c r="BQ5463" s="118">
        <f t="shared" si="1211"/>
        <v>0</v>
      </c>
      <c r="BR5463" s="196">
        <v>19.2575</v>
      </c>
      <c r="BS5463" s="196">
        <v>19.2575</v>
      </c>
      <c r="BT5463" s="118">
        <f t="shared" si="1212"/>
        <v>0</v>
      </c>
    </row>
    <row r="5464" spans="53:72">
      <c r="BA5464" s="114">
        <f>'INPUTS Production'!E5494</f>
        <v>42963.166666666664</v>
      </c>
      <c r="BB5464" s="22">
        <f t="shared" si="1208"/>
        <v>8</v>
      </c>
      <c r="BC5464" s="22">
        <f t="shared" si="1209"/>
        <v>16</v>
      </c>
      <c r="BD5464" s="22">
        <f t="shared" si="1210"/>
        <v>4</v>
      </c>
      <c r="BE5464" s="31">
        <f>'INPUTS Production'!V5494</f>
        <v>0</v>
      </c>
      <c r="BF5464" s="32">
        <f>BE5464/(Dashboard!$H$25*1000)</f>
        <v>0</v>
      </c>
      <c r="BH5464" s="116">
        <f t="shared" si="1216"/>
        <v>42932.166666653451</v>
      </c>
      <c r="BI5464" s="22">
        <f t="shared" si="1213"/>
        <v>7</v>
      </c>
      <c r="BJ5464" s="34">
        <f t="shared" si="1214"/>
        <v>16</v>
      </c>
      <c r="BK5464" s="22">
        <f t="shared" si="1215"/>
        <v>4</v>
      </c>
      <c r="BL5464" s="35">
        <f t="shared" si="1206"/>
        <v>7</v>
      </c>
      <c r="BM5464" s="35">
        <f t="shared" si="1207"/>
        <v>16</v>
      </c>
      <c r="BN5464" s="35">
        <f t="shared" si="1217"/>
        <v>3</v>
      </c>
      <c r="BO5464" s="193">
        <v>19.23</v>
      </c>
      <c r="BP5464" s="193">
        <v>19.23</v>
      </c>
      <c r="BQ5464" s="118">
        <f t="shared" si="1211"/>
        <v>0</v>
      </c>
      <c r="BR5464" s="196">
        <v>19.23</v>
      </c>
      <c r="BS5464" s="196">
        <v>19.23</v>
      </c>
      <c r="BT5464" s="118">
        <f t="shared" si="1212"/>
        <v>0</v>
      </c>
    </row>
    <row r="5465" spans="53:72">
      <c r="BA5465" s="114">
        <f>'INPUTS Production'!E5495</f>
        <v>42963.208333333336</v>
      </c>
      <c r="BB5465" s="22">
        <f t="shared" si="1208"/>
        <v>8</v>
      </c>
      <c r="BC5465" s="22">
        <f t="shared" si="1209"/>
        <v>16</v>
      </c>
      <c r="BD5465" s="22">
        <f t="shared" si="1210"/>
        <v>5</v>
      </c>
      <c r="BE5465" s="31">
        <f>'INPUTS Production'!V5495</f>
        <v>29.069789759999999</v>
      </c>
      <c r="BF5465" s="32">
        <f>BE5465/(Dashboard!$H$25*1000)</f>
        <v>2.9363423999999999E-2</v>
      </c>
      <c r="BH5465" s="116">
        <f t="shared" si="1216"/>
        <v>42932.208333320115</v>
      </c>
      <c r="BI5465" s="22">
        <f t="shared" si="1213"/>
        <v>7</v>
      </c>
      <c r="BJ5465" s="34">
        <f t="shared" si="1214"/>
        <v>16</v>
      </c>
      <c r="BK5465" s="22">
        <f t="shared" si="1215"/>
        <v>5</v>
      </c>
      <c r="BL5465" s="35">
        <f t="shared" si="1206"/>
        <v>7</v>
      </c>
      <c r="BM5465" s="35">
        <f t="shared" si="1207"/>
        <v>16</v>
      </c>
      <c r="BN5465" s="35">
        <f t="shared" si="1217"/>
        <v>4</v>
      </c>
      <c r="BO5465" s="193">
        <v>19.43</v>
      </c>
      <c r="BP5465" s="193">
        <v>19.43</v>
      </c>
      <c r="BQ5465" s="118">
        <f t="shared" si="1211"/>
        <v>0</v>
      </c>
      <c r="BR5465" s="196">
        <v>19.43</v>
      </c>
      <c r="BS5465" s="196">
        <v>19.43</v>
      </c>
      <c r="BT5465" s="118">
        <f t="shared" si="1212"/>
        <v>0</v>
      </c>
    </row>
    <row r="5466" spans="53:72">
      <c r="BA5466" s="114">
        <f>'INPUTS Production'!E5496</f>
        <v>42963.25</v>
      </c>
      <c r="BB5466" s="22">
        <f t="shared" si="1208"/>
        <v>8</v>
      </c>
      <c r="BC5466" s="22">
        <f t="shared" si="1209"/>
        <v>16</v>
      </c>
      <c r="BD5466" s="22">
        <f t="shared" si="1210"/>
        <v>6</v>
      </c>
      <c r="BE5466" s="31">
        <f>'INPUTS Production'!V5496</f>
        <v>478.12625487000003</v>
      </c>
      <c r="BF5466" s="32">
        <f>BE5466/(Dashboard!$H$25*1000)</f>
        <v>0.48295581300000001</v>
      </c>
      <c r="BH5466" s="116">
        <f t="shared" si="1216"/>
        <v>42932.24999998678</v>
      </c>
      <c r="BI5466" s="22">
        <f t="shared" si="1213"/>
        <v>7</v>
      </c>
      <c r="BJ5466" s="34">
        <f t="shared" si="1214"/>
        <v>16</v>
      </c>
      <c r="BK5466" s="22">
        <f t="shared" si="1215"/>
        <v>6</v>
      </c>
      <c r="BL5466" s="35">
        <f t="shared" si="1206"/>
        <v>7</v>
      </c>
      <c r="BM5466" s="35">
        <f t="shared" si="1207"/>
        <v>16</v>
      </c>
      <c r="BN5466" s="35">
        <f t="shared" si="1217"/>
        <v>5</v>
      </c>
      <c r="BO5466" s="193">
        <v>19.392500000000002</v>
      </c>
      <c r="BP5466" s="193">
        <v>19.392500000000002</v>
      </c>
      <c r="BQ5466" s="118">
        <f t="shared" si="1211"/>
        <v>0</v>
      </c>
      <c r="BR5466" s="196">
        <v>19.392500000000002</v>
      </c>
      <c r="BS5466" s="196">
        <v>19.392500000000002</v>
      </c>
      <c r="BT5466" s="118">
        <f t="shared" si="1212"/>
        <v>0</v>
      </c>
    </row>
    <row r="5467" spans="53:72">
      <c r="BA5467" s="114">
        <f>'INPUTS Production'!E5497</f>
        <v>42963.291666666664</v>
      </c>
      <c r="BB5467" s="22">
        <f t="shared" si="1208"/>
        <v>8</v>
      </c>
      <c r="BC5467" s="22">
        <f t="shared" si="1209"/>
        <v>16</v>
      </c>
      <c r="BD5467" s="22">
        <f t="shared" si="1210"/>
        <v>7</v>
      </c>
      <c r="BE5467" s="31">
        <f>'INPUTS Production'!V5497</f>
        <v>872.67027374999998</v>
      </c>
      <c r="BF5467" s="32">
        <f>BE5467/(Dashboard!$H$25*1000)</f>
        <v>0.88148512499999998</v>
      </c>
      <c r="BH5467" s="116">
        <f t="shared" si="1216"/>
        <v>42932.291666653444</v>
      </c>
      <c r="BI5467" s="22">
        <f t="shared" si="1213"/>
        <v>7</v>
      </c>
      <c r="BJ5467" s="34">
        <f t="shared" si="1214"/>
        <v>16</v>
      </c>
      <c r="BK5467" s="22">
        <f t="shared" si="1215"/>
        <v>7</v>
      </c>
      <c r="BL5467" s="35">
        <f t="shared" si="1206"/>
        <v>7</v>
      </c>
      <c r="BM5467" s="35">
        <f t="shared" si="1207"/>
        <v>16</v>
      </c>
      <c r="BN5467" s="35">
        <f t="shared" si="1217"/>
        <v>6</v>
      </c>
      <c r="BO5467" s="193">
        <v>19.672499999999999</v>
      </c>
      <c r="BP5467" s="193">
        <v>19.672499999999999</v>
      </c>
      <c r="BQ5467" s="118">
        <f t="shared" si="1211"/>
        <v>0</v>
      </c>
      <c r="BR5467" s="196">
        <v>19.672499999999999</v>
      </c>
      <c r="BS5467" s="196">
        <v>19.672499999999999</v>
      </c>
      <c r="BT5467" s="118">
        <f t="shared" si="1212"/>
        <v>0</v>
      </c>
    </row>
    <row r="5468" spans="53:72">
      <c r="BA5468" s="114">
        <f>'INPUTS Production'!E5498</f>
        <v>42963.333333333336</v>
      </c>
      <c r="BB5468" s="22">
        <f t="shared" si="1208"/>
        <v>8</v>
      </c>
      <c r="BC5468" s="22">
        <f t="shared" si="1209"/>
        <v>16</v>
      </c>
      <c r="BD5468" s="22">
        <f t="shared" si="1210"/>
        <v>8</v>
      </c>
      <c r="BE5468" s="31">
        <f>'INPUTS Production'!V5498</f>
        <v>936.24528986999997</v>
      </c>
      <c r="BF5468" s="32">
        <f>BE5468/(Dashboard!$H$25*1000)</f>
        <v>0.94570231299999996</v>
      </c>
      <c r="BH5468" s="116">
        <f t="shared" si="1216"/>
        <v>42932.333333320108</v>
      </c>
      <c r="BI5468" s="22">
        <f t="shared" si="1213"/>
        <v>7</v>
      </c>
      <c r="BJ5468" s="34">
        <f t="shared" si="1214"/>
        <v>16</v>
      </c>
      <c r="BK5468" s="22">
        <f t="shared" si="1215"/>
        <v>8</v>
      </c>
      <c r="BL5468" s="35">
        <f t="shared" si="1206"/>
        <v>7</v>
      </c>
      <c r="BM5468" s="35">
        <f t="shared" si="1207"/>
        <v>16</v>
      </c>
      <c r="BN5468" s="35">
        <f t="shared" si="1217"/>
        <v>7</v>
      </c>
      <c r="BO5468" s="193">
        <v>20.234999999999999</v>
      </c>
      <c r="BP5468" s="193">
        <v>20.234999999999999</v>
      </c>
      <c r="BQ5468" s="118">
        <f t="shared" si="1211"/>
        <v>0</v>
      </c>
      <c r="BR5468" s="196">
        <v>20.234999999999999</v>
      </c>
      <c r="BS5468" s="196">
        <v>20.234999999999999</v>
      </c>
      <c r="BT5468" s="118">
        <f t="shared" si="1212"/>
        <v>0</v>
      </c>
    </row>
    <row r="5469" spans="53:72">
      <c r="BA5469" s="114">
        <f>'INPUTS Production'!E5499</f>
        <v>42963.375</v>
      </c>
      <c r="BB5469" s="22">
        <f t="shared" si="1208"/>
        <v>8</v>
      </c>
      <c r="BC5469" s="22">
        <f t="shared" si="1209"/>
        <v>16</v>
      </c>
      <c r="BD5469" s="22">
        <f t="shared" si="1210"/>
        <v>9</v>
      </c>
      <c r="BE5469" s="31">
        <f>'INPUTS Production'!V5499</f>
        <v>955.19215737000002</v>
      </c>
      <c r="BF5469" s="32">
        <f>BE5469/(Dashboard!$H$25*1000)</f>
        <v>0.96484056299999998</v>
      </c>
      <c r="BH5469" s="116">
        <f t="shared" si="1216"/>
        <v>42932.374999986772</v>
      </c>
      <c r="BI5469" s="22">
        <f t="shared" si="1213"/>
        <v>7</v>
      </c>
      <c r="BJ5469" s="34">
        <f t="shared" si="1214"/>
        <v>16</v>
      </c>
      <c r="BK5469" s="22">
        <f t="shared" si="1215"/>
        <v>9</v>
      </c>
      <c r="BL5469" s="35">
        <f t="shared" si="1206"/>
        <v>7</v>
      </c>
      <c r="BM5469" s="35">
        <f t="shared" si="1207"/>
        <v>16</v>
      </c>
      <c r="BN5469" s="35">
        <f t="shared" si="1217"/>
        <v>8</v>
      </c>
      <c r="BO5469" s="193">
        <v>21.217500000000001</v>
      </c>
      <c r="BP5469" s="193">
        <v>21.217500000000001</v>
      </c>
      <c r="BQ5469" s="118">
        <f t="shared" si="1211"/>
        <v>0</v>
      </c>
      <c r="BR5469" s="196">
        <v>21.217500000000001</v>
      </c>
      <c r="BS5469" s="196">
        <v>21.217500000000001</v>
      </c>
      <c r="BT5469" s="118">
        <f t="shared" si="1212"/>
        <v>0</v>
      </c>
    </row>
    <row r="5470" spans="53:72">
      <c r="BA5470" s="114">
        <f>'INPUTS Production'!E5500</f>
        <v>42963.416666666664</v>
      </c>
      <c r="BB5470" s="22">
        <f t="shared" si="1208"/>
        <v>8</v>
      </c>
      <c r="BC5470" s="22">
        <f t="shared" si="1209"/>
        <v>16</v>
      </c>
      <c r="BD5470" s="22">
        <f t="shared" si="1210"/>
        <v>10</v>
      </c>
      <c r="BE5470" s="31">
        <f>'INPUTS Production'!V5500</f>
        <v>966.64472487</v>
      </c>
      <c r="BF5470" s="32">
        <f>BE5470/(Dashboard!$H$25*1000)</f>
        <v>0.97640881300000004</v>
      </c>
      <c r="BH5470" s="116">
        <f t="shared" si="1216"/>
        <v>42932.416666653437</v>
      </c>
      <c r="BI5470" s="22">
        <f t="shared" si="1213"/>
        <v>7</v>
      </c>
      <c r="BJ5470" s="34">
        <f t="shared" si="1214"/>
        <v>16</v>
      </c>
      <c r="BK5470" s="22">
        <f t="shared" si="1215"/>
        <v>10</v>
      </c>
      <c r="BL5470" s="35">
        <f t="shared" si="1206"/>
        <v>7</v>
      </c>
      <c r="BM5470" s="35">
        <f t="shared" si="1207"/>
        <v>16</v>
      </c>
      <c r="BN5470" s="35">
        <f t="shared" si="1217"/>
        <v>9</v>
      </c>
      <c r="BO5470" s="193">
        <v>23.25</v>
      </c>
      <c r="BP5470" s="193">
        <v>23.25</v>
      </c>
      <c r="BQ5470" s="118">
        <f t="shared" si="1211"/>
        <v>0</v>
      </c>
      <c r="BR5470" s="196">
        <v>23.25</v>
      </c>
      <c r="BS5470" s="196">
        <v>23.25</v>
      </c>
      <c r="BT5470" s="118">
        <f t="shared" si="1212"/>
        <v>0</v>
      </c>
    </row>
    <row r="5471" spans="53:72">
      <c r="BA5471" s="114">
        <f>'INPUTS Production'!E5501</f>
        <v>42963.458333333336</v>
      </c>
      <c r="BB5471" s="22">
        <f t="shared" si="1208"/>
        <v>8</v>
      </c>
      <c r="BC5471" s="22">
        <f t="shared" si="1209"/>
        <v>16</v>
      </c>
      <c r="BD5471" s="22">
        <f t="shared" si="1210"/>
        <v>11</v>
      </c>
      <c r="BE5471" s="31">
        <f>'INPUTS Production'!V5501</f>
        <v>838.13270111999987</v>
      </c>
      <c r="BF5471" s="32">
        <f>BE5471/(Dashboard!$H$25*1000)</f>
        <v>0.84659868799999982</v>
      </c>
      <c r="BH5471" s="116">
        <f t="shared" si="1216"/>
        <v>42932.458333320101</v>
      </c>
      <c r="BI5471" s="22">
        <f t="shared" si="1213"/>
        <v>7</v>
      </c>
      <c r="BJ5471" s="34">
        <f t="shared" si="1214"/>
        <v>16</v>
      </c>
      <c r="BK5471" s="22">
        <f t="shared" si="1215"/>
        <v>11</v>
      </c>
      <c r="BL5471" s="35">
        <f t="shared" si="1206"/>
        <v>7</v>
      </c>
      <c r="BM5471" s="35">
        <f t="shared" si="1207"/>
        <v>16</v>
      </c>
      <c r="BN5471" s="35">
        <f t="shared" si="1217"/>
        <v>10</v>
      </c>
      <c r="BO5471" s="193">
        <v>27.05</v>
      </c>
      <c r="BP5471" s="193">
        <v>27.05</v>
      </c>
      <c r="BQ5471" s="118">
        <f t="shared" si="1211"/>
        <v>0</v>
      </c>
      <c r="BR5471" s="196">
        <v>27.05</v>
      </c>
      <c r="BS5471" s="196">
        <v>27.05</v>
      </c>
      <c r="BT5471" s="118">
        <f t="shared" si="1212"/>
        <v>0</v>
      </c>
    </row>
    <row r="5472" spans="53:72">
      <c r="BA5472" s="114">
        <f>'INPUTS Production'!E5502</f>
        <v>42963.5</v>
      </c>
      <c r="BB5472" s="22">
        <f t="shared" si="1208"/>
        <v>8</v>
      </c>
      <c r="BC5472" s="22">
        <f t="shared" si="1209"/>
        <v>16</v>
      </c>
      <c r="BD5472" s="22">
        <f t="shared" si="1210"/>
        <v>12</v>
      </c>
      <c r="BE5472" s="31">
        <f>'INPUTS Production'!V5502</f>
        <v>891.05129486999988</v>
      </c>
      <c r="BF5472" s="32">
        <f>BE5472/(Dashboard!$H$25*1000)</f>
        <v>0.90005181299999992</v>
      </c>
      <c r="BH5472" s="116">
        <f t="shared" si="1216"/>
        <v>42932.499999986765</v>
      </c>
      <c r="BI5472" s="22">
        <f t="shared" si="1213"/>
        <v>7</v>
      </c>
      <c r="BJ5472" s="34">
        <f t="shared" si="1214"/>
        <v>16</v>
      </c>
      <c r="BK5472" s="22">
        <f t="shared" si="1215"/>
        <v>12</v>
      </c>
      <c r="BL5472" s="35">
        <f t="shared" si="1206"/>
        <v>7</v>
      </c>
      <c r="BM5472" s="35">
        <f t="shared" si="1207"/>
        <v>16</v>
      </c>
      <c r="BN5472" s="35">
        <f t="shared" si="1217"/>
        <v>11</v>
      </c>
      <c r="BO5472" s="193">
        <v>30.13</v>
      </c>
      <c r="BP5472" s="193">
        <v>30.13</v>
      </c>
      <c r="BQ5472" s="118">
        <f t="shared" si="1211"/>
        <v>0</v>
      </c>
      <c r="BR5472" s="196">
        <v>30.13</v>
      </c>
      <c r="BS5472" s="196">
        <v>30.13</v>
      </c>
      <c r="BT5472" s="118">
        <f t="shared" si="1212"/>
        <v>0</v>
      </c>
    </row>
    <row r="5473" spans="53:72">
      <c r="BA5473" s="114">
        <f>'INPUTS Production'!E5503</f>
        <v>42963.541666666664</v>
      </c>
      <c r="BB5473" s="22">
        <f t="shared" si="1208"/>
        <v>8</v>
      </c>
      <c r="BC5473" s="22">
        <f t="shared" si="1209"/>
        <v>16</v>
      </c>
      <c r="BD5473" s="22">
        <f t="shared" si="1210"/>
        <v>13</v>
      </c>
      <c r="BE5473" s="31">
        <f>'INPUTS Production'!V5503</f>
        <v>929.600595</v>
      </c>
      <c r="BF5473" s="32">
        <f>BE5473/(Dashboard!$H$25*1000)</f>
        <v>0.93899049999999995</v>
      </c>
      <c r="BH5473" s="116">
        <f t="shared" si="1216"/>
        <v>42932.541666653429</v>
      </c>
      <c r="BI5473" s="22">
        <f t="shared" si="1213"/>
        <v>7</v>
      </c>
      <c r="BJ5473" s="34">
        <f t="shared" si="1214"/>
        <v>16</v>
      </c>
      <c r="BK5473" s="22">
        <f t="shared" si="1215"/>
        <v>13</v>
      </c>
      <c r="BL5473" s="35">
        <f t="shared" si="1206"/>
        <v>7</v>
      </c>
      <c r="BM5473" s="35">
        <f t="shared" si="1207"/>
        <v>16</v>
      </c>
      <c r="BN5473" s="35">
        <f t="shared" si="1217"/>
        <v>12</v>
      </c>
      <c r="BO5473" s="193">
        <v>30.689999999999998</v>
      </c>
      <c r="BP5473" s="193">
        <v>30.689999999999998</v>
      </c>
      <c r="BQ5473" s="118">
        <f t="shared" si="1211"/>
        <v>0</v>
      </c>
      <c r="BR5473" s="196">
        <v>30.689999999999998</v>
      </c>
      <c r="BS5473" s="196">
        <v>30.689999999999998</v>
      </c>
      <c r="BT5473" s="118">
        <f t="shared" si="1212"/>
        <v>0</v>
      </c>
    </row>
    <row r="5474" spans="53:72">
      <c r="BA5474" s="114">
        <f>'INPUTS Production'!E5504</f>
        <v>42963.583333333336</v>
      </c>
      <c r="BB5474" s="22">
        <f t="shared" si="1208"/>
        <v>8</v>
      </c>
      <c r="BC5474" s="22">
        <f t="shared" si="1209"/>
        <v>16</v>
      </c>
      <c r="BD5474" s="22">
        <f t="shared" si="1210"/>
        <v>14</v>
      </c>
      <c r="BE5474" s="31">
        <f>'INPUTS Production'!V5504</f>
        <v>807.03358361999994</v>
      </c>
      <c r="BF5474" s="32">
        <f>BE5474/(Dashboard!$H$25*1000)</f>
        <v>0.81518543799999998</v>
      </c>
      <c r="BH5474" s="116">
        <f t="shared" si="1216"/>
        <v>42932.583333320094</v>
      </c>
      <c r="BI5474" s="22">
        <f t="shared" si="1213"/>
        <v>7</v>
      </c>
      <c r="BJ5474" s="34">
        <f t="shared" si="1214"/>
        <v>16</v>
      </c>
      <c r="BK5474" s="22">
        <f t="shared" si="1215"/>
        <v>14</v>
      </c>
      <c r="BL5474" s="35">
        <f t="shared" si="1206"/>
        <v>7</v>
      </c>
      <c r="BM5474" s="35">
        <f t="shared" si="1207"/>
        <v>16</v>
      </c>
      <c r="BN5474" s="35">
        <f t="shared" si="1217"/>
        <v>13</v>
      </c>
      <c r="BO5474" s="193">
        <v>40</v>
      </c>
      <c r="BP5474" s="193">
        <v>40</v>
      </c>
      <c r="BQ5474" s="118">
        <f t="shared" si="1211"/>
        <v>0</v>
      </c>
      <c r="BR5474" s="196">
        <v>40</v>
      </c>
      <c r="BS5474" s="196">
        <v>40</v>
      </c>
      <c r="BT5474" s="118">
        <f t="shared" si="1212"/>
        <v>0</v>
      </c>
    </row>
    <row r="5475" spans="53:72">
      <c r="BA5475" s="114">
        <f>'INPUTS Production'!E5505</f>
        <v>42963.625</v>
      </c>
      <c r="BB5475" s="22">
        <f t="shared" si="1208"/>
        <v>8</v>
      </c>
      <c r="BC5475" s="22">
        <f t="shared" si="1209"/>
        <v>16</v>
      </c>
      <c r="BD5475" s="22">
        <f t="shared" si="1210"/>
        <v>15</v>
      </c>
      <c r="BE5475" s="31">
        <f>'INPUTS Production'!V5505</f>
        <v>808.66467</v>
      </c>
      <c r="BF5475" s="32">
        <f>BE5475/(Dashboard!$H$25*1000)</f>
        <v>0.81683300000000003</v>
      </c>
      <c r="BH5475" s="116">
        <f t="shared" si="1216"/>
        <v>42932.624999986758</v>
      </c>
      <c r="BI5475" s="22">
        <f t="shared" si="1213"/>
        <v>7</v>
      </c>
      <c r="BJ5475" s="34">
        <f t="shared" si="1214"/>
        <v>16</v>
      </c>
      <c r="BK5475" s="22">
        <f t="shared" si="1215"/>
        <v>15</v>
      </c>
      <c r="BL5475" s="35">
        <f t="shared" si="1206"/>
        <v>7</v>
      </c>
      <c r="BM5475" s="35">
        <f t="shared" si="1207"/>
        <v>16</v>
      </c>
      <c r="BN5475" s="35">
        <f t="shared" si="1217"/>
        <v>14</v>
      </c>
      <c r="BO5475" s="193">
        <v>34.924999999999997</v>
      </c>
      <c r="BP5475" s="193">
        <v>34.924999999999997</v>
      </c>
      <c r="BQ5475" s="118">
        <f t="shared" si="1211"/>
        <v>0</v>
      </c>
      <c r="BR5475" s="196">
        <v>34.924999999999997</v>
      </c>
      <c r="BS5475" s="196">
        <v>34.924999999999997</v>
      </c>
      <c r="BT5475" s="118">
        <f t="shared" si="1212"/>
        <v>0</v>
      </c>
    </row>
    <row r="5476" spans="53:72">
      <c r="BA5476" s="114">
        <f>'INPUTS Production'!E5506</f>
        <v>42963.666666666664</v>
      </c>
      <c r="BB5476" s="22">
        <f t="shared" si="1208"/>
        <v>8</v>
      </c>
      <c r="BC5476" s="22">
        <f t="shared" si="1209"/>
        <v>16</v>
      </c>
      <c r="BD5476" s="22">
        <f t="shared" si="1210"/>
        <v>16</v>
      </c>
      <c r="BE5476" s="31">
        <f>'INPUTS Production'!V5506</f>
        <v>768.87644624999996</v>
      </c>
      <c r="BF5476" s="32">
        <f>BE5476/(Dashboard!$H$25*1000)</f>
        <v>0.77664287499999995</v>
      </c>
      <c r="BH5476" s="116">
        <f t="shared" si="1216"/>
        <v>42932.666666653422</v>
      </c>
      <c r="BI5476" s="22">
        <f t="shared" si="1213"/>
        <v>7</v>
      </c>
      <c r="BJ5476" s="34">
        <f t="shared" si="1214"/>
        <v>16</v>
      </c>
      <c r="BK5476" s="22">
        <f t="shared" si="1215"/>
        <v>16</v>
      </c>
      <c r="BL5476" s="35">
        <f t="shared" si="1206"/>
        <v>7</v>
      </c>
      <c r="BM5476" s="35">
        <f t="shared" si="1207"/>
        <v>16</v>
      </c>
      <c r="BN5476" s="35">
        <f t="shared" si="1217"/>
        <v>15</v>
      </c>
      <c r="BO5476" s="193">
        <v>211.01499999999999</v>
      </c>
      <c r="BP5476" s="193">
        <v>211.01499999999999</v>
      </c>
      <c r="BQ5476" s="118">
        <f t="shared" si="1211"/>
        <v>0</v>
      </c>
      <c r="BR5476" s="196">
        <v>211.01499999999999</v>
      </c>
      <c r="BS5476" s="196">
        <v>211.01499999999999</v>
      </c>
      <c r="BT5476" s="118">
        <f t="shared" si="1212"/>
        <v>0</v>
      </c>
    </row>
    <row r="5477" spans="53:72">
      <c r="BA5477" s="114">
        <f>'INPUTS Production'!E5507</f>
        <v>42963.708333333336</v>
      </c>
      <c r="BB5477" s="22">
        <f t="shared" si="1208"/>
        <v>8</v>
      </c>
      <c r="BC5477" s="22">
        <f t="shared" si="1209"/>
        <v>16</v>
      </c>
      <c r="BD5477" s="22">
        <f t="shared" si="1210"/>
        <v>17</v>
      </c>
      <c r="BE5477" s="31">
        <f>'INPUTS Production'!V5507</f>
        <v>310.00674375</v>
      </c>
      <c r="BF5477" s="32">
        <f>BE5477/(Dashboard!$H$25*1000)</f>
        <v>0.31313812499999999</v>
      </c>
      <c r="BH5477" s="116">
        <f t="shared" si="1216"/>
        <v>42932.708333320086</v>
      </c>
      <c r="BI5477" s="22">
        <f t="shared" si="1213"/>
        <v>7</v>
      </c>
      <c r="BJ5477" s="34">
        <f t="shared" si="1214"/>
        <v>16</v>
      </c>
      <c r="BK5477" s="22">
        <f t="shared" si="1215"/>
        <v>17</v>
      </c>
      <c r="BL5477" s="35">
        <f t="shared" si="1206"/>
        <v>7</v>
      </c>
      <c r="BM5477" s="35">
        <f t="shared" si="1207"/>
        <v>16</v>
      </c>
      <c r="BN5477" s="35">
        <f t="shared" si="1217"/>
        <v>16</v>
      </c>
      <c r="BO5477" s="193">
        <v>65.23</v>
      </c>
      <c r="BP5477" s="193">
        <v>65.23</v>
      </c>
      <c r="BQ5477" s="118">
        <f t="shared" si="1211"/>
        <v>0</v>
      </c>
      <c r="BR5477" s="196">
        <v>65.23</v>
      </c>
      <c r="BS5477" s="196">
        <v>65.23</v>
      </c>
      <c r="BT5477" s="118">
        <f t="shared" si="1212"/>
        <v>0</v>
      </c>
    </row>
    <row r="5478" spans="53:72">
      <c r="BA5478" s="114">
        <f>'INPUTS Production'!E5508</f>
        <v>42963.75</v>
      </c>
      <c r="BB5478" s="22">
        <f t="shared" si="1208"/>
        <v>8</v>
      </c>
      <c r="BC5478" s="22">
        <f t="shared" si="1209"/>
        <v>16</v>
      </c>
      <c r="BD5478" s="22">
        <f t="shared" si="1210"/>
        <v>18</v>
      </c>
      <c r="BE5478" s="31">
        <f>'INPUTS Production'!V5508</f>
        <v>0</v>
      </c>
      <c r="BF5478" s="32">
        <f>BE5478/(Dashboard!$H$25*1000)</f>
        <v>0</v>
      </c>
      <c r="BH5478" s="116">
        <f t="shared" si="1216"/>
        <v>42932.74999998675</v>
      </c>
      <c r="BI5478" s="22">
        <f t="shared" si="1213"/>
        <v>7</v>
      </c>
      <c r="BJ5478" s="34">
        <f t="shared" si="1214"/>
        <v>16</v>
      </c>
      <c r="BK5478" s="22">
        <f t="shared" si="1215"/>
        <v>18</v>
      </c>
      <c r="BL5478" s="35">
        <f t="shared" si="1206"/>
        <v>7</v>
      </c>
      <c r="BM5478" s="35">
        <f t="shared" si="1207"/>
        <v>16</v>
      </c>
      <c r="BN5478" s="35">
        <f t="shared" si="1217"/>
        <v>17</v>
      </c>
      <c r="BO5478" s="193">
        <v>37.805</v>
      </c>
      <c r="BP5478" s="193">
        <v>37.805</v>
      </c>
      <c r="BQ5478" s="118">
        <f t="shared" si="1211"/>
        <v>0</v>
      </c>
      <c r="BR5478" s="196">
        <v>37.805</v>
      </c>
      <c r="BS5478" s="196">
        <v>37.805</v>
      </c>
      <c r="BT5478" s="118">
        <f t="shared" si="1212"/>
        <v>0</v>
      </c>
    </row>
    <row r="5479" spans="53:72">
      <c r="BA5479" s="114">
        <f>'INPUTS Production'!E5509</f>
        <v>42963.791666666664</v>
      </c>
      <c r="BB5479" s="22">
        <f t="shared" si="1208"/>
        <v>8</v>
      </c>
      <c r="BC5479" s="22">
        <f t="shared" si="1209"/>
        <v>16</v>
      </c>
      <c r="BD5479" s="22">
        <f t="shared" si="1210"/>
        <v>19</v>
      </c>
      <c r="BE5479" s="31">
        <f>'INPUTS Production'!V5509</f>
        <v>0</v>
      </c>
      <c r="BF5479" s="32">
        <f>BE5479/(Dashboard!$H$25*1000)</f>
        <v>0</v>
      </c>
      <c r="BH5479" s="116">
        <f t="shared" si="1216"/>
        <v>42932.791666653415</v>
      </c>
      <c r="BI5479" s="22">
        <f t="shared" si="1213"/>
        <v>7</v>
      </c>
      <c r="BJ5479" s="34">
        <f t="shared" si="1214"/>
        <v>16</v>
      </c>
      <c r="BK5479" s="22">
        <f t="shared" si="1215"/>
        <v>19</v>
      </c>
      <c r="BL5479" s="35">
        <f t="shared" si="1206"/>
        <v>7</v>
      </c>
      <c r="BM5479" s="35">
        <f t="shared" si="1207"/>
        <v>16</v>
      </c>
      <c r="BN5479" s="35">
        <f t="shared" si="1217"/>
        <v>18</v>
      </c>
      <c r="BO5479" s="193">
        <v>50.684999999999995</v>
      </c>
      <c r="BP5479" s="193">
        <v>50.684999999999995</v>
      </c>
      <c r="BQ5479" s="118">
        <f t="shared" si="1211"/>
        <v>0</v>
      </c>
      <c r="BR5479" s="196">
        <v>50.684999999999995</v>
      </c>
      <c r="BS5479" s="196">
        <v>50.684999999999995</v>
      </c>
      <c r="BT5479" s="118">
        <f t="shared" si="1212"/>
        <v>0</v>
      </c>
    </row>
    <row r="5480" spans="53:72">
      <c r="BA5480" s="114">
        <f>'INPUTS Production'!E5510</f>
        <v>42963.833333333336</v>
      </c>
      <c r="BB5480" s="22">
        <f t="shared" si="1208"/>
        <v>8</v>
      </c>
      <c r="BC5480" s="22">
        <f t="shared" si="1209"/>
        <v>16</v>
      </c>
      <c r="BD5480" s="22">
        <f t="shared" si="1210"/>
        <v>20</v>
      </c>
      <c r="BE5480" s="31">
        <f>'INPUTS Production'!V5510</f>
        <v>0</v>
      </c>
      <c r="BF5480" s="32">
        <f>BE5480/(Dashboard!$H$25*1000)</f>
        <v>0</v>
      </c>
      <c r="BH5480" s="116">
        <f t="shared" si="1216"/>
        <v>42932.833333320079</v>
      </c>
      <c r="BI5480" s="22">
        <f t="shared" si="1213"/>
        <v>7</v>
      </c>
      <c r="BJ5480" s="34">
        <f t="shared" si="1214"/>
        <v>16</v>
      </c>
      <c r="BK5480" s="22">
        <f t="shared" si="1215"/>
        <v>20</v>
      </c>
      <c r="BL5480" s="35">
        <f t="shared" si="1206"/>
        <v>7</v>
      </c>
      <c r="BM5480" s="35">
        <f t="shared" si="1207"/>
        <v>16</v>
      </c>
      <c r="BN5480" s="35">
        <f t="shared" si="1217"/>
        <v>19</v>
      </c>
      <c r="BO5480" s="193">
        <v>33.364999999999995</v>
      </c>
      <c r="BP5480" s="193">
        <v>33.364999999999995</v>
      </c>
      <c r="BQ5480" s="118">
        <f t="shared" si="1211"/>
        <v>0</v>
      </c>
      <c r="BR5480" s="196">
        <v>33.364999999999995</v>
      </c>
      <c r="BS5480" s="196">
        <v>33.364999999999995</v>
      </c>
      <c r="BT5480" s="118">
        <f t="shared" si="1212"/>
        <v>0</v>
      </c>
    </row>
    <row r="5481" spans="53:72">
      <c r="BA5481" s="114">
        <f>'INPUTS Production'!E5511</f>
        <v>42963.875</v>
      </c>
      <c r="BB5481" s="22">
        <f t="shared" si="1208"/>
        <v>8</v>
      </c>
      <c r="BC5481" s="22">
        <f t="shared" si="1209"/>
        <v>16</v>
      </c>
      <c r="BD5481" s="22">
        <f t="shared" si="1210"/>
        <v>21</v>
      </c>
      <c r="BE5481" s="31">
        <f>'INPUTS Production'!V5511</f>
        <v>0</v>
      </c>
      <c r="BF5481" s="32">
        <f>BE5481/(Dashboard!$H$25*1000)</f>
        <v>0</v>
      </c>
      <c r="BH5481" s="116">
        <f t="shared" si="1216"/>
        <v>42932.874999986743</v>
      </c>
      <c r="BI5481" s="22">
        <f t="shared" si="1213"/>
        <v>7</v>
      </c>
      <c r="BJ5481" s="34">
        <f t="shared" si="1214"/>
        <v>16</v>
      </c>
      <c r="BK5481" s="22">
        <f t="shared" si="1215"/>
        <v>21</v>
      </c>
      <c r="BL5481" s="35">
        <f t="shared" ref="BL5481:BL5544" si="1218">IF(BM5481&gt;BJ5481,BI5481-1,BI5481)</f>
        <v>7</v>
      </c>
      <c r="BM5481" s="35">
        <f t="shared" ref="BM5481:BM5544" si="1219">IF(AND(BN5481=23,BK5481=0),BJ5480,BJ5481)</f>
        <v>16</v>
      </c>
      <c r="BN5481" s="35">
        <f t="shared" si="1217"/>
        <v>20</v>
      </c>
      <c r="BO5481" s="193">
        <v>31.440000000000005</v>
      </c>
      <c r="BP5481" s="193">
        <v>31.440000000000005</v>
      </c>
      <c r="BQ5481" s="118">
        <f t="shared" si="1211"/>
        <v>0</v>
      </c>
      <c r="BR5481" s="196">
        <v>31.440000000000005</v>
      </c>
      <c r="BS5481" s="196">
        <v>31.440000000000005</v>
      </c>
      <c r="BT5481" s="118">
        <f t="shared" si="1212"/>
        <v>0</v>
      </c>
    </row>
    <row r="5482" spans="53:72">
      <c r="BA5482" s="114">
        <f>'INPUTS Production'!E5512</f>
        <v>42963.916666666664</v>
      </c>
      <c r="BB5482" s="22">
        <f t="shared" si="1208"/>
        <v>8</v>
      </c>
      <c r="BC5482" s="22">
        <f t="shared" si="1209"/>
        <v>16</v>
      </c>
      <c r="BD5482" s="22">
        <f t="shared" si="1210"/>
        <v>22</v>
      </c>
      <c r="BE5482" s="31">
        <f>'INPUTS Production'!V5512</f>
        <v>0</v>
      </c>
      <c r="BF5482" s="32">
        <f>BE5482/(Dashboard!$H$25*1000)</f>
        <v>0</v>
      </c>
      <c r="BH5482" s="116">
        <f t="shared" si="1216"/>
        <v>42932.916666653407</v>
      </c>
      <c r="BI5482" s="22">
        <f t="shared" si="1213"/>
        <v>7</v>
      </c>
      <c r="BJ5482" s="34">
        <f t="shared" si="1214"/>
        <v>16</v>
      </c>
      <c r="BK5482" s="22">
        <f t="shared" si="1215"/>
        <v>22</v>
      </c>
      <c r="BL5482" s="35">
        <f t="shared" si="1218"/>
        <v>7</v>
      </c>
      <c r="BM5482" s="35">
        <f t="shared" si="1219"/>
        <v>16</v>
      </c>
      <c r="BN5482" s="35">
        <f t="shared" si="1217"/>
        <v>21</v>
      </c>
      <c r="BO5482" s="193">
        <v>29.882500000000004</v>
      </c>
      <c r="BP5482" s="193">
        <v>29.882500000000004</v>
      </c>
      <c r="BQ5482" s="118">
        <f t="shared" si="1211"/>
        <v>0</v>
      </c>
      <c r="BR5482" s="196">
        <v>29.882500000000004</v>
      </c>
      <c r="BS5482" s="196">
        <v>29.882500000000004</v>
      </c>
      <c r="BT5482" s="118">
        <f t="shared" si="1212"/>
        <v>0</v>
      </c>
    </row>
    <row r="5483" spans="53:72">
      <c r="BA5483" s="114">
        <f>'INPUTS Production'!E5513</f>
        <v>42963.958333333336</v>
      </c>
      <c r="BB5483" s="22">
        <f t="shared" si="1208"/>
        <v>8</v>
      </c>
      <c r="BC5483" s="22">
        <f t="shared" si="1209"/>
        <v>16</v>
      </c>
      <c r="BD5483" s="22">
        <f t="shared" si="1210"/>
        <v>23</v>
      </c>
      <c r="BE5483" s="31">
        <f>'INPUTS Production'!V5513</f>
        <v>0</v>
      </c>
      <c r="BF5483" s="32">
        <f>BE5483/(Dashboard!$H$25*1000)</f>
        <v>0</v>
      </c>
      <c r="BH5483" s="116">
        <f t="shared" si="1216"/>
        <v>42932.958333320072</v>
      </c>
      <c r="BI5483" s="22">
        <f t="shared" si="1213"/>
        <v>7</v>
      </c>
      <c r="BJ5483" s="34">
        <f t="shared" si="1214"/>
        <v>16</v>
      </c>
      <c r="BK5483" s="22">
        <f t="shared" si="1215"/>
        <v>23</v>
      </c>
      <c r="BL5483" s="35">
        <f t="shared" si="1218"/>
        <v>7</v>
      </c>
      <c r="BM5483" s="35">
        <f t="shared" si="1219"/>
        <v>16</v>
      </c>
      <c r="BN5483" s="35">
        <f t="shared" si="1217"/>
        <v>22</v>
      </c>
      <c r="BO5483" s="193">
        <v>28.97</v>
      </c>
      <c r="BP5483" s="193">
        <v>28.97</v>
      </c>
      <c r="BQ5483" s="118">
        <f t="shared" si="1211"/>
        <v>0</v>
      </c>
      <c r="BR5483" s="196">
        <v>28.97</v>
      </c>
      <c r="BS5483" s="196">
        <v>28.97</v>
      </c>
      <c r="BT5483" s="118">
        <f t="shared" si="1212"/>
        <v>0</v>
      </c>
    </row>
    <row r="5484" spans="53:72">
      <c r="BA5484" s="114">
        <f>'INPUTS Production'!E5514</f>
        <v>42964</v>
      </c>
      <c r="BB5484" s="22">
        <f t="shared" si="1208"/>
        <v>8</v>
      </c>
      <c r="BC5484" s="22">
        <f t="shared" si="1209"/>
        <v>17</v>
      </c>
      <c r="BD5484" s="22">
        <f t="shared" si="1210"/>
        <v>0</v>
      </c>
      <c r="BE5484" s="31">
        <f>'INPUTS Production'!V5514</f>
        <v>0</v>
      </c>
      <c r="BF5484" s="32">
        <f>BE5484/(Dashboard!$H$25*1000)</f>
        <v>0</v>
      </c>
      <c r="BH5484" s="116">
        <f t="shared" si="1216"/>
        <v>42932.999999986736</v>
      </c>
      <c r="BI5484" s="22">
        <f t="shared" si="1213"/>
        <v>7</v>
      </c>
      <c r="BJ5484" s="34">
        <f t="shared" si="1214"/>
        <v>17</v>
      </c>
      <c r="BK5484" s="22">
        <f t="shared" si="1215"/>
        <v>0</v>
      </c>
      <c r="BL5484" s="35">
        <f t="shared" si="1218"/>
        <v>7</v>
      </c>
      <c r="BM5484" s="35">
        <f t="shared" si="1219"/>
        <v>16</v>
      </c>
      <c r="BN5484" s="35">
        <f t="shared" si="1217"/>
        <v>23</v>
      </c>
      <c r="BO5484" s="193">
        <v>23.922499999999996</v>
      </c>
      <c r="BP5484" s="193">
        <v>23.922499999999996</v>
      </c>
      <c r="BQ5484" s="118">
        <f t="shared" si="1211"/>
        <v>0</v>
      </c>
      <c r="BR5484" s="196">
        <v>23.922499999999996</v>
      </c>
      <c r="BS5484" s="196">
        <v>23.922499999999996</v>
      </c>
      <c r="BT5484" s="118">
        <f t="shared" si="1212"/>
        <v>0</v>
      </c>
    </row>
    <row r="5485" spans="53:72">
      <c r="BA5485" s="114">
        <f>'INPUTS Production'!E5515</f>
        <v>42964.041666666664</v>
      </c>
      <c r="BB5485" s="22">
        <f t="shared" si="1208"/>
        <v>8</v>
      </c>
      <c r="BC5485" s="22">
        <f t="shared" si="1209"/>
        <v>17</v>
      </c>
      <c r="BD5485" s="22">
        <f t="shared" si="1210"/>
        <v>1</v>
      </c>
      <c r="BE5485" s="31">
        <f>'INPUTS Production'!V5515</f>
        <v>0</v>
      </c>
      <c r="BF5485" s="32">
        <f>BE5485/(Dashboard!$H$25*1000)</f>
        <v>0</v>
      </c>
      <c r="BH5485" s="116">
        <f t="shared" si="1216"/>
        <v>42933.0416666534</v>
      </c>
      <c r="BI5485" s="22">
        <f t="shared" si="1213"/>
        <v>7</v>
      </c>
      <c r="BJ5485" s="34">
        <f t="shared" si="1214"/>
        <v>17</v>
      </c>
      <c r="BK5485" s="22">
        <f t="shared" si="1215"/>
        <v>1</v>
      </c>
      <c r="BL5485" s="35">
        <f t="shared" si="1218"/>
        <v>7</v>
      </c>
      <c r="BM5485" s="35">
        <f t="shared" si="1219"/>
        <v>17</v>
      </c>
      <c r="BN5485" s="35">
        <f t="shared" si="1217"/>
        <v>0</v>
      </c>
      <c r="BO5485" s="193">
        <v>21.422500000000003</v>
      </c>
      <c r="BP5485" s="193">
        <v>21.422500000000003</v>
      </c>
      <c r="BQ5485" s="118">
        <f t="shared" si="1211"/>
        <v>0</v>
      </c>
      <c r="BR5485" s="196">
        <v>21.422500000000003</v>
      </c>
      <c r="BS5485" s="196">
        <v>21.422500000000003</v>
      </c>
      <c r="BT5485" s="118">
        <f t="shared" si="1212"/>
        <v>0</v>
      </c>
    </row>
    <row r="5486" spans="53:72">
      <c r="BA5486" s="114">
        <f>'INPUTS Production'!E5516</f>
        <v>42964.083333333336</v>
      </c>
      <c r="BB5486" s="22">
        <f t="shared" si="1208"/>
        <v>8</v>
      </c>
      <c r="BC5486" s="22">
        <f t="shared" si="1209"/>
        <v>17</v>
      </c>
      <c r="BD5486" s="22">
        <f t="shared" si="1210"/>
        <v>2</v>
      </c>
      <c r="BE5486" s="31">
        <f>'INPUTS Production'!V5516</f>
        <v>0</v>
      </c>
      <c r="BF5486" s="32">
        <f>BE5486/(Dashboard!$H$25*1000)</f>
        <v>0</v>
      </c>
      <c r="BH5486" s="116">
        <f t="shared" si="1216"/>
        <v>42933.083333320064</v>
      </c>
      <c r="BI5486" s="22">
        <f t="shared" si="1213"/>
        <v>7</v>
      </c>
      <c r="BJ5486" s="34">
        <f t="shared" si="1214"/>
        <v>17</v>
      </c>
      <c r="BK5486" s="22">
        <f t="shared" si="1215"/>
        <v>2</v>
      </c>
      <c r="BL5486" s="35">
        <f t="shared" si="1218"/>
        <v>7</v>
      </c>
      <c r="BM5486" s="35">
        <f t="shared" si="1219"/>
        <v>17</v>
      </c>
      <c r="BN5486" s="35">
        <f t="shared" si="1217"/>
        <v>1</v>
      </c>
      <c r="BO5486" s="193">
        <v>21.017499999999998</v>
      </c>
      <c r="BP5486" s="193">
        <v>21.017499999999998</v>
      </c>
      <c r="BQ5486" s="118">
        <f t="shared" si="1211"/>
        <v>0</v>
      </c>
      <c r="BR5486" s="196">
        <v>21.017499999999998</v>
      </c>
      <c r="BS5486" s="196">
        <v>21.017499999999998</v>
      </c>
      <c r="BT5486" s="118">
        <f t="shared" si="1212"/>
        <v>0</v>
      </c>
    </row>
    <row r="5487" spans="53:72">
      <c r="BA5487" s="114">
        <f>'INPUTS Production'!E5517</f>
        <v>42964.125</v>
      </c>
      <c r="BB5487" s="22">
        <f t="shared" si="1208"/>
        <v>8</v>
      </c>
      <c r="BC5487" s="22">
        <f t="shared" si="1209"/>
        <v>17</v>
      </c>
      <c r="BD5487" s="22">
        <f t="shared" si="1210"/>
        <v>3</v>
      </c>
      <c r="BE5487" s="31">
        <f>'INPUTS Production'!V5517</f>
        <v>0</v>
      </c>
      <c r="BF5487" s="32">
        <f>BE5487/(Dashboard!$H$25*1000)</f>
        <v>0</v>
      </c>
      <c r="BH5487" s="116">
        <f t="shared" si="1216"/>
        <v>42933.124999986729</v>
      </c>
      <c r="BI5487" s="22">
        <f t="shared" si="1213"/>
        <v>7</v>
      </c>
      <c r="BJ5487" s="34">
        <f t="shared" si="1214"/>
        <v>17</v>
      </c>
      <c r="BK5487" s="22">
        <f t="shared" si="1215"/>
        <v>3</v>
      </c>
      <c r="BL5487" s="35">
        <f t="shared" si="1218"/>
        <v>7</v>
      </c>
      <c r="BM5487" s="35">
        <f t="shared" si="1219"/>
        <v>17</v>
      </c>
      <c r="BN5487" s="35">
        <f t="shared" si="1217"/>
        <v>2</v>
      </c>
      <c r="BO5487" s="193">
        <v>20.762499999999999</v>
      </c>
      <c r="BP5487" s="193">
        <v>20.762499999999999</v>
      </c>
      <c r="BQ5487" s="118">
        <f t="shared" si="1211"/>
        <v>0</v>
      </c>
      <c r="BR5487" s="196">
        <v>20.762499999999999</v>
      </c>
      <c r="BS5487" s="196">
        <v>20.762499999999999</v>
      </c>
      <c r="BT5487" s="118">
        <f t="shared" si="1212"/>
        <v>0</v>
      </c>
    </row>
    <row r="5488" spans="53:72">
      <c r="BA5488" s="114">
        <f>'INPUTS Production'!E5518</f>
        <v>42964.166666666664</v>
      </c>
      <c r="BB5488" s="22">
        <f t="shared" si="1208"/>
        <v>8</v>
      </c>
      <c r="BC5488" s="22">
        <f t="shared" si="1209"/>
        <v>17</v>
      </c>
      <c r="BD5488" s="22">
        <f t="shared" si="1210"/>
        <v>4</v>
      </c>
      <c r="BE5488" s="31">
        <f>'INPUTS Production'!V5518</f>
        <v>0</v>
      </c>
      <c r="BF5488" s="32">
        <f>BE5488/(Dashboard!$H$25*1000)</f>
        <v>0</v>
      </c>
      <c r="BH5488" s="116">
        <f t="shared" si="1216"/>
        <v>42933.166666653393</v>
      </c>
      <c r="BI5488" s="22">
        <f t="shared" si="1213"/>
        <v>7</v>
      </c>
      <c r="BJ5488" s="34">
        <f t="shared" si="1214"/>
        <v>17</v>
      </c>
      <c r="BK5488" s="22">
        <f t="shared" si="1215"/>
        <v>4</v>
      </c>
      <c r="BL5488" s="35">
        <f t="shared" si="1218"/>
        <v>7</v>
      </c>
      <c r="BM5488" s="35">
        <f t="shared" si="1219"/>
        <v>17</v>
      </c>
      <c r="BN5488" s="35">
        <f t="shared" si="1217"/>
        <v>3</v>
      </c>
      <c r="BO5488" s="193">
        <v>20.85</v>
      </c>
      <c r="BP5488" s="193">
        <v>20.85</v>
      </c>
      <c r="BQ5488" s="118">
        <f t="shared" si="1211"/>
        <v>0</v>
      </c>
      <c r="BR5488" s="196">
        <v>20.85</v>
      </c>
      <c r="BS5488" s="196">
        <v>20.85</v>
      </c>
      <c r="BT5488" s="118">
        <f t="shared" si="1212"/>
        <v>0</v>
      </c>
    </row>
    <row r="5489" spans="53:72">
      <c r="BA5489" s="114">
        <f>'INPUTS Production'!E5519</f>
        <v>42964.208333333336</v>
      </c>
      <c r="BB5489" s="22">
        <f t="shared" si="1208"/>
        <v>8</v>
      </c>
      <c r="BC5489" s="22">
        <f t="shared" si="1209"/>
        <v>17</v>
      </c>
      <c r="BD5489" s="22">
        <f t="shared" si="1210"/>
        <v>5</v>
      </c>
      <c r="BE5489" s="31">
        <f>'INPUTS Production'!V5519</f>
        <v>5.65590861</v>
      </c>
      <c r="BF5489" s="32">
        <f>BE5489/(Dashboard!$H$25*1000)</f>
        <v>5.7130389999999996E-3</v>
      </c>
      <c r="BH5489" s="116">
        <f t="shared" si="1216"/>
        <v>42933.208333320057</v>
      </c>
      <c r="BI5489" s="22">
        <f t="shared" si="1213"/>
        <v>7</v>
      </c>
      <c r="BJ5489" s="34">
        <f t="shared" si="1214"/>
        <v>17</v>
      </c>
      <c r="BK5489" s="22">
        <f t="shared" si="1215"/>
        <v>5</v>
      </c>
      <c r="BL5489" s="35">
        <f t="shared" si="1218"/>
        <v>7</v>
      </c>
      <c r="BM5489" s="35">
        <f t="shared" si="1219"/>
        <v>17</v>
      </c>
      <c r="BN5489" s="35">
        <f t="shared" si="1217"/>
        <v>4</v>
      </c>
      <c r="BO5489" s="193">
        <v>20.9575</v>
      </c>
      <c r="BP5489" s="193">
        <v>20.9575</v>
      </c>
      <c r="BQ5489" s="118">
        <f t="shared" si="1211"/>
        <v>0</v>
      </c>
      <c r="BR5489" s="196">
        <v>20.9575</v>
      </c>
      <c r="BS5489" s="196">
        <v>20.9575</v>
      </c>
      <c r="BT5489" s="118">
        <f t="shared" si="1212"/>
        <v>0</v>
      </c>
    </row>
    <row r="5490" spans="53:72">
      <c r="BA5490" s="114">
        <f>'INPUTS Production'!E5520</f>
        <v>42964.25</v>
      </c>
      <c r="BB5490" s="22">
        <f t="shared" si="1208"/>
        <v>8</v>
      </c>
      <c r="BC5490" s="22">
        <f t="shared" si="1209"/>
        <v>17</v>
      </c>
      <c r="BD5490" s="22">
        <f t="shared" si="1210"/>
        <v>6</v>
      </c>
      <c r="BE5490" s="31">
        <f>'INPUTS Production'!V5520</f>
        <v>178.73922528</v>
      </c>
      <c r="BF5490" s="32">
        <f>BE5490/(Dashboard!$H$25*1000)</f>
        <v>0.18054467199999999</v>
      </c>
      <c r="BH5490" s="116">
        <f t="shared" si="1216"/>
        <v>42933.249999986721</v>
      </c>
      <c r="BI5490" s="22">
        <f t="shared" si="1213"/>
        <v>7</v>
      </c>
      <c r="BJ5490" s="34">
        <f t="shared" si="1214"/>
        <v>17</v>
      </c>
      <c r="BK5490" s="22">
        <f t="shared" si="1215"/>
        <v>6</v>
      </c>
      <c r="BL5490" s="35">
        <f t="shared" si="1218"/>
        <v>7</v>
      </c>
      <c r="BM5490" s="35">
        <f t="shared" si="1219"/>
        <v>17</v>
      </c>
      <c r="BN5490" s="35">
        <f t="shared" si="1217"/>
        <v>5</v>
      </c>
      <c r="BO5490" s="193">
        <v>21.0825</v>
      </c>
      <c r="BP5490" s="193">
        <v>21.0825</v>
      </c>
      <c r="BQ5490" s="118">
        <f t="shared" si="1211"/>
        <v>0</v>
      </c>
      <c r="BR5490" s="196">
        <v>21.0825</v>
      </c>
      <c r="BS5490" s="196">
        <v>21.0825</v>
      </c>
      <c r="BT5490" s="118">
        <f t="shared" si="1212"/>
        <v>0</v>
      </c>
    </row>
    <row r="5491" spans="53:72">
      <c r="BA5491" s="114">
        <f>'INPUTS Production'!E5521</f>
        <v>42964.291666666664</v>
      </c>
      <c r="BB5491" s="22">
        <f t="shared" si="1208"/>
        <v>8</v>
      </c>
      <c r="BC5491" s="22">
        <f t="shared" si="1209"/>
        <v>17</v>
      </c>
      <c r="BD5491" s="22">
        <f t="shared" si="1210"/>
        <v>7</v>
      </c>
      <c r="BE5491" s="31">
        <f>'INPUTS Production'!V5521</f>
        <v>477.58122818999999</v>
      </c>
      <c r="BF5491" s="32">
        <f>BE5491/(Dashboard!$H$25*1000)</f>
        <v>0.48240528099999996</v>
      </c>
      <c r="BH5491" s="116">
        <f t="shared" si="1216"/>
        <v>42933.291666653386</v>
      </c>
      <c r="BI5491" s="22">
        <f t="shared" si="1213"/>
        <v>7</v>
      </c>
      <c r="BJ5491" s="34">
        <f t="shared" si="1214"/>
        <v>17</v>
      </c>
      <c r="BK5491" s="22">
        <f t="shared" si="1215"/>
        <v>7</v>
      </c>
      <c r="BL5491" s="35">
        <f t="shared" si="1218"/>
        <v>7</v>
      </c>
      <c r="BM5491" s="35">
        <f t="shared" si="1219"/>
        <v>17</v>
      </c>
      <c r="BN5491" s="35">
        <f t="shared" si="1217"/>
        <v>6</v>
      </c>
      <c r="BO5491" s="193">
        <v>21.204999999999998</v>
      </c>
      <c r="BP5491" s="193">
        <v>21.204999999999998</v>
      </c>
      <c r="BQ5491" s="118">
        <f t="shared" si="1211"/>
        <v>0</v>
      </c>
      <c r="BR5491" s="196">
        <v>21.204999999999998</v>
      </c>
      <c r="BS5491" s="196">
        <v>21.204999999999998</v>
      </c>
      <c r="BT5491" s="118">
        <f t="shared" si="1212"/>
        <v>0</v>
      </c>
    </row>
    <row r="5492" spans="53:72">
      <c r="BA5492" s="114">
        <f>'INPUTS Production'!E5522</f>
        <v>42964.333333333336</v>
      </c>
      <c r="BB5492" s="22">
        <f t="shared" si="1208"/>
        <v>8</v>
      </c>
      <c r="BC5492" s="22">
        <f t="shared" si="1209"/>
        <v>17</v>
      </c>
      <c r="BD5492" s="22">
        <f t="shared" si="1210"/>
        <v>8</v>
      </c>
      <c r="BE5492" s="31">
        <f>'INPUTS Production'!V5522</f>
        <v>675.73006874999999</v>
      </c>
      <c r="BF5492" s="32">
        <f>BE5492/(Dashboard!$H$25*1000)</f>
        <v>0.682555625</v>
      </c>
      <c r="BH5492" s="116">
        <f t="shared" si="1216"/>
        <v>42933.33333332005</v>
      </c>
      <c r="BI5492" s="22">
        <f t="shared" si="1213"/>
        <v>7</v>
      </c>
      <c r="BJ5492" s="34">
        <f t="shared" si="1214"/>
        <v>17</v>
      </c>
      <c r="BK5492" s="22">
        <f t="shared" si="1215"/>
        <v>8</v>
      </c>
      <c r="BL5492" s="35">
        <f t="shared" si="1218"/>
        <v>7</v>
      </c>
      <c r="BM5492" s="35">
        <f t="shared" si="1219"/>
        <v>17</v>
      </c>
      <c r="BN5492" s="35">
        <f t="shared" si="1217"/>
        <v>7</v>
      </c>
      <c r="BO5492" s="193">
        <v>21.857500000000002</v>
      </c>
      <c r="BP5492" s="193">
        <v>21.857500000000002</v>
      </c>
      <c r="BQ5492" s="118">
        <f t="shared" si="1211"/>
        <v>0</v>
      </c>
      <c r="BR5492" s="196">
        <v>21.857500000000002</v>
      </c>
      <c r="BS5492" s="196">
        <v>21.857500000000002</v>
      </c>
      <c r="BT5492" s="118">
        <f t="shared" si="1212"/>
        <v>0</v>
      </c>
    </row>
    <row r="5493" spans="53:72">
      <c r="BA5493" s="114">
        <f>'INPUTS Production'!E5523</f>
        <v>42964.375</v>
      </c>
      <c r="BB5493" s="22">
        <f t="shared" si="1208"/>
        <v>8</v>
      </c>
      <c r="BC5493" s="22">
        <f t="shared" si="1209"/>
        <v>17</v>
      </c>
      <c r="BD5493" s="22">
        <f t="shared" si="1210"/>
        <v>9</v>
      </c>
      <c r="BE5493" s="31">
        <f>'INPUTS Production'!V5523</f>
        <v>434.49825375</v>
      </c>
      <c r="BF5493" s="32">
        <f>BE5493/(Dashboard!$H$25*1000)</f>
        <v>0.43888712499999999</v>
      </c>
      <c r="BH5493" s="116">
        <f t="shared" si="1216"/>
        <v>42933.374999986714</v>
      </c>
      <c r="BI5493" s="22">
        <f t="shared" si="1213"/>
        <v>7</v>
      </c>
      <c r="BJ5493" s="34">
        <f t="shared" si="1214"/>
        <v>17</v>
      </c>
      <c r="BK5493" s="22">
        <f t="shared" si="1215"/>
        <v>9</v>
      </c>
      <c r="BL5493" s="35">
        <f t="shared" si="1218"/>
        <v>7</v>
      </c>
      <c r="BM5493" s="35">
        <f t="shared" si="1219"/>
        <v>17</v>
      </c>
      <c r="BN5493" s="35">
        <f t="shared" si="1217"/>
        <v>8</v>
      </c>
      <c r="BO5493" s="193">
        <v>27.822499999999998</v>
      </c>
      <c r="BP5493" s="193">
        <v>27.822499999999998</v>
      </c>
      <c r="BQ5493" s="118">
        <f t="shared" si="1211"/>
        <v>0</v>
      </c>
      <c r="BR5493" s="196">
        <v>27.822499999999998</v>
      </c>
      <c r="BS5493" s="196">
        <v>27.822499999999998</v>
      </c>
      <c r="BT5493" s="118">
        <f t="shared" si="1212"/>
        <v>0</v>
      </c>
    </row>
    <row r="5494" spans="53:72">
      <c r="BA5494" s="114">
        <f>'INPUTS Production'!E5524</f>
        <v>42964.416666666664</v>
      </c>
      <c r="BB5494" s="22">
        <f t="shared" si="1208"/>
        <v>8</v>
      </c>
      <c r="BC5494" s="22">
        <f t="shared" si="1209"/>
        <v>17</v>
      </c>
      <c r="BD5494" s="22">
        <f t="shared" si="1210"/>
        <v>10</v>
      </c>
      <c r="BE5494" s="31">
        <f>'INPUTS Production'!V5524</f>
        <v>736.24505624999995</v>
      </c>
      <c r="BF5494" s="32">
        <f>BE5494/(Dashboard!$H$25*1000)</f>
        <v>0.74368187499999994</v>
      </c>
      <c r="BH5494" s="116">
        <f t="shared" si="1216"/>
        <v>42933.416666653378</v>
      </c>
      <c r="BI5494" s="22">
        <f t="shared" si="1213"/>
        <v>7</v>
      </c>
      <c r="BJ5494" s="34">
        <f t="shared" si="1214"/>
        <v>17</v>
      </c>
      <c r="BK5494" s="22">
        <f t="shared" si="1215"/>
        <v>10</v>
      </c>
      <c r="BL5494" s="35">
        <f t="shared" si="1218"/>
        <v>7</v>
      </c>
      <c r="BM5494" s="35">
        <f t="shared" si="1219"/>
        <v>17</v>
      </c>
      <c r="BN5494" s="35">
        <f t="shared" si="1217"/>
        <v>9</v>
      </c>
      <c r="BO5494" s="193">
        <v>29.0275</v>
      </c>
      <c r="BP5494" s="193">
        <v>29.0275</v>
      </c>
      <c r="BQ5494" s="118">
        <f t="shared" si="1211"/>
        <v>0</v>
      </c>
      <c r="BR5494" s="196">
        <v>29.0275</v>
      </c>
      <c r="BS5494" s="196">
        <v>29.0275</v>
      </c>
      <c r="BT5494" s="118">
        <f t="shared" si="1212"/>
        <v>0</v>
      </c>
    </row>
    <row r="5495" spans="53:72">
      <c r="BA5495" s="114">
        <f>'INPUTS Production'!E5525</f>
        <v>42964.458333333336</v>
      </c>
      <c r="BB5495" s="22">
        <f t="shared" si="1208"/>
        <v>8</v>
      </c>
      <c r="BC5495" s="22">
        <f t="shared" si="1209"/>
        <v>17</v>
      </c>
      <c r="BD5495" s="22">
        <f t="shared" si="1210"/>
        <v>11</v>
      </c>
      <c r="BE5495" s="31">
        <f>'INPUTS Production'!V5525</f>
        <v>566.17778250000003</v>
      </c>
      <c r="BF5495" s="32">
        <f>BE5495/(Dashboard!$H$25*1000)</f>
        <v>0.57189675000000006</v>
      </c>
      <c r="BH5495" s="116">
        <f t="shared" si="1216"/>
        <v>42933.458333320043</v>
      </c>
      <c r="BI5495" s="22">
        <f t="shared" si="1213"/>
        <v>7</v>
      </c>
      <c r="BJ5495" s="34">
        <f t="shared" si="1214"/>
        <v>17</v>
      </c>
      <c r="BK5495" s="22">
        <f t="shared" si="1215"/>
        <v>11</v>
      </c>
      <c r="BL5495" s="35">
        <f t="shared" si="1218"/>
        <v>7</v>
      </c>
      <c r="BM5495" s="35">
        <f t="shared" si="1219"/>
        <v>17</v>
      </c>
      <c r="BN5495" s="35">
        <f t="shared" si="1217"/>
        <v>10</v>
      </c>
      <c r="BO5495" s="193">
        <v>34.230000000000004</v>
      </c>
      <c r="BP5495" s="193">
        <v>34.230000000000004</v>
      </c>
      <c r="BQ5495" s="118">
        <f t="shared" si="1211"/>
        <v>0</v>
      </c>
      <c r="BR5495" s="196">
        <v>34.230000000000004</v>
      </c>
      <c r="BS5495" s="196">
        <v>34.230000000000004</v>
      </c>
      <c r="BT5495" s="118">
        <f t="shared" si="1212"/>
        <v>0</v>
      </c>
    </row>
    <row r="5496" spans="53:72">
      <c r="BA5496" s="114">
        <f>'INPUTS Production'!E5526</f>
        <v>42964.5</v>
      </c>
      <c r="BB5496" s="22">
        <f t="shared" si="1208"/>
        <v>8</v>
      </c>
      <c r="BC5496" s="22">
        <f t="shared" si="1209"/>
        <v>17</v>
      </c>
      <c r="BD5496" s="22">
        <f t="shared" si="1210"/>
        <v>12</v>
      </c>
      <c r="BE5496" s="31">
        <f>'INPUTS Production'!V5526</f>
        <v>882.7689548699999</v>
      </c>
      <c r="BF5496" s="32">
        <f>BE5496/(Dashboard!$H$25*1000)</f>
        <v>0.89168581299999994</v>
      </c>
      <c r="BH5496" s="116">
        <f t="shared" si="1216"/>
        <v>42933.499999986707</v>
      </c>
      <c r="BI5496" s="22">
        <f t="shared" si="1213"/>
        <v>7</v>
      </c>
      <c r="BJ5496" s="34">
        <f t="shared" si="1214"/>
        <v>17</v>
      </c>
      <c r="BK5496" s="22">
        <f t="shared" si="1215"/>
        <v>12</v>
      </c>
      <c r="BL5496" s="35">
        <f t="shared" si="1218"/>
        <v>7</v>
      </c>
      <c r="BM5496" s="35">
        <f t="shared" si="1219"/>
        <v>17</v>
      </c>
      <c r="BN5496" s="35">
        <f t="shared" si="1217"/>
        <v>11</v>
      </c>
      <c r="BO5496" s="193">
        <v>35.055</v>
      </c>
      <c r="BP5496" s="193">
        <v>35.055</v>
      </c>
      <c r="BQ5496" s="118">
        <f t="shared" si="1211"/>
        <v>0</v>
      </c>
      <c r="BR5496" s="196">
        <v>35.055</v>
      </c>
      <c r="BS5496" s="196">
        <v>35.055</v>
      </c>
      <c r="BT5496" s="118">
        <f t="shared" si="1212"/>
        <v>0</v>
      </c>
    </row>
    <row r="5497" spans="53:72">
      <c r="BA5497" s="114">
        <f>'INPUTS Production'!E5527</f>
        <v>42964.541666666664</v>
      </c>
      <c r="BB5497" s="22">
        <f t="shared" si="1208"/>
        <v>8</v>
      </c>
      <c r="BC5497" s="22">
        <f t="shared" si="1209"/>
        <v>17</v>
      </c>
      <c r="BD5497" s="22">
        <f t="shared" si="1210"/>
        <v>13</v>
      </c>
      <c r="BE5497" s="31">
        <f>'INPUTS Production'!V5527</f>
        <v>899.62754111999993</v>
      </c>
      <c r="BF5497" s="32">
        <f>BE5497/(Dashboard!$H$25*1000)</f>
        <v>0.90871468799999988</v>
      </c>
      <c r="BH5497" s="116">
        <f t="shared" si="1216"/>
        <v>42933.541666653371</v>
      </c>
      <c r="BI5497" s="22">
        <f t="shared" si="1213"/>
        <v>7</v>
      </c>
      <c r="BJ5497" s="34">
        <f t="shared" si="1214"/>
        <v>17</v>
      </c>
      <c r="BK5497" s="22">
        <f t="shared" si="1215"/>
        <v>13</v>
      </c>
      <c r="BL5497" s="35">
        <f t="shared" si="1218"/>
        <v>7</v>
      </c>
      <c r="BM5497" s="35">
        <f t="shared" si="1219"/>
        <v>17</v>
      </c>
      <c r="BN5497" s="35">
        <f t="shared" si="1217"/>
        <v>12</v>
      </c>
      <c r="BO5497" s="193">
        <v>45.042500000000004</v>
      </c>
      <c r="BP5497" s="193">
        <v>45.042500000000004</v>
      </c>
      <c r="BQ5497" s="118">
        <f t="shared" si="1211"/>
        <v>0</v>
      </c>
      <c r="BR5497" s="196">
        <v>45.042500000000004</v>
      </c>
      <c r="BS5497" s="196">
        <v>45.042500000000004</v>
      </c>
      <c r="BT5497" s="118">
        <f t="shared" si="1212"/>
        <v>0</v>
      </c>
    </row>
    <row r="5498" spans="53:72">
      <c r="BA5498" s="114">
        <f>'INPUTS Production'!E5528</f>
        <v>42964.583333333336</v>
      </c>
      <c r="BB5498" s="22">
        <f t="shared" si="1208"/>
        <v>8</v>
      </c>
      <c r="BC5498" s="22">
        <f t="shared" si="1209"/>
        <v>17</v>
      </c>
      <c r="BD5498" s="22">
        <f t="shared" si="1210"/>
        <v>14</v>
      </c>
      <c r="BE5498" s="31">
        <f>'INPUTS Production'!V5528</f>
        <v>923.11448625000003</v>
      </c>
      <c r="BF5498" s="32">
        <f>BE5498/(Dashboard!$H$25*1000)</f>
        <v>0.932438875</v>
      </c>
      <c r="BH5498" s="116">
        <f t="shared" si="1216"/>
        <v>42933.583333320035</v>
      </c>
      <c r="BI5498" s="22">
        <f t="shared" si="1213"/>
        <v>7</v>
      </c>
      <c r="BJ5498" s="34">
        <f t="shared" si="1214"/>
        <v>17</v>
      </c>
      <c r="BK5498" s="22">
        <f t="shared" si="1215"/>
        <v>14</v>
      </c>
      <c r="BL5498" s="35">
        <f t="shared" si="1218"/>
        <v>7</v>
      </c>
      <c r="BM5498" s="35">
        <f t="shared" si="1219"/>
        <v>17</v>
      </c>
      <c r="BN5498" s="35">
        <f t="shared" si="1217"/>
        <v>13</v>
      </c>
      <c r="BO5498" s="193">
        <v>191.79999999999998</v>
      </c>
      <c r="BP5498" s="193">
        <v>191.79999999999998</v>
      </c>
      <c r="BQ5498" s="118">
        <f t="shared" si="1211"/>
        <v>0</v>
      </c>
      <c r="BR5498" s="196">
        <v>191.79999999999998</v>
      </c>
      <c r="BS5498" s="196">
        <v>191.79999999999998</v>
      </c>
      <c r="BT5498" s="118">
        <f t="shared" si="1212"/>
        <v>0</v>
      </c>
    </row>
    <row r="5499" spans="53:72">
      <c r="BA5499" s="114">
        <f>'INPUTS Production'!E5529</f>
        <v>42964.625</v>
      </c>
      <c r="BB5499" s="22">
        <f t="shared" si="1208"/>
        <v>8</v>
      </c>
      <c r="BC5499" s="22">
        <f t="shared" si="1209"/>
        <v>17</v>
      </c>
      <c r="BD5499" s="22">
        <f t="shared" si="1210"/>
        <v>15</v>
      </c>
      <c r="BE5499" s="31">
        <f>'INPUTS Production'!V5529</f>
        <v>868.87795499999993</v>
      </c>
      <c r="BF5499" s="32">
        <f>BE5499/(Dashboard!$H$25*1000)</f>
        <v>0.87765449999999989</v>
      </c>
      <c r="BH5499" s="116">
        <f t="shared" si="1216"/>
        <v>42933.6249999867</v>
      </c>
      <c r="BI5499" s="22">
        <f t="shared" si="1213"/>
        <v>7</v>
      </c>
      <c r="BJ5499" s="34">
        <f t="shared" si="1214"/>
        <v>17</v>
      </c>
      <c r="BK5499" s="22">
        <f t="shared" si="1215"/>
        <v>15</v>
      </c>
      <c r="BL5499" s="35">
        <f t="shared" si="1218"/>
        <v>7</v>
      </c>
      <c r="BM5499" s="35">
        <f t="shared" si="1219"/>
        <v>17</v>
      </c>
      <c r="BN5499" s="35">
        <f t="shared" si="1217"/>
        <v>14</v>
      </c>
      <c r="BO5499" s="193">
        <v>86.127499999999998</v>
      </c>
      <c r="BP5499" s="193">
        <v>86.127499999999998</v>
      </c>
      <c r="BQ5499" s="118">
        <f t="shared" si="1211"/>
        <v>0</v>
      </c>
      <c r="BR5499" s="196">
        <v>86.127499999999998</v>
      </c>
      <c r="BS5499" s="196">
        <v>86.127499999999998</v>
      </c>
      <c r="BT5499" s="118">
        <f t="shared" si="1212"/>
        <v>0</v>
      </c>
    </row>
    <row r="5500" spans="53:72">
      <c r="BA5500" s="114">
        <f>'INPUTS Production'!E5530</f>
        <v>42964.666666666664</v>
      </c>
      <c r="BB5500" s="22">
        <f t="shared" si="1208"/>
        <v>8</v>
      </c>
      <c r="BC5500" s="22">
        <f t="shared" si="1209"/>
        <v>17</v>
      </c>
      <c r="BD5500" s="22">
        <f t="shared" si="1210"/>
        <v>16</v>
      </c>
      <c r="BE5500" s="31">
        <f>'INPUTS Production'!V5530</f>
        <v>775.82847374999994</v>
      </c>
      <c r="BF5500" s="32">
        <f>BE5500/(Dashboard!$H$25*1000)</f>
        <v>0.78366512499999996</v>
      </c>
      <c r="BH5500" s="116">
        <f t="shared" si="1216"/>
        <v>42933.666666653364</v>
      </c>
      <c r="BI5500" s="22">
        <f t="shared" si="1213"/>
        <v>7</v>
      </c>
      <c r="BJ5500" s="34">
        <f t="shared" si="1214"/>
        <v>17</v>
      </c>
      <c r="BK5500" s="22">
        <f t="shared" si="1215"/>
        <v>16</v>
      </c>
      <c r="BL5500" s="35">
        <f t="shared" si="1218"/>
        <v>7</v>
      </c>
      <c r="BM5500" s="35">
        <f t="shared" si="1219"/>
        <v>17</v>
      </c>
      <c r="BN5500" s="35">
        <f t="shared" si="1217"/>
        <v>15</v>
      </c>
      <c r="BO5500" s="193">
        <v>71.287499999999994</v>
      </c>
      <c r="BP5500" s="193">
        <v>71.287499999999994</v>
      </c>
      <c r="BQ5500" s="118">
        <f t="shared" si="1211"/>
        <v>0</v>
      </c>
      <c r="BR5500" s="196">
        <v>71.287499999999994</v>
      </c>
      <c r="BS5500" s="196">
        <v>71.287499999999994</v>
      </c>
      <c r="BT5500" s="118">
        <f t="shared" si="1212"/>
        <v>0</v>
      </c>
    </row>
    <row r="5501" spans="53:72">
      <c r="BA5501" s="114">
        <f>'INPUTS Production'!E5531</f>
        <v>42964.708333333336</v>
      </c>
      <c r="BB5501" s="22">
        <f t="shared" si="1208"/>
        <v>8</v>
      </c>
      <c r="BC5501" s="22">
        <f t="shared" si="1209"/>
        <v>17</v>
      </c>
      <c r="BD5501" s="22">
        <f t="shared" si="1210"/>
        <v>17</v>
      </c>
      <c r="BE5501" s="31">
        <f>'INPUTS Production'!V5531</f>
        <v>430.85561111999999</v>
      </c>
      <c r="BF5501" s="32">
        <f>BE5501/(Dashboard!$H$25*1000)</f>
        <v>0.43520768799999998</v>
      </c>
      <c r="BH5501" s="116">
        <f t="shared" si="1216"/>
        <v>42933.708333320028</v>
      </c>
      <c r="BI5501" s="22">
        <f t="shared" si="1213"/>
        <v>7</v>
      </c>
      <c r="BJ5501" s="34">
        <f t="shared" si="1214"/>
        <v>17</v>
      </c>
      <c r="BK5501" s="22">
        <f t="shared" si="1215"/>
        <v>17</v>
      </c>
      <c r="BL5501" s="35">
        <f t="shared" si="1218"/>
        <v>7</v>
      </c>
      <c r="BM5501" s="35">
        <f t="shared" si="1219"/>
        <v>17</v>
      </c>
      <c r="BN5501" s="35">
        <f t="shared" si="1217"/>
        <v>16</v>
      </c>
      <c r="BO5501" s="193">
        <v>47.064999999999998</v>
      </c>
      <c r="BP5501" s="193">
        <v>47.064999999999998</v>
      </c>
      <c r="BQ5501" s="118">
        <f t="shared" si="1211"/>
        <v>0</v>
      </c>
      <c r="BR5501" s="196">
        <v>47.064999999999998</v>
      </c>
      <c r="BS5501" s="196">
        <v>47.064999999999998</v>
      </c>
      <c r="BT5501" s="118">
        <f t="shared" si="1212"/>
        <v>0</v>
      </c>
    </row>
    <row r="5502" spans="53:72">
      <c r="BA5502" s="114">
        <f>'INPUTS Production'!E5532</f>
        <v>42964.75</v>
      </c>
      <c r="BB5502" s="22">
        <f t="shared" si="1208"/>
        <v>8</v>
      </c>
      <c r="BC5502" s="22">
        <f t="shared" si="1209"/>
        <v>17</v>
      </c>
      <c r="BD5502" s="22">
        <f t="shared" si="1210"/>
        <v>18</v>
      </c>
      <c r="BE5502" s="31">
        <f>'INPUTS Production'!V5532</f>
        <v>5.1600156299999993</v>
      </c>
      <c r="BF5502" s="32">
        <f>BE5502/(Dashboard!$H$25*1000)</f>
        <v>5.2121369999999995E-3</v>
      </c>
      <c r="BH5502" s="116">
        <f t="shared" si="1216"/>
        <v>42933.749999986692</v>
      </c>
      <c r="BI5502" s="22">
        <f t="shared" si="1213"/>
        <v>7</v>
      </c>
      <c r="BJ5502" s="34">
        <f t="shared" si="1214"/>
        <v>17</v>
      </c>
      <c r="BK5502" s="22">
        <f t="shared" si="1215"/>
        <v>18</v>
      </c>
      <c r="BL5502" s="35">
        <f t="shared" si="1218"/>
        <v>7</v>
      </c>
      <c r="BM5502" s="35">
        <f t="shared" si="1219"/>
        <v>17</v>
      </c>
      <c r="BN5502" s="35">
        <f t="shared" si="1217"/>
        <v>17</v>
      </c>
      <c r="BO5502" s="193">
        <v>36.902500000000003</v>
      </c>
      <c r="BP5502" s="193">
        <v>36.902500000000003</v>
      </c>
      <c r="BQ5502" s="118">
        <f t="shared" si="1211"/>
        <v>0</v>
      </c>
      <c r="BR5502" s="196">
        <v>36.902500000000003</v>
      </c>
      <c r="BS5502" s="196">
        <v>36.902500000000003</v>
      </c>
      <c r="BT5502" s="118">
        <f t="shared" si="1212"/>
        <v>0</v>
      </c>
    </row>
    <row r="5503" spans="53:72">
      <c r="BA5503" s="114">
        <f>'INPUTS Production'!E5533</f>
        <v>42964.791666666664</v>
      </c>
      <c r="BB5503" s="22">
        <f t="shared" si="1208"/>
        <v>8</v>
      </c>
      <c r="BC5503" s="22">
        <f t="shared" si="1209"/>
        <v>17</v>
      </c>
      <c r="BD5503" s="22">
        <f t="shared" si="1210"/>
        <v>19</v>
      </c>
      <c r="BE5503" s="31">
        <f>'INPUTS Production'!V5533</f>
        <v>0</v>
      </c>
      <c r="BF5503" s="32">
        <f>BE5503/(Dashboard!$H$25*1000)</f>
        <v>0</v>
      </c>
      <c r="BH5503" s="116">
        <f t="shared" si="1216"/>
        <v>42933.791666653357</v>
      </c>
      <c r="BI5503" s="22">
        <f t="shared" si="1213"/>
        <v>7</v>
      </c>
      <c r="BJ5503" s="34">
        <f t="shared" si="1214"/>
        <v>17</v>
      </c>
      <c r="BK5503" s="22">
        <f t="shared" si="1215"/>
        <v>19</v>
      </c>
      <c r="BL5503" s="35">
        <f t="shared" si="1218"/>
        <v>7</v>
      </c>
      <c r="BM5503" s="35">
        <f t="shared" si="1219"/>
        <v>17</v>
      </c>
      <c r="BN5503" s="35">
        <f t="shared" si="1217"/>
        <v>18</v>
      </c>
      <c r="BO5503" s="193">
        <v>34.647500000000001</v>
      </c>
      <c r="BP5503" s="193">
        <v>34.647500000000001</v>
      </c>
      <c r="BQ5503" s="118">
        <f t="shared" si="1211"/>
        <v>0</v>
      </c>
      <c r="BR5503" s="196">
        <v>34.647500000000001</v>
      </c>
      <c r="BS5503" s="196">
        <v>34.647500000000001</v>
      </c>
      <c r="BT5503" s="118">
        <f t="shared" si="1212"/>
        <v>0</v>
      </c>
    </row>
    <row r="5504" spans="53:72">
      <c r="BA5504" s="114">
        <f>'INPUTS Production'!E5534</f>
        <v>42964.833333333336</v>
      </c>
      <c r="BB5504" s="22">
        <f t="shared" si="1208"/>
        <v>8</v>
      </c>
      <c r="BC5504" s="22">
        <f t="shared" si="1209"/>
        <v>17</v>
      </c>
      <c r="BD5504" s="22">
        <f t="shared" si="1210"/>
        <v>20</v>
      </c>
      <c r="BE5504" s="31">
        <f>'INPUTS Production'!V5534</f>
        <v>0</v>
      </c>
      <c r="BF5504" s="32">
        <f>BE5504/(Dashboard!$H$25*1000)</f>
        <v>0</v>
      </c>
      <c r="BH5504" s="116">
        <f t="shared" si="1216"/>
        <v>42933.833333320021</v>
      </c>
      <c r="BI5504" s="22">
        <f t="shared" si="1213"/>
        <v>7</v>
      </c>
      <c r="BJ5504" s="34">
        <f t="shared" si="1214"/>
        <v>17</v>
      </c>
      <c r="BK5504" s="22">
        <f t="shared" si="1215"/>
        <v>20</v>
      </c>
      <c r="BL5504" s="35">
        <f t="shared" si="1218"/>
        <v>7</v>
      </c>
      <c r="BM5504" s="35">
        <f t="shared" si="1219"/>
        <v>17</v>
      </c>
      <c r="BN5504" s="35">
        <f t="shared" si="1217"/>
        <v>19</v>
      </c>
      <c r="BO5504" s="193">
        <v>30.202500000000001</v>
      </c>
      <c r="BP5504" s="193">
        <v>30.202500000000001</v>
      </c>
      <c r="BQ5504" s="118">
        <f t="shared" si="1211"/>
        <v>0</v>
      </c>
      <c r="BR5504" s="196">
        <v>30.202500000000001</v>
      </c>
      <c r="BS5504" s="196">
        <v>30.202500000000001</v>
      </c>
      <c r="BT5504" s="118">
        <f t="shared" si="1212"/>
        <v>0</v>
      </c>
    </row>
    <row r="5505" spans="53:72">
      <c r="BA5505" s="114">
        <f>'INPUTS Production'!E5535</f>
        <v>42964.875</v>
      </c>
      <c r="BB5505" s="22">
        <f t="shared" si="1208"/>
        <v>8</v>
      </c>
      <c r="BC5505" s="22">
        <f t="shared" si="1209"/>
        <v>17</v>
      </c>
      <c r="BD5505" s="22">
        <f t="shared" si="1210"/>
        <v>21</v>
      </c>
      <c r="BE5505" s="31">
        <f>'INPUTS Production'!V5535</f>
        <v>0</v>
      </c>
      <c r="BF5505" s="32">
        <f>BE5505/(Dashboard!$H$25*1000)</f>
        <v>0</v>
      </c>
      <c r="BH5505" s="116">
        <f t="shared" si="1216"/>
        <v>42933.874999986685</v>
      </c>
      <c r="BI5505" s="22">
        <f t="shared" si="1213"/>
        <v>7</v>
      </c>
      <c r="BJ5505" s="34">
        <f t="shared" si="1214"/>
        <v>17</v>
      </c>
      <c r="BK5505" s="22">
        <f t="shared" si="1215"/>
        <v>21</v>
      </c>
      <c r="BL5505" s="35">
        <f t="shared" si="1218"/>
        <v>7</v>
      </c>
      <c r="BM5505" s="35">
        <f t="shared" si="1219"/>
        <v>17</v>
      </c>
      <c r="BN5505" s="35">
        <f t="shared" si="1217"/>
        <v>20</v>
      </c>
      <c r="BO5505" s="193">
        <v>30.2775</v>
      </c>
      <c r="BP5505" s="193">
        <v>30.2775</v>
      </c>
      <c r="BQ5505" s="118">
        <f t="shared" si="1211"/>
        <v>0</v>
      </c>
      <c r="BR5505" s="196">
        <v>30.2775</v>
      </c>
      <c r="BS5505" s="196">
        <v>30.2775</v>
      </c>
      <c r="BT5505" s="118">
        <f t="shared" si="1212"/>
        <v>0</v>
      </c>
    </row>
    <row r="5506" spans="53:72">
      <c r="BA5506" s="114">
        <f>'INPUTS Production'!E5536</f>
        <v>42964.916666666664</v>
      </c>
      <c r="BB5506" s="22">
        <f t="shared" si="1208"/>
        <v>8</v>
      </c>
      <c r="BC5506" s="22">
        <f t="shared" si="1209"/>
        <v>17</v>
      </c>
      <c r="BD5506" s="22">
        <f t="shared" si="1210"/>
        <v>22</v>
      </c>
      <c r="BE5506" s="31">
        <f>'INPUTS Production'!V5536</f>
        <v>0</v>
      </c>
      <c r="BF5506" s="32">
        <f>BE5506/(Dashboard!$H$25*1000)</f>
        <v>0</v>
      </c>
      <c r="BH5506" s="116">
        <f t="shared" si="1216"/>
        <v>42933.916666653349</v>
      </c>
      <c r="BI5506" s="22">
        <f t="shared" si="1213"/>
        <v>7</v>
      </c>
      <c r="BJ5506" s="34">
        <f t="shared" si="1214"/>
        <v>17</v>
      </c>
      <c r="BK5506" s="22">
        <f t="shared" si="1215"/>
        <v>22</v>
      </c>
      <c r="BL5506" s="35">
        <f t="shared" si="1218"/>
        <v>7</v>
      </c>
      <c r="BM5506" s="35">
        <f t="shared" si="1219"/>
        <v>17</v>
      </c>
      <c r="BN5506" s="35">
        <f t="shared" si="1217"/>
        <v>21</v>
      </c>
      <c r="BO5506" s="193">
        <v>29.012499999999999</v>
      </c>
      <c r="BP5506" s="193">
        <v>29.012499999999999</v>
      </c>
      <c r="BQ5506" s="118">
        <f t="shared" si="1211"/>
        <v>0</v>
      </c>
      <c r="BR5506" s="196">
        <v>29.012499999999999</v>
      </c>
      <c r="BS5506" s="196">
        <v>29.012499999999999</v>
      </c>
      <c r="BT5506" s="118">
        <f t="shared" si="1212"/>
        <v>0</v>
      </c>
    </row>
    <row r="5507" spans="53:72">
      <c r="BA5507" s="114">
        <f>'INPUTS Production'!E5537</f>
        <v>42964.958333333336</v>
      </c>
      <c r="BB5507" s="22">
        <f t="shared" si="1208"/>
        <v>8</v>
      </c>
      <c r="BC5507" s="22">
        <f t="shared" si="1209"/>
        <v>17</v>
      </c>
      <c r="BD5507" s="22">
        <f t="shared" si="1210"/>
        <v>23</v>
      </c>
      <c r="BE5507" s="31">
        <f>'INPUTS Production'!V5537</f>
        <v>0</v>
      </c>
      <c r="BF5507" s="32">
        <f>BE5507/(Dashboard!$H$25*1000)</f>
        <v>0</v>
      </c>
      <c r="BH5507" s="116">
        <f t="shared" si="1216"/>
        <v>42933.958333320013</v>
      </c>
      <c r="BI5507" s="22">
        <f t="shared" si="1213"/>
        <v>7</v>
      </c>
      <c r="BJ5507" s="34">
        <f t="shared" si="1214"/>
        <v>17</v>
      </c>
      <c r="BK5507" s="22">
        <f t="shared" si="1215"/>
        <v>23</v>
      </c>
      <c r="BL5507" s="35">
        <f t="shared" si="1218"/>
        <v>7</v>
      </c>
      <c r="BM5507" s="35">
        <f t="shared" si="1219"/>
        <v>17</v>
      </c>
      <c r="BN5507" s="35">
        <f t="shared" si="1217"/>
        <v>22</v>
      </c>
      <c r="BO5507" s="193">
        <v>26.52</v>
      </c>
      <c r="BP5507" s="193">
        <v>26.887499999999999</v>
      </c>
      <c r="BQ5507" s="118">
        <f t="shared" si="1211"/>
        <v>0</v>
      </c>
      <c r="BR5507" s="196">
        <v>26.895</v>
      </c>
      <c r="BS5507" s="196">
        <v>26.642499999999998</v>
      </c>
      <c r="BT5507" s="118">
        <f t="shared" si="1212"/>
        <v>0</v>
      </c>
    </row>
    <row r="5508" spans="53:72">
      <c r="BA5508" s="114">
        <f>'INPUTS Production'!E5538</f>
        <v>42965</v>
      </c>
      <c r="BB5508" s="22">
        <f t="shared" si="1208"/>
        <v>8</v>
      </c>
      <c r="BC5508" s="22">
        <f t="shared" si="1209"/>
        <v>18</v>
      </c>
      <c r="BD5508" s="22">
        <f t="shared" si="1210"/>
        <v>0</v>
      </c>
      <c r="BE5508" s="31">
        <f>'INPUTS Production'!V5538</f>
        <v>0</v>
      </c>
      <c r="BF5508" s="32">
        <f>BE5508/(Dashboard!$H$25*1000)</f>
        <v>0</v>
      </c>
      <c r="BH5508" s="116">
        <f t="shared" si="1216"/>
        <v>42933.999999986678</v>
      </c>
      <c r="BI5508" s="22">
        <f t="shared" si="1213"/>
        <v>7</v>
      </c>
      <c r="BJ5508" s="34">
        <f t="shared" si="1214"/>
        <v>18</v>
      </c>
      <c r="BK5508" s="22">
        <f t="shared" si="1215"/>
        <v>0</v>
      </c>
      <c r="BL5508" s="35">
        <f t="shared" si="1218"/>
        <v>7</v>
      </c>
      <c r="BM5508" s="35">
        <f t="shared" si="1219"/>
        <v>17</v>
      </c>
      <c r="BN5508" s="35">
        <f t="shared" si="1217"/>
        <v>23</v>
      </c>
      <c r="BO5508" s="193">
        <v>22.137499999999999</v>
      </c>
      <c r="BP5508" s="193">
        <v>22.087499999999999</v>
      </c>
      <c r="BQ5508" s="118">
        <f t="shared" si="1211"/>
        <v>0</v>
      </c>
      <c r="BR5508" s="196">
        <v>22.09</v>
      </c>
      <c r="BS5508" s="196">
        <v>22.13</v>
      </c>
      <c r="BT5508" s="118">
        <f t="shared" si="1212"/>
        <v>0</v>
      </c>
    </row>
    <row r="5509" spans="53:72">
      <c r="BA5509" s="114">
        <f>'INPUTS Production'!E5539</f>
        <v>42965.041666666664</v>
      </c>
      <c r="BB5509" s="22">
        <f t="shared" si="1208"/>
        <v>8</v>
      </c>
      <c r="BC5509" s="22">
        <f t="shared" si="1209"/>
        <v>18</v>
      </c>
      <c r="BD5509" s="22">
        <f t="shared" si="1210"/>
        <v>1</v>
      </c>
      <c r="BE5509" s="31">
        <f>'INPUTS Production'!V5539</f>
        <v>0</v>
      </c>
      <c r="BF5509" s="32">
        <f>BE5509/(Dashboard!$H$25*1000)</f>
        <v>0</v>
      </c>
      <c r="BH5509" s="116">
        <f t="shared" si="1216"/>
        <v>42934.041666653342</v>
      </c>
      <c r="BI5509" s="22">
        <f t="shared" si="1213"/>
        <v>7</v>
      </c>
      <c r="BJ5509" s="34">
        <f t="shared" si="1214"/>
        <v>18</v>
      </c>
      <c r="BK5509" s="22">
        <f t="shared" si="1215"/>
        <v>1</v>
      </c>
      <c r="BL5509" s="35">
        <f t="shared" si="1218"/>
        <v>7</v>
      </c>
      <c r="BM5509" s="35">
        <f t="shared" si="1219"/>
        <v>18</v>
      </c>
      <c r="BN5509" s="35">
        <f t="shared" si="1217"/>
        <v>0</v>
      </c>
      <c r="BO5509" s="193">
        <v>21.162500000000001</v>
      </c>
      <c r="BP5509" s="193">
        <v>21.147500000000001</v>
      </c>
      <c r="BQ5509" s="118">
        <f t="shared" si="1211"/>
        <v>0</v>
      </c>
      <c r="BR5509" s="196">
        <v>21.15</v>
      </c>
      <c r="BS5509" s="196">
        <v>21.157499999999999</v>
      </c>
      <c r="BT5509" s="118">
        <f t="shared" si="1212"/>
        <v>0</v>
      </c>
    </row>
    <row r="5510" spans="53:72">
      <c r="BA5510" s="114">
        <f>'INPUTS Production'!E5540</f>
        <v>42965.083333333336</v>
      </c>
      <c r="BB5510" s="22">
        <f t="shared" si="1208"/>
        <v>8</v>
      </c>
      <c r="BC5510" s="22">
        <f t="shared" si="1209"/>
        <v>18</v>
      </c>
      <c r="BD5510" s="22">
        <f t="shared" si="1210"/>
        <v>2</v>
      </c>
      <c r="BE5510" s="31">
        <f>'INPUTS Production'!V5540</f>
        <v>0</v>
      </c>
      <c r="BF5510" s="32">
        <f>BE5510/(Dashboard!$H$25*1000)</f>
        <v>0</v>
      </c>
      <c r="BH5510" s="116">
        <f t="shared" si="1216"/>
        <v>42934.083333320006</v>
      </c>
      <c r="BI5510" s="22">
        <f t="shared" si="1213"/>
        <v>7</v>
      </c>
      <c r="BJ5510" s="34">
        <f t="shared" si="1214"/>
        <v>18</v>
      </c>
      <c r="BK5510" s="22">
        <f t="shared" si="1215"/>
        <v>2</v>
      </c>
      <c r="BL5510" s="35">
        <f t="shared" si="1218"/>
        <v>7</v>
      </c>
      <c r="BM5510" s="35">
        <f t="shared" si="1219"/>
        <v>18</v>
      </c>
      <c r="BN5510" s="35">
        <f t="shared" si="1217"/>
        <v>1</v>
      </c>
      <c r="BO5510" s="193">
        <v>20.819999999999997</v>
      </c>
      <c r="BP5510" s="193">
        <v>20.819999999999997</v>
      </c>
      <c r="BQ5510" s="118">
        <f t="shared" si="1211"/>
        <v>0</v>
      </c>
      <c r="BR5510" s="196">
        <v>20.819999999999997</v>
      </c>
      <c r="BS5510" s="196">
        <v>20.819999999999997</v>
      </c>
      <c r="BT5510" s="118">
        <f t="shared" si="1212"/>
        <v>0</v>
      </c>
    </row>
    <row r="5511" spans="53:72">
      <c r="BA5511" s="114">
        <f>'INPUTS Production'!E5541</f>
        <v>42965.125</v>
      </c>
      <c r="BB5511" s="22">
        <f t="shared" si="1208"/>
        <v>8</v>
      </c>
      <c r="BC5511" s="22">
        <f t="shared" si="1209"/>
        <v>18</v>
      </c>
      <c r="BD5511" s="22">
        <f t="shared" si="1210"/>
        <v>3</v>
      </c>
      <c r="BE5511" s="31">
        <f>'INPUTS Production'!V5541</f>
        <v>0</v>
      </c>
      <c r="BF5511" s="32">
        <f>BE5511/(Dashboard!$H$25*1000)</f>
        <v>0</v>
      </c>
      <c r="BH5511" s="116">
        <f t="shared" si="1216"/>
        <v>42934.12499998667</v>
      </c>
      <c r="BI5511" s="22">
        <f t="shared" si="1213"/>
        <v>7</v>
      </c>
      <c r="BJ5511" s="34">
        <f t="shared" si="1214"/>
        <v>18</v>
      </c>
      <c r="BK5511" s="22">
        <f t="shared" si="1215"/>
        <v>3</v>
      </c>
      <c r="BL5511" s="35">
        <f t="shared" si="1218"/>
        <v>7</v>
      </c>
      <c r="BM5511" s="35">
        <f t="shared" si="1219"/>
        <v>18</v>
      </c>
      <c r="BN5511" s="35">
        <f t="shared" si="1217"/>
        <v>2</v>
      </c>
      <c r="BO5511" s="193">
        <v>19.947499999999998</v>
      </c>
      <c r="BP5511" s="193">
        <v>19.947499999999998</v>
      </c>
      <c r="BQ5511" s="118">
        <f t="shared" si="1211"/>
        <v>0</v>
      </c>
      <c r="BR5511" s="196">
        <v>19.947499999999998</v>
      </c>
      <c r="BS5511" s="196">
        <v>19.947499999999998</v>
      </c>
      <c r="BT5511" s="118">
        <f t="shared" si="1212"/>
        <v>0</v>
      </c>
    </row>
    <row r="5512" spans="53:72">
      <c r="BA5512" s="114">
        <f>'INPUTS Production'!E5542</f>
        <v>42965.166666666664</v>
      </c>
      <c r="BB5512" s="22">
        <f t="shared" si="1208"/>
        <v>8</v>
      </c>
      <c r="BC5512" s="22">
        <f t="shared" si="1209"/>
        <v>18</v>
      </c>
      <c r="BD5512" s="22">
        <f t="shared" si="1210"/>
        <v>4</v>
      </c>
      <c r="BE5512" s="31">
        <f>'INPUTS Production'!V5542</f>
        <v>0</v>
      </c>
      <c r="BF5512" s="32">
        <f>BE5512/(Dashboard!$H$25*1000)</f>
        <v>0</v>
      </c>
      <c r="BH5512" s="116">
        <f t="shared" si="1216"/>
        <v>42934.166666653335</v>
      </c>
      <c r="BI5512" s="22">
        <f t="shared" si="1213"/>
        <v>7</v>
      </c>
      <c r="BJ5512" s="34">
        <f t="shared" si="1214"/>
        <v>18</v>
      </c>
      <c r="BK5512" s="22">
        <f t="shared" si="1215"/>
        <v>4</v>
      </c>
      <c r="BL5512" s="35">
        <f t="shared" si="1218"/>
        <v>7</v>
      </c>
      <c r="BM5512" s="35">
        <f t="shared" si="1219"/>
        <v>18</v>
      </c>
      <c r="BN5512" s="35">
        <f t="shared" si="1217"/>
        <v>3</v>
      </c>
      <c r="BO5512" s="193">
        <v>19.494999999999997</v>
      </c>
      <c r="BP5512" s="193">
        <v>19.494999999999997</v>
      </c>
      <c r="BQ5512" s="118">
        <f t="shared" si="1211"/>
        <v>0</v>
      </c>
      <c r="BR5512" s="196">
        <v>19.494999999999997</v>
      </c>
      <c r="BS5512" s="196">
        <v>19.494999999999997</v>
      </c>
      <c r="BT5512" s="118">
        <f t="shared" si="1212"/>
        <v>0</v>
      </c>
    </row>
    <row r="5513" spans="53:72">
      <c r="BA5513" s="114">
        <f>'INPUTS Production'!E5543</f>
        <v>42965.208333333336</v>
      </c>
      <c r="BB5513" s="22">
        <f t="shared" si="1208"/>
        <v>8</v>
      </c>
      <c r="BC5513" s="22">
        <f t="shared" si="1209"/>
        <v>18</v>
      </c>
      <c r="BD5513" s="22">
        <f t="shared" si="1210"/>
        <v>5</v>
      </c>
      <c r="BE5513" s="31">
        <f>'INPUTS Production'!V5543</f>
        <v>25.375086000000003</v>
      </c>
      <c r="BF5513" s="32">
        <f>BE5513/(Dashboard!$H$25*1000)</f>
        <v>2.5631400000000002E-2</v>
      </c>
      <c r="BH5513" s="116">
        <f t="shared" si="1216"/>
        <v>42934.208333319999</v>
      </c>
      <c r="BI5513" s="22">
        <f t="shared" si="1213"/>
        <v>7</v>
      </c>
      <c r="BJ5513" s="34">
        <f t="shared" si="1214"/>
        <v>18</v>
      </c>
      <c r="BK5513" s="22">
        <f t="shared" si="1215"/>
        <v>5</v>
      </c>
      <c r="BL5513" s="35">
        <f t="shared" si="1218"/>
        <v>7</v>
      </c>
      <c r="BM5513" s="35">
        <f t="shared" si="1219"/>
        <v>18</v>
      </c>
      <c r="BN5513" s="35">
        <f t="shared" si="1217"/>
        <v>4</v>
      </c>
      <c r="BO5513" s="193">
        <v>19.984999999999999</v>
      </c>
      <c r="BP5513" s="193">
        <v>19.984999999999999</v>
      </c>
      <c r="BQ5513" s="118">
        <f t="shared" si="1211"/>
        <v>0</v>
      </c>
      <c r="BR5513" s="196">
        <v>19.984999999999999</v>
      </c>
      <c r="BS5513" s="196">
        <v>19.984999999999999</v>
      </c>
      <c r="BT5513" s="118">
        <f t="shared" si="1212"/>
        <v>0</v>
      </c>
    </row>
    <row r="5514" spans="53:72">
      <c r="BA5514" s="114">
        <f>'INPUTS Production'!E5544</f>
        <v>42965.25</v>
      </c>
      <c r="BB5514" s="22">
        <f t="shared" si="1208"/>
        <v>8</v>
      </c>
      <c r="BC5514" s="22">
        <f t="shared" si="1209"/>
        <v>18</v>
      </c>
      <c r="BD5514" s="22">
        <f t="shared" si="1210"/>
        <v>6</v>
      </c>
      <c r="BE5514" s="31">
        <f>'INPUTS Production'!V5544</f>
        <v>457.93625624999999</v>
      </c>
      <c r="BF5514" s="32">
        <f>BE5514/(Dashboard!$H$25*1000)</f>
        <v>0.46256187500000001</v>
      </c>
      <c r="BH5514" s="116">
        <f t="shared" si="1216"/>
        <v>42934.249999986663</v>
      </c>
      <c r="BI5514" s="22">
        <f t="shared" si="1213"/>
        <v>7</v>
      </c>
      <c r="BJ5514" s="34">
        <f t="shared" si="1214"/>
        <v>18</v>
      </c>
      <c r="BK5514" s="22">
        <f t="shared" si="1215"/>
        <v>6</v>
      </c>
      <c r="BL5514" s="35">
        <f t="shared" si="1218"/>
        <v>7</v>
      </c>
      <c r="BM5514" s="35">
        <f t="shared" si="1219"/>
        <v>18</v>
      </c>
      <c r="BN5514" s="35">
        <f t="shared" si="1217"/>
        <v>5</v>
      </c>
      <c r="BO5514" s="193">
        <v>20.7425</v>
      </c>
      <c r="BP5514" s="193">
        <v>20.7425</v>
      </c>
      <c r="BQ5514" s="118">
        <f t="shared" si="1211"/>
        <v>0</v>
      </c>
      <c r="BR5514" s="196">
        <v>20.7425</v>
      </c>
      <c r="BS5514" s="196">
        <v>20.7425</v>
      </c>
      <c r="BT5514" s="118">
        <f t="shared" si="1212"/>
        <v>0</v>
      </c>
    </row>
    <row r="5515" spans="53:72">
      <c r="BA5515" s="114">
        <f>'INPUTS Production'!E5545</f>
        <v>42965.291666666664</v>
      </c>
      <c r="BB5515" s="22">
        <f t="shared" si="1208"/>
        <v>8</v>
      </c>
      <c r="BC5515" s="22">
        <f t="shared" si="1209"/>
        <v>18</v>
      </c>
      <c r="BD5515" s="22">
        <f t="shared" si="1210"/>
        <v>7</v>
      </c>
      <c r="BE5515" s="31">
        <f>'INPUTS Production'!V5545</f>
        <v>818.86464000000001</v>
      </c>
      <c r="BF5515" s="32">
        <f>BE5515/(Dashboard!$H$25*1000)</f>
        <v>0.82713599999999998</v>
      </c>
      <c r="BH5515" s="116">
        <f t="shared" si="1216"/>
        <v>42934.291666653327</v>
      </c>
      <c r="BI5515" s="22">
        <f t="shared" si="1213"/>
        <v>7</v>
      </c>
      <c r="BJ5515" s="34">
        <f t="shared" si="1214"/>
        <v>18</v>
      </c>
      <c r="BK5515" s="22">
        <f t="shared" si="1215"/>
        <v>7</v>
      </c>
      <c r="BL5515" s="35">
        <f t="shared" si="1218"/>
        <v>7</v>
      </c>
      <c r="BM5515" s="35">
        <f t="shared" si="1219"/>
        <v>18</v>
      </c>
      <c r="BN5515" s="35">
        <f t="shared" si="1217"/>
        <v>6</v>
      </c>
      <c r="BO5515" s="193">
        <v>21.0075</v>
      </c>
      <c r="BP5515" s="193">
        <v>21.0075</v>
      </c>
      <c r="BQ5515" s="118">
        <f t="shared" si="1211"/>
        <v>0</v>
      </c>
      <c r="BR5515" s="196">
        <v>21.0075</v>
      </c>
      <c r="BS5515" s="196">
        <v>21.0075</v>
      </c>
      <c r="BT5515" s="118">
        <f t="shared" si="1212"/>
        <v>0</v>
      </c>
    </row>
    <row r="5516" spans="53:72">
      <c r="BA5516" s="114">
        <f>'INPUTS Production'!E5546</f>
        <v>42965.333333333336</v>
      </c>
      <c r="BB5516" s="22">
        <f t="shared" ref="BB5516:BB5579" si="1220">MONTH(BA5516)</f>
        <v>8</v>
      </c>
      <c r="BC5516" s="22">
        <f t="shared" si="1209"/>
        <v>18</v>
      </c>
      <c r="BD5516" s="22">
        <f t="shared" si="1210"/>
        <v>8</v>
      </c>
      <c r="BE5516" s="31">
        <f>'INPUTS Production'!V5546</f>
        <v>969.83134874999996</v>
      </c>
      <c r="BF5516" s="32">
        <f>BE5516/(Dashboard!$H$25*1000)</f>
        <v>0.979627625</v>
      </c>
      <c r="BH5516" s="116">
        <f t="shared" si="1216"/>
        <v>42934.333333319992</v>
      </c>
      <c r="BI5516" s="22">
        <f t="shared" si="1213"/>
        <v>7</v>
      </c>
      <c r="BJ5516" s="34">
        <f t="shared" si="1214"/>
        <v>18</v>
      </c>
      <c r="BK5516" s="22">
        <f t="shared" si="1215"/>
        <v>8</v>
      </c>
      <c r="BL5516" s="35">
        <f t="shared" si="1218"/>
        <v>7</v>
      </c>
      <c r="BM5516" s="35">
        <f t="shared" si="1219"/>
        <v>18</v>
      </c>
      <c r="BN5516" s="35">
        <f t="shared" si="1217"/>
        <v>7</v>
      </c>
      <c r="BO5516" s="193">
        <v>21.182500000000001</v>
      </c>
      <c r="BP5516" s="193">
        <v>21.182500000000001</v>
      </c>
      <c r="BQ5516" s="118">
        <f t="shared" si="1211"/>
        <v>0</v>
      </c>
      <c r="BR5516" s="196">
        <v>21.182500000000001</v>
      </c>
      <c r="BS5516" s="196">
        <v>21.182500000000001</v>
      </c>
      <c r="BT5516" s="118">
        <f t="shared" si="1212"/>
        <v>0</v>
      </c>
    </row>
    <row r="5517" spans="53:72">
      <c r="BA5517" s="114">
        <f>'INPUTS Production'!E5547</f>
        <v>42965.375</v>
      </c>
      <c r="BB5517" s="22">
        <f t="shared" si="1220"/>
        <v>8</v>
      </c>
      <c r="BC5517" s="22">
        <f t="shared" ref="BC5517:BC5580" si="1221">DAY(BA5517)</f>
        <v>18</v>
      </c>
      <c r="BD5517" s="22">
        <f t="shared" ref="BD5517:BD5580" si="1222">HOUR(BA5517)</f>
        <v>9</v>
      </c>
      <c r="BE5517" s="31">
        <f>'INPUTS Production'!V5547</f>
        <v>931.08633750000001</v>
      </c>
      <c r="BF5517" s="32">
        <f>BE5517/(Dashboard!$H$25*1000)</f>
        <v>0.94049125</v>
      </c>
      <c r="BH5517" s="116">
        <f t="shared" si="1216"/>
        <v>42934.374999986656</v>
      </c>
      <c r="BI5517" s="22">
        <f t="shared" si="1213"/>
        <v>7</v>
      </c>
      <c r="BJ5517" s="34">
        <f t="shared" si="1214"/>
        <v>18</v>
      </c>
      <c r="BK5517" s="22">
        <f t="shared" si="1215"/>
        <v>9</v>
      </c>
      <c r="BL5517" s="35">
        <f t="shared" si="1218"/>
        <v>7</v>
      </c>
      <c r="BM5517" s="35">
        <f t="shared" si="1219"/>
        <v>18</v>
      </c>
      <c r="BN5517" s="35">
        <f t="shared" si="1217"/>
        <v>8</v>
      </c>
      <c r="BO5517" s="193">
        <v>22.967500000000001</v>
      </c>
      <c r="BP5517" s="193">
        <v>22.967500000000001</v>
      </c>
      <c r="BQ5517" s="118">
        <f t="shared" ref="BQ5517:BQ5580" si="1223">SUMIF($BO$12:$BP$12,$BP$9,BO5517:BP5517)</f>
        <v>0</v>
      </c>
      <c r="BR5517" s="196">
        <v>22.967500000000001</v>
      </c>
      <c r="BS5517" s="196">
        <v>22.967500000000001</v>
      </c>
      <c r="BT5517" s="118">
        <f t="shared" ref="BT5517:BT5580" si="1224">SUMIF($BR$12:$BS$12,$BS$9,BR5517:BS5517)</f>
        <v>0</v>
      </c>
    </row>
    <row r="5518" spans="53:72">
      <c r="BA5518" s="114">
        <f>'INPUTS Production'!E5548</f>
        <v>42965.416666666664</v>
      </c>
      <c r="BB5518" s="22">
        <f t="shared" si="1220"/>
        <v>8</v>
      </c>
      <c r="BC5518" s="22">
        <f t="shared" si="1221"/>
        <v>18</v>
      </c>
      <c r="BD5518" s="22">
        <f t="shared" si="1222"/>
        <v>10</v>
      </c>
      <c r="BE5518" s="31">
        <f>'INPUTS Production'!V5548</f>
        <v>950.88169736999987</v>
      </c>
      <c r="BF5518" s="32">
        <f>BE5518/(Dashboard!$H$25*1000)</f>
        <v>0.9604865629999999</v>
      </c>
      <c r="BH5518" s="116">
        <f t="shared" si="1216"/>
        <v>42934.41666665332</v>
      </c>
      <c r="BI5518" s="22">
        <f t="shared" ref="BI5518:BI5581" si="1225">MONTH(BH5518)</f>
        <v>7</v>
      </c>
      <c r="BJ5518" s="34">
        <f t="shared" ref="BJ5518:BJ5581" si="1226">DAY(BH5518)</f>
        <v>18</v>
      </c>
      <c r="BK5518" s="22">
        <f t="shared" ref="BK5518:BK5581" si="1227">HOUR(BH5518)</f>
        <v>10</v>
      </c>
      <c r="BL5518" s="35">
        <f t="shared" si="1218"/>
        <v>7</v>
      </c>
      <c r="BM5518" s="35">
        <f t="shared" si="1219"/>
        <v>18</v>
      </c>
      <c r="BN5518" s="35">
        <f t="shared" si="1217"/>
        <v>9</v>
      </c>
      <c r="BO5518" s="193">
        <v>26.007499999999997</v>
      </c>
      <c r="BP5518" s="193">
        <v>26.007499999999997</v>
      </c>
      <c r="BQ5518" s="118">
        <f t="shared" si="1223"/>
        <v>0</v>
      </c>
      <c r="BR5518" s="196">
        <v>26.007499999999997</v>
      </c>
      <c r="BS5518" s="196">
        <v>26.007499999999997</v>
      </c>
      <c r="BT5518" s="118">
        <f t="shared" si="1224"/>
        <v>0</v>
      </c>
    </row>
    <row r="5519" spans="53:72">
      <c r="BA5519" s="114">
        <f>'INPUTS Production'!E5549</f>
        <v>42965.458333333336</v>
      </c>
      <c r="BB5519" s="22">
        <f t="shared" si="1220"/>
        <v>8</v>
      </c>
      <c r="BC5519" s="22">
        <f t="shared" si="1221"/>
        <v>18</v>
      </c>
      <c r="BD5519" s="22">
        <f t="shared" si="1222"/>
        <v>11</v>
      </c>
      <c r="BE5519" s="31">
        <f>'INPUTS Production'!V5549</f>
        <v>956.10190499999999</v>
      </c>
      <c r="BF5519" s="32">
        <f>BE5519/(Dashboard!$H$25*1000)</f>
        <v>0.96575949999999999</v>
      </c>
      <c r="BH5519" s="116">
        <f t="shared" ref="BH5519:BH5582" si="1228">IF(BH5517=BH5518,BH5518+(1/24),IF($BH$9=BH5518,BH5518,IF($BH$10=BH5518,BH5518+(1/12),BH5518+(1/24))))</f>
        <v>42934.458333319984</v>
      </c>
      <c r="BI5519" s="22">
        <f t="shared" si="1225"/>
        <v>7</v>
      </c>
      <c r="BJ5519" s="34">
        <f t="shared" si="1226"/>
        <v>18</v>
      </c>
      <c r="BK5519" s="22">
        <f t="shared" si="1227"/>
        <v>11</v>
      </c>
      <c r="BL5519" s="35">
        <f t="shared" si="1218"/>
        <v>7</v>
      </c>
      <c r="BM5519" s="35">
        <f t="shared" si="1219"/>
        <v>18</v>
      </c>
      <c r="BN5519" s="35">
        <f t="shared" ref="BN5519:BN5582" si="1229">IF(AND($BH$9=BH5519,$BH$9=BH5518),2,IF($BH$10=BH5519,1,IF(BN5518=23,0,BN5518+1)))</f>
        <v>10</v>
      </c>
      <c r="BO5519" s="193">
        <v>29.067499999999999</v>
      </c>
      <c r="BP5519" s="193">
        <v>29.067499999999999</v>
      </c>
      <c r="BQ5519" s="118">
        <f t="shared" si="1223"/>
        <v>0</v>
      </c>
      <c r="BR5519" s="196">
        <v>29.067499999999999</v>
      </c>
      <c r="BS5519" s="196">
        <v>29.067499999999999</v>
      </c>
      <c r="BT5519" s="118">
        <f t="shared" si="1224"/>
        <v>0</v>
      </c>
    </row>
    <row r="5520" spans="53:72">
      <c r="BA5520" s="114">
        <f>'INPUTS Production'!E5550</f>
        <v>42965.5</v>
      </c>
      <c r="BB5520" s="22">
        <f t="shared" si="1220"/>
        <v>8</v>
      </c>
      <c r="BC5520" s="22">
        <f t="shared" si="1221"/>
        <v>18</v>
      </c>
      <c r="BD5520" s="22">
        <f t="shared" si="1222"/>
        <v>12</v>
      </c>
      <c r="BE5520" s="31">
        <f>'INPUTS Production'!V5550</f>
        <v>951.55879499999992</v>
      </c>
      <c r="BF5520" s="32">
        <f>BE5520/(Dashboard!$H$25*1000)</f>
        <v>0.96117049999999993</v>
      </c>
      <c r="BH5520" s="116">
        <f t="shared" si="1228"/>
        <v>42934.499999986649</v>
      </c>
      <c r="BI5520" s="22">
        <f t="shared" si="1225"/>
        <v>7</v>
      </c>
      <c r="BJ5520" s="34">
        <f t="shared" si="1226"/>
        <v>18</v>
      </c>
      <c r="BK5520" s="22">
        <f t="shared" si="1227"/>
        <v>12</v>
      </c>
      <c r="BL5520" s="35">
        <f t="shared" si="1218"/>
        <v>7</v>
      </c>
      <c r="BM5520" s="35">
        <f t="shared" si="1219"/>
        <v>18</v>
      </c>
      <c r="BN5520" s="35">
        <f t="shared" si="1229"/>
        <v>11</v>
      </c>
      <c r="BO5520" s="193">
        <v>30.2225</v>
      </c>
      <c r="BP5520" s="193">
        <v>30.2225</v>
      </c>
      <c r="BQ5520" s="118">
        <f t="shared" si="1223"/>
        <v>0</v>
      </c>
      <c r="BR5520" s="196">
        <v>30.2225</v>
      </c>
      <c r="BS5520" s="196">
        <v>30.2225</v>
      </c>
      <c r="BT5520" s="118">
        <f t="shared" si="1224"/>
        <v>0</v>
      </c>
    </row>
    <row r="5521" spans="53:72">
      <c r="BA5521" s="114">
        <f>'INPUTS Production'!E5551</f>
        <v>42965.541666666664</v>
      </c>
      <c r="BB5521" s="22">
        <f t="shared" si="1220"/>
        <v>8</v>
      </c>
      <c r="BC5521" s="22">
        <f t="shared" si="1221"/>
        <v>18</v>
      </c>
      <c r="BD5521" s="22">
        <f t="shared" si="1222"/>
        <v>13</v>
      </c>
      <c r="BE5521" s="31">
        <f>'INPUTS Production'!V5551</f>
        <v>783.985455</v>
      </c>
      <c r="BF5521" s="32">
        <f>BE5521/(Dashboard!$H$25*1000)</f>
        <v>0.79190450000000001</v>
      </c>
      <c r="BH5521" s="116">
        <f t="shared" si="1228"/>
        <v>42934.541666653313</v>
      </c>
      <c r="BI5521" s="22">
        <f t="shared" si="1225"/>
        <v>7</v>
      </c>
      <c r="BJ5521" s="34">
        <f t="shared" si="1226"/>
        <v>18</v>
      </c>
      <c r="BK5521" s="22">
        <f t="shared" si="1227"/>
        <v>13</v>
      </c>
      <c r="BL5521" s="35">
        <f t="shared" si="1218"/>
        <v>7</v>
      </c>
      <c r="BM5521" s="35">
        <f t="shared" si="1219"/>
        <v>18</v>
      </c>
      <c r="BN5521" s="35">
        <f t="shared" si="1229"/>
        <v>12</v>
      </c>
      <c r="BO5521" s="193">
        <v>34.185000000000002</v>
      </c>
      <c r="BP5521" s="193">
        <v>34.185000000000002</v>
      </c>
      <c r="BQ5521" s="118">
        <f t="shared" si="1223"/>
        <v>0</v>
      </c>
      <c r="BR5521" s="196">
        <v>34.185000000000002</v>
      </c>
      <c r="BS5521" s="196">
        <v>34.185000000000002</v>
      </c>
      <c r="BT5521" s="118">
        <f t="shared" si="1224"/>
        <v>0</v>
      </c>
    </row>
    <row r="5522" spans="53:72">
      <c r="BA5522" s="114">
        <f>'INPUTS Production'!E5552</f>
        <v>42965.583333333336</v>
      </c>
      <c r="BB5522" s="22">
        <f t="shared" si="1220"/>
        <v>8</v>
      </c>
      <c r="BC5522" s="22">
        <f t="shared" si="1221"/>
        <v>18</v>
      </c>
      <c r="BD5522" s="22">
        <f t="shared" si="1222"/>
        <v>14</v>
      </c>
      <c r="BE5522" s="31">
        <f>'INPUTS Production'!V5552</f>
        <v>929.74705361999997</v>
      </c>
      <c r="BF5522" s="32">
        <f>BE5522/(Dashboard!$H$25*1000)</f>
        <v>0.93913843799999996</v>
      </c>
      <c r="BH5522" s="116">
        <f t="shared" si="1228"/>
        <v>42934.583333319977</v>
      </c>
      <c r="BI5522" s="22">
        <f t="shared" si="1225"/>
        <v>7</v>
      </c>
      <c r="BJ5522" s="34">
        <f t="shared" si="1226"/>
        <v>18</v>
      </c>
      <c r="BK5522" s="22">
        <f t="shared" si="1227"/>
        <v>14</v>
      </c>
      <c r="BL5522" s="35">
        <f t="shared" si="1218"/>
        <v>7</v>
      </c>
      <c r="BM5522" s="35">
        <f t="shared" si="1219"/>
        <v>18</v>
      </c>
      <c r="BN5522" s="35">
        <f t="shared" si="1229"/>
        <v>13</v>
      </c>
      <c r="BO5522" s="193">
        <v>39.210000000000008</v>
      </c>
      <c r="BP5522" s="193">
        <v>39.210000000000008</v>
      </c>
      <c r="BQ5522" s="118">
        <f t="shared" si="1223"/>
        <v>0</v>
      </c>
      <c r="BR5522" s="196">
        <v>39.210000000000008</v>
      </c>
      <c r="BS5522" s="196">
        <v>39.210000000000008</v>
      </c>
      <c r="BT5522" s="118">
        <f t="shared" si="1224"/>
        <v>0</v>
      </c>
    </row>
    <row r="5523" spans="53:72">
      <c r="BA5523" s="114">
        <f>'INPUTS Production'!E5553</f>
        <v>42965.625</v>
      </c>
      <c r="BB5523" s="22">
        <f t="shared" si="1220"/>
        <v>8</v>
      </c>
      <c r="BC5523" s="22">
        <f t="shared" si="1221"/>
        <v>18</v>
      </c>
      <c r="BD5523" s="22">
        <f t="shared" si="1222"/>
        <v>15</v>
      </c>
      <c r="BE5523" s="31">
        <f>'INPUTS Production'!V5553</f>
        <v>878.26946625000005</v>
      </c>
      <c r="BF5523" s="32">
        <f>BE5523/(Dashboard!$H$25*1000)</f>
        <v>0.88714087500000005</v>
      </c>
      <c r="BH5523" s="116">
        <f t="shared" si="1228"/>
        <v>42934.624999986641</v>
      </c>
      <c r="BI5523" s="22">
        <f t="shared" si="1225"/>
        <v>7</v>
      </c>
      <c r="BJ5523" s="34">
        <f t="shared" si="1226"/>
        <v>18</v>
      </c>
      <c r="BK5523" s="22">
        <f t="shared" si="1227"/>
        <v>15</v>
      </c>
      <c r="BL5523" s="35">
        <f t="shared" si="1218"/>
        <v>7</v>
      </c>
      <c r="BM5523" s="35">
        <f t="shared" si="1219"/>
        <v>18</v>
      </c>
      <c r="BN5523" s="35">
        <f t="shared" si="1229"/>
        <v>14</v>
      </c>
      <c r="BO5523" s="193">
        <v>45.474999999999994</v>
      </c>
      <c r="BP5523" s="193">
        <v>46.002500000000005</v>
      </c>
      <c r="BQ5523" s="118">
        <f t="shared" si="1223"/>
        <v>0</v>
      </c>
      <c r="BR5523" s="196">
        <v>46.94</v>
      </c>
      <c r="BS5523" s="196">
        <v>45.435000000000002</v>
      </c>
      <c r="BT5523" s="118">
        <f t="shared" si="1224"/>
        <v>0</v>
      </c>
    </row>
    <row r="5524" spans="53:72">
      <c r="BA5524" s="114">
        <f>'INPUTS Production'!E5554</f>
        <v>42965.666666666664</v>
      </c>
      <c r="BB5524" s="22">
        <f t="shared" si="1220"/>
        <v>8</v>
      </c>
      <c r="BC5524" s="22">
        <f t="shared" si="1221"/>
        <v>18</v>
      </c>
      <c r="BD5524" s="22">
        <f t="shared" si="1222"/>
        <v>16</v>
      </c>
      <c r="BE5524" s="31">
        <f>'INPUTS Production'!V5554</f>
        <v>745.13389499999994</v>
      </c>
      <c r="BF5524" s="32">
        <f>BE5524/(Dashboard!$H$25*1000)</f>
        <v>0.75266049999999995</v>
      </c>
      <c r="BH5524" s="116">
        <f t="shared" si="1228"/>
        <v>42934.666666653306</v>
      </c>
      <c r="BI5524" s="22">
        <f t="shared" si="1225"/>
        <v>7</v>
      </c>
      <c r="BJ5524" s="34">
        <f t="shared" si="1226"/>
        <v>18</v>
      </c>
      <c r="BK5524" s="22">
        <f t="shared" si="1227"/>
        <v>16</v>
      </c>
      <c r="BL5524" s="35">
        <f t="shared" si="1218"/>
        <v>7</v>
      </c>
      <c r="BM5524" s="35">
        <f t="shared" si="1219"/>
        <v>18</v>
      </c>
      <c r="BN5524" s="35">
        <f t="shared" si="1229"/>
        <v>15</v>
      </c>
      <c r="BO5524" s="193">
        <v>57.382499999999993</v>
      </c>
      <c r="BP5524" s="193">
        <v>62.897500000000001</v>
      </c>
      <c r="BQ5524" s="118">
        <f t="shared" si="1223"/>
        <v>0</v>
      </c>
      <c r="BR5524" s="196">
        <v>72.585000000000008</v>
      </c>
      <c r="BS5524" s="196">
        <v>56.989999999999995</v>
      </c>
      <c r="BT5524" s="118">
        <f t="shared" si="1224"/>
        <v>0</v>
      </c>
    </row>
    <row r="5525" spans="53:72">
      <c r="BA5525" s="114">
        <f>'INPUTS Production'!E5555</f>
        <v>42965.708333333336</v>
      </c>
      <c r="BB5525" s="22">
        <f t="shared" si="1220"/>
        <v>8</v>
      </c>
      <c r="BC5525" s="22">
        <f t="shared" si="1221"/>
        <v>18</v>
      </c>
      <c r="BD5525" s="22">
        <f t="shared" si="1222"/>
        <v>17</v>
      </c>
      <c r="BE5525" s="31">
        <f>'INPUTS Production'!V5555</f>
        <v>358.92979056000001</v>
      </c>
      <c r="BF5525" s="32">
        <f>BE5525/(Dashboard!$H$25*1000)</f>
        <v>0.362555344</v>
      </c>
      <c r="BH5525" s="116">
        <f t="shared" si="1228"/>
        <v>42934.70833331997</v>
      </c>
      <c r="BI5525" s="22">
        <f t="shared" si="1225"/>
        <v>7</v>
      </c>
      <c r="BJ5525" s="34">
        <f t="shared" si="1226"/>
        <v>18</v>
      </c>
      <c r="BK5525" s="22">
        <f t="shared" si="1227"/>
        <v>17</v>
      </c>
      <c r="BL5525" s="35">
        <f t="shared" si="1218"/>
        <v>7</v>
      </c>
      <c r="BM5525" s="35">
        <f t="shared" si="1219"/>
        <v>18</v>
      </c>
      <c r="BN5525" s="35">
        <f t="shared" si="1229"/>
        <v>16</v>
      </c>
      <c r="BO5525" s="193">
        <v>49.864999999999995</v>
      </c>
      <c r="BP5525" s="193">
        <v>54.097499999999997</v>
      </c>
      <c r="BQ5525" s="118">
        <f t="shared" si="1223"/>
        <v>0</v>
      </c>
      <c r="BR5525" s="196">
        <v>61.535000000000004</v>
      </c>
      <c r="BS5525" s="196">
        <v>49.557499999999997</v>
      </c>
      <c r="BT5525" s="118">
        <f t="shared" si="1224"/>
        <v>0</v>
      </c>
    </row>
    <row r="5526" spans="53:72">
      <c r="BA5526" s="114">
        <f>'INPUTS Production'!E5556</f>
        <v>42965.75</v>
      </c>
      <c r="BB5526" s="22">
        <f t="shared" si="1220"/>
        <v>8</v>
      </c>
      <c r="BC5526" s="22">
        <f t="shared" si="1221"/>
        <v>18</v>
      </c>
      <c r="BD5526" s="22">
        <f t="shared" si="1222"/>
        <v>18</v>
      </c>
      <c r="BE5526" s="31">
        <f>'INPUTS Production'!V5556</f>
        <v>4.5970065900000003</v>
      </c>
      <c r="BF5526" s="32">
        <f>BE5526/(Dashboard!$H$25*1000)</f>
        <v>4.6434410000000008E-3</v>
      </c>
      <c r="BH5526" s="116">
        <f t="shared" si="1228"/>
        <v>42934.749999986634</v>
      </c>
      <c r="BI5526" s="22">
        <f t="shared" si="1225"/>
        <v>7</v>
      </c>
      <c r="BJ5526" s="34">
        <f t="shared" si="1226"/>
        <v>18</v>
      </c>
      <c r="BK5526" s="22">
        <f t="shared" si="1227"/>
        <v>18</v>
      </c>
      <c r="BL5526" s="35">
        <f t="shared" si="1218"/>
        <v>7</v>
      </c>
      <c r="BM5526" s="35">
        <f t="shared" si="1219"/>
        <v>18</v>
      </c>
      <c r="BN5526" s="35">
        <f t="shared" si="1229"/>
        <v>17</v>
      </c>
      <c r="BO5526" s="193">
        <v>37.819999999999993</v>
      </c>
      <c r="BP5526" s="193">
        <v>40.384999999999998</v>
      </c>
      <c r="BQ5526" s="118">
        <f t="shared" si="1223"/>
        <v>0</v>
      </c>
      <c r="BR5526" s="196">
        <v>44.825000000000003</v>
      </c>
      <c r="BS5526" s="196">
        <v>37.634999999999998</v>
      </c>
      <c r="BT5526" s="118">
        <f t="shared" si="1224"/>
        <v>0</v>
      </c>
    </row>
    <row r="5527" spans="53:72">
      <c r="BA5527" s="114">
        <f>'INPUTS Production'!E5557</f>
        <v>42965.791666666664</v>
      </c>
      <c r="BB5527" s="22">
        <f t="shared" si="1220"/>
        <v>8</v>
      </c>
      <c r="BC5527" s="22">
        <f t="shared" si="1221"/>
        <v>18</v>
      </c>
      <c r="BD5527" s="22">
        <f t="shared" si="1222"/>
        <v>19</v>
      </c>
      <c r="BE5527" s="31">
        <f>'INPUTS Production'!V5557</f>
        <v>0</v>
      </c>
      <c r="BF5527" s="32">
        <f>BE5527/(Dashboard!$H$25*1000)</f>
        <v>0</v>
      </c>
      <c r="BH5527" s="116">
        <f t="shared" si="1228"/>
        <v>42934.791666653298</v>
      </c>
      <c r="BI5527" s="22">
        <f t="shared" si="1225"/>
        <v>7</v>
      </c>
      <c r="BJ5527" s="34">
        <f t="shared" si="1226"/>
        <v>18</v>
      </c>
      <c r="BK5527" s="22">
        <f t="shared" si="1227"/>
        <v>19</v>
      </c>
      <c r="BL5527" s="35">
        <f t="shared" si="1218"/>
        <v>7</v>
      </c>
      <c r="BM5527" s="35">
        <f t="shared" si="1219"/>
        <v>18</v>
      </c>
      <c r="BN5527" s="35">
        <f t="shared" si="1229"/>
        <v>18</v>
      </c>
      <c r="BO5527" s="193">
        <v>57.797499999999999</v>
      </c>
      <c r="BP5527" s="193">
        <v>65.935000000000002</v>
      </c>
      <c r="BQ5527" s="118">
        <f t="shared" si="1223"/>
        <v>0</v>
      </c>
      <c r="BR5527" s="196">
        <v>78.925000000000011</v>
      </c>
      <c r="BS5527" s="196">
        <v>57.855000000000004</v>
      </c>
      <c r="BT5527" s="118">
        <f t="shared" si="1224"/>
        <v>0</v>
      </c>
    </row>
    <row r="5528" spans="53:72">
      <c r="BA5528" s="114">
        <f>'INPUTS Production'!E5558</f>
        <v>42965.833333333336</v>
      </c>
      <c r="BB5528" s="22">
        <f t="shared" si="1220"/>
        <v>8</v>
      </c>
      <c r="BC5528" s="22">
        <f t="shared" si="1221"/>
        <v>18</v>
      </c>
      <c r="BD5528" s="22">
        <f t="shared" si="1222"/>
        <v>20</v>
      </c>
      <c r="BE5528" s="31">
        <f>'INPUTS Production'!V5558</f>
        <v>0</v>
      </c>
      <c r="BF5528" s="32">
        <f>BE5528/(Dashboard!$H$25*1000)</f>
        <v>0</v>
      </c>
      <c r="BH5528" s="116">
        <f t="shared" si="1228"/>
        <v>42934.833333319963</v>
      </c>
      <c r="BI5528" s="22">
        <f t="shared" si="1225"/>
        <v>7</v>
      </c>
      <c r="BJ5528" s="34">
        <f t="shared" si="1226"/>
        <v>18</v>
      </c>
      <c r="BK5528" s="22">
        <f t="shared" si="1227"/>
        <v>20</v>
      </c>
      <c r="BL5528" s="35">
        <f t="shared" si="1218"/>
        <v>7</v>
      </c>
      <c r="BM5528" s="35">
        <f t="shared" si="1219"/>
        <v>18</v>
      </c>
      <c r="BN5528" s="35">
        <f t="shared" si="1229"/>
        <v>19</v>
      </c>
      <c r="BO5528" s="193">
        <v>35.3125</v>
      </c>
      <c r="BP5528" s="193">
        <v>39.747500000000002</v>
      </c>
      <c r="BQ5528" s="118">
        <f t="shared" si="1223"/>
        <v>0</v>
      </c>
      <c r="BR5528" s="196">
        <v>46.357500000000009</v>
      </c>
      <c r="BS5528" s="196">
        <v>35.637500000000003</v>
      </c>
      <c r="BT5528" s="118">
        <f t="shared" si="1224"/>
        <v>0</v>
      </c>
    </row>
    <row r="5529" spans="53:72">
      <c r="BA5529" s="114">
        <f>'INPUTS Production'!E5559</f>
        <v>42965.875</v>
      </c>
      <c r="BB5529" s="22">
        <f t="shared" si="1220"/>
        <v>8</v>
      </c>
      <c r="BC5529" s="22">
        <f t="shared" si="1221"/>
        <v>18</v>
      </c>
      <c r="BD5529" s="22">
        <f t="shared" si="1222"/>
        <v>21</v>
      </c>
      <c r="BE5529" s="31">
        <f>'INPUTS Production'!V5559</f>
        <v>0</v>
      </c>
      <c r="BF5529" s="32">
        <f>BE5529/(Dashboard!$H$25*1000)</f>
        <v>0</v>
      </c>
      <c r="BH5529" s="116">
        <f t="shared" si="1228"/>
        <v>42934.874999986627</v>
      </c>
      <c r="BI5529" s="22">
        <f t="shared" si="1225"/>
        <v>7</v>
      </c>
      <c r="BJ5529" s="34">
        <f t="shared" si="1226"/>
        <v>18</v>
      </c>
      <c r="BK5529" s="22">
        <f t="shared" si="1227"/>
        <v>21</v>
      </c>
      <c r="BL5529" s="35">
        <f t="shared" si="1218"/>
        <v>7</v>
      </c>
      <c r="BM5529" s="35">
        <f t="shared" si="1219"/>
        <v>18</v>
      </c>
      <c r="BN5529" s="35">
        <f t="shared" si="1229"/>
        <v>20</v>
      </c>
      <c r="BO5529" s="193">
        <v>32.627499999999998</v>
      </c>
      <c r="BP5529" s="193">
        <v>34.677500000000002</v>
      </c>
      <c r="BQ5529" s="118">
        <f t="shared" si="1223"/>
        <v>0</v>
      </c>
      <c r="BR5529" s="196">
        <v>37.877499999999998</v>
      </c>
      <c r="BS5529" s="196">
        <v>32.69</v>
      </c>
      <c r="BT5529" s="118">
        <f t="shared" si="1224"/>
        <v>0</v>
      </c>
    </row>
    <row r="5530" spans="53:72">
      <c r="BA5530" s="114">
        <f>'INPUTS Production'!E5560</f>
        <v>42965.916666666664</v>
      </c>
      <c r="BB5530" s="22">
        <f t="shared" si="1220"/>
        <v>8</v>
      </c>
      <c r="BC5530" s="22">
        <f t="shared" si="1221"/>
        <v>18</v>
      </c>
      <c r="BD5530" s="22">
        <f t="shared" si="1222"/>
        <v>22</v>
      </c>
      <c r="BE5530" s="31">
        <f>'INPUTS Production'!V5560</f>
        <v>0</v>
      </c>
      <c r="BF5530" s="32">
        <f>BE5530/(Dashboard!$H$25*1000)</f>
        <v>0</v>
      </c>
      <c r="BH5530" s="116">
        <f t="shared" si="1228"/>
        <v>42934.916666653291</v>
      </c>
      <c r="BI5530" s="22">
        <f t="shared" si="1225"/>
        <v>7</v>
      </c>
      <c r="BJ5530" s="34">
        <f t="shared" si="1226"/>
        <v>18</v>
      </c>
      <c r="BK5530" s="22">
        <f t="shared" si="1227"/>
        <v>22</v>
      </c>
      <c r="BL5530" s="35">
        <f t="shared" si="1218"/>
        <v>7</v>
      </c>
      <c r="BM5530" s="35">
        <f t="shared" si="1219"/>
        <v>18</v>
      </c>
      <c r="BN5530" s="35">
        <f t="shared" si="1229"/>
        <v>21</v>
      </c>
      <c r="BO5530" s="193">
        <v>29.702500000000001</v>
      </c>
      <c r="BP5530" s="193">
        <v>30.459999999999997</v>
      </c>
      <c r="BQ5530" s="118">
        <f t="shared" si="1223"/>
        <v>0</v>
      </c>
      <c r="BR5530" s="196">
        <v>31.762499999999999</v>
      </c>
      <c r="BS5530" s="196">
        <v>29.647500000000001</v>
      </c>
      <c r="BT5530" s="118">
        <f t="shared" si="1224"/>
        <v>0</v>
      </c>
    </row>
    <row r="5531" spans="53:72">
      <c r="BA5531" s="114">
        <f>'INPUTS Production'!E5561</f>
        <v>42965.958333333336</v>
      </c>
      <c r="BB5531" s="22">
        <f t="shared" si="1220"/>
        <v>8</v>
      </c>
      <c r="BC5531" s="22">
        <f t="shared" si="1221"/>
        <v>18</v>
      </c>
      <c r="BD5531" s="22">
        <f t="shared" si="1222"/>
        <v>23</v>
      </c>
      <c r="BE5531" s="31">
        <f>'INPUTS Production'!V5561</f>
        <v>0</v>
      </c>
      <c r="BF5531" s="32">
        <f>BE5531/(Dashboard!$H$25*1000)</f>
        <v>0</v>
      </c>
      <c r="BH5531" s="116">
        <f t="shared" si="1228"/>
        <v>42934.958333319955</v>
      </c>
      <c r="BI5531" s="22">
        <f t="shared" si="1225"/>
        <v>7</v>
      </c>
      <c r="BJ5531" s="34">
        <f t="shared" si="1226"/>
        <v>18</v>
      </c>
      <c r="BK5531" s="22">
        <f t="shared" si="1227"/>
        <v>23</v>
      </c>
      <c r="BL5531" s="35">
        <f t="shared" si="1218"/>
        <v>7</v>
      </c>
      <c r="BM5531" s="35">
        <f t="shared" si="1219"/>
        <v>18</v>
      </c>
      <c r="BN5531" s="35">
        <f t="shared" si="1229"/>
        <v>22</v>
      </c>
      <c r="BO5531" s="193">
        <v>24.797499999999999</v>
      </c>
      <c r="BP5531" s="193">
        <v>24.580000000000002</v>
      </c>
      <c r="BQ5531" s="118">
        <f t="shared" si="1223"/>
        <v>0</v>
      </c>
      <c r="BR5531" s="196">
        <v>24.59</v>
      </c>
      <c r="BS5531" s="196">
        <v>25.032500000000002</v>
      </c>
      <c r="BT5531" s="118">
        <f t="shared" si="1224"/>
        <v>0</v>
      </c>
    </row>
    <row r="5532" spans="53:72">
      <c r="BA5532" s="114">
        <f>'INPUTS Production'!E5562</f>
        <v>42966</v>
      </c>
      <c r="BB5532" s="22">
        <f t="shared" si="1220"/>
        <v>8</v>
      </c>
      <c r="BC5532" s="22">
        <f t="shared" si="1221"/>
        <v>19</v>
      </c>
      <c r="BD5532" s="22">
        <f t="shared" si="1222"/>
        <v>0</v>
      </c>
      <c r="BE5532" s="31">
        <f>'INPUTS Production'!V5562</f>
        <v>0</v>
      </c>
      <c r="BF5532" s="32">
        <f>BE5532/(Dashboard!$H$25*1000)</f>
        <v>0</v>
      </c>
      <c r="BH5532" s="116">
        <f t="shared" si="1228"/>
        <v>42934.99999998662</v>
      </c>
      <c r="BI5532" s="22">
        <f t="shared" si="1225"/>
        <v>7</v>
      </c>
      <c r="BJ5532" s="34">
        <f t="shared" si="1226"/>
        <v>19</v>
      </c>
      <c r="BK5532" s="22">
        <f t="shared" si="1227"/>
        <v>0</v>
      </c>
      <c r="BL5532" s="35">
        <f t="shared" si="1218"/>
        <v>7</v>
      </c>
      <c r="BM5532" s="35">
        <f t="shared" si="1219"/>
        <v>18</v>
      </c>
      <c r="BN5532" s="35">
        <f t="shared" si="1229"/>
        <v>23</v>
      </c>
      <c r="BO5532" s="193">
        <v>22.074999999999999</v>
      </c>
      <c r="BP5532" s="193">
        <v>21.215</v>
      </c>
      <c r="BQ5532" s="118">
        <f t="shared" si="1223"/>
        <v>0</v>
      </c>
      <c r="BR5532" s="196">
        <v>21.267499999999998</v>
      </c>
      <c r="BS5532" s="196">
        <v>21.955000000000002</v>
      </c>
      <c r="BT5532" s="118">
        <f t="shared" si="1224"/>
        <v>0</v>
      </c>
    </row>
    <row r="5533" spans="53:72">
      <c r="BA5533" s="114">
        <f>'INPUTS Production'!E5563</f>
        <v>42966.041666666664</v>
      </c>
      <c r="BB5533" s="22">
        <f t="shared" si="1220"/>
        <v>8</v>
      </c>
      <c r="BC5533" s="22">
        <f t="shared" si="1221"/>
        <v>19</v>
      </c>
      <c r="BD5533" s="22">
        <f t="shared" si="1222"/>
        <v>1</v>
      </c>
      <c r="BE5533" s="31">
        <f>'INPUTS Production'!V5563</f>
        <v>0</v>
      </c>
      <c r="BF5533" s="32">
        <f>BE5533/(Dashboard!$H$25*1000)</f>
        <v>0</v>
      </c>
      <c r="BH5533" s="116">
        <f t="shared" si="1228"/>
        <v>42935.041666653284</v>
      </c>
      <c r="BI5533" s="22">
        <f t="shared" si="1225"/>
        <v>7</v>
      </c>
      <c r="BJ5533" s="34">
        <f t="shared" si="1226"/>
        <v>19</v>
      </c>
      <c r="BK5533" s="22">
        <f t="shared" si="1227"/>
        <v>1</v>
      </c>
      <c r="BL5533" s="35">
        <f t="shared" si="1218"/>
        <v>7</v>
      </c>
      <c r="BM5533" s="35">
        <f t="shared" si="1219"/>
        <v>19</v>
      </c>
      <c r="BN5533" s="35">
        <f t="shared" si="1229"/>
        <v>0</v>
      </c>
      <c r="BO5533" s="193">
        <v>21.385000000000002</v>
      </c>
      <c r="BP5533" s="193">
        <v>21.092500000000001</v>
      </c>
      <c r="BQ5533" s="118">
        <f t="shared" si="1223"/>
        <v>0</v>
      </c>
      <c r="BR5533" s="196">
        <v>21.112500000000001</v>
      </c>
      <c r="BS5533" s="196">
        <v>21.315000000000001</v>
      </c>
      <c r="BT5533" s="118">
        <f t="shared" si="1224"/>
        <v>0</v>
      </c>
    </row>
    <row r="5534" spans="53:72">
      <c r="BA5534" s="114">
        <f>'INPUTS Production'!E5564</f>
        <v>42966.083333333336</v>
      </c>
      <c r="BB5534" s="22">
        <f t="shared" si="1220"/>
        <v>8</v>
      </c>
      <c r="BC5534" s="22">
        <f t="shared" si="1221"/>
        <v>19</v>
      </c>
      <c r="BD5534" s="22">
        <f t="shared" si="1222"/>
        <v>2</v>
      </c>
      <c r="BE5534" s="31">
        <f>'INPUTS Production'!V5564</f>
        <v>0</v>
      </c>
      <c r="BF5534" s="32">
        <f>BE5534/(Dashboard!$H$25*1000)</f>
        <v>0</v>
      </c>
      <c r="BH5534" s="116">
        <f t="shared" si="1228"/>
        <v>42935.083333319948</v>
      </c>
      <c r="BI5534" s="22">
        <f t="shared" si="1225"/>
        <v>7</v>
      </c>
      <c r="BJ5534" s="34">
        <f t="shared" si="1226"/>
        <v>19</v>
      </c>
      <c r="BK5534" s="22">
        <f t="shared" si="1227"/>
        <v>2</v>
      </c>
      <c r="BL5534" s="35">
        <f t="shared" si="1218"/>
        <v>7</v>
      </c>
      <c r="BM5534" s="35">
        <f t="shared" si="1219"/>
        <v>19</v>
      </c>
      <c r="BN5534" s="35">
        <f t="shared" si="1229"/>
        <v>1</v>
      </c>
      <c r="BO5534" s="193">
        <v>20.695</v>
      </c>
      <c r="BP5534" s="193">
        <v>20.695</v>
      </c>
      <c r="BQ5534" s="118">
        <f t="shared" si="1223"/>
        <v>0</v>
      </c>
      <c r="BR5534" s="196">
        <v>20.695</v>
      </c>
      <c r="BS5534" s="196">
        <v>20.695</v>
      </c>
      <c r="BT5534" s="118">
        <f t="shared" si="1224"/>
        <v>0</v>
      </c>
    </row>
    <row r="5535" spans="53:72">
      <c r="BA5535" s="114">
        <f>'INPUTS Production'!E5565</f>
        <v>42966.125</v>
      </c>
      <c r="BB5535" s="22">
        <f t="shared" si="1220"/>
        <v>8</v>
      </c>
      <c r="BC5535" s="22">
        <f t="shared" si="1221"/>
        <v>19</v>
      </c>
      <c r="BD5535" s="22">
        <f t="shared" si="1222"/>
        <v>3</v>
      </c>
      <c r="BE5535" s="31">
        <f>'INPUTS Production'!V5565</f>
        <v>0</v>
      </c>
      <c r="BF5535" s="32">
        <f>BE5535/(Dashboard!$H$25*1000)</f>
        <v>0</v>
      </c>
      <c r="BH5535" s="116">
        <f t="shared" si="1228"/>
        <v>42935.124999986612</v>
      </c>
      <c r="BI5535" s="22">
        <f t="shared" si="1225"/>
        <v>7</v>
      </c>
      <c r="BJ5535" s="34">
        <f t="shared" si="1226"/>
        <v>19</v>
      </c>
      <c r="BK5535" s="22">
        <f t="shared" si="1227"/>
        <v>3</v>
      </c>
      <c r="BL5535" s="35">
        <f t="shared" si="1218"/>
        <v>7</v>
      </c>
      <c r="BM5535" s="35">
        <f t="shared" si="1219"/>
        <v>19</v>
      </c>
      <c r="BN5535" s="35">
        <f t="shared" si="1229"/>
        <v>2</v>
      </c>
      <c r="BO5535" s="193">
        <v>19.9375</v>
      </c>
      <c r="BP5535" s="193">
        <v>19.9375</v>
      </c>
      <c r="BQ5535" s="118">
        <f t="shared" si="1223"/>
        <v>0</v>
      </c>
      <c r="BR5535" s="196">
        <v>19.9375</v>
      </c>
      <c r="BS5535" s="196">
        <v>19.9375</v>
      </c>
      <c r="BT5535" s="118">
        <f t="shared" si="1224"/>
        <v>0</v>
      </c>
    </row>
    <row r="5536" spans="53:72">
      <c r="BA5536" s="114">
        <f>'INPUTS Production'!E5566</f>
        <v>42966.166666666664</v>
      </c>
      <c r="BB5536" s="22">
        <f t="shared" si="1220"/>
        <v>8</v>
      </c>
      <c r="BC5536" s="22">
        <f t="shared" si="1221"/>
        <v>19</v>
      </c>
      <c r="BD5536" s="22">
        <f t="shared" si="1222"/>
        <v>4</v>
      </c>
      <c r="BE5536" s="31">
        <f>'INPUTS Production'!V5566</f>
        <v>0</v>
      </c>
      <c r="BF5536" s="32">
        <f>BE5536/(Dashboard!$H$25*1000)</f>
        <v>0</v>
      </c>
      <c r="BH5536" s="116">
        <f t="shared" si="1228"/>
        <v>42935.166666653276</v>
      </c>
      <c r="BI5536" s="22">
        <f t="shared" si="1225"/>
        <v>7</v>
      </c>
      <c r="BJ5536" s="34">
        <f t="shared" si="1226"/>
        <v>19</v>
      </c>
      <c r="BK5536" s="22">
        <f t="shared" si="1227"/>
        <v>4</v>
      </c>
      <c r="BL5536" s="35">
        <f t="shared" si="1218"/>
        <v>7</v>
      </c>
      <c r="BM5536" s="35">
        <f t="shared" si="1219"/>
        <v>19</v>
      </c>
      <c r="BN5536" s="35">
        <f t="shared" si="1229"/>
        <v>3</v>
      </c>
      <c r="BO5536" s="193">
        <v>19.23</v>
      </c>
      <c r="BP5536" s="193">
        <v>19.23</v>
      </c>
      <c r="BQ5536" s="118">
        <f t="shared" si="1223"/>
        <v>0</v>
      </c>
      <c r="BR5536" s="196">
        <v>19.23</v>
      </c>
      <c r="BS5536" s="196">
        <v>19.23</v>
      </c>
      <c r="BT5536" s="118">
        <f t="shared" si="1224"/>
        <v>0</v>
      </c>
    </row>
    <row r="5537" spans="53:72">
      <c r="BA5537" s="114">
        <f>'INPUTS Production'!E5567</f>
        <v>42966.208333333336</v>
      </c>
      <c r="BB5537" s="22">
        <f t="shared" si="1220"/>
        <v>8</v>
      </c>
      <c r="BC5537" s="22">
        <f t="shared" si="1221"/>
        <v>19</v>
      </c>
      <c r="BD5537" s="22">
        <f t="shared" si="1222"/>
        <v>5</v>
      </c>
      <c r="BE5537" s="31">
        <f>'INPUTS Production'!V5567</f>
        <v>23.504719590000001</v>
      </c>
      <c r="BF5537" s="32">
        <f>BE5537/(Dashboard!$H$25*1000)</f>
        <v>2.3742141000000001E-2</v>
      </c>
      <c r="BH5537" s="116">
        <f t="shared" si="1228"/>
        <v>42935.208333319941</v>
      </c>
      <c r="BI5537" s="22">
        <f t="shared" si="1225"/>
        <v>7</v>
      </c>
      <c r="BJ5537" s="34">
        <f t="shared" si="1226"/>
        <v>19</v>
      </c>
      <c r="BK5537" s="22">
        <f t="shared" si="1227"/>
        <v>5</v>
      </c>
      <c r="BL5537" s="35">
        <f t="shared" si="1218"/>
        <v>7</v>
      </c>
      <c r="BM5537" s="35">
        <f t="shared" si="1219"/>
        <v>19</v>
      </c>
      <c r="BN5537" s="35">
        <f t="shared" si="1229"/>
        <v>4</v>
      </c>
      <c r="BO5537" s="193">
        <v>19.217500000000001</v>
      </c>
      <c r="BP5537" s="193">
        <v>19.217500000000001</v>
      </c>
      <c r="BQ5537" s="118">
        <f t="shared" si="1223"/>
        <v>0</v>
      </c>
      <c r="BR5537" s="196">
        <v>19.217500000000001</v>
      </c>
      <c r="BS5537" s="196">
        <v>19.217500000000001</v>
      </c>
      <c r="BT5537" s="118">
        <f t="shared" si="1224"/>
        <v>0</v>
      </c>
    </row>
    <row r="5538" spans="53:72">
      <c r="BA5538" s="114">
        <f>'INPUTS Production'!E5568</f>
        <v>42966.25</v>
      </c>
      <c r="BB5538" s="22">
        <f t="shared" si="1220"/>
        <v>8</v>
      </c>
      <c r="BC5538" s="22">
        <f t="shared" si="1221"/>
        <v>19</v>
      </c>
      <c r="BD5538" s="22">
        <f t="shared" si="1222"/>
        <v>6</v>
      </c>
      <c r="BE5538" s="31">
        <f>'INPUTS Production'!V5568</f>
        <v>494.28200249999998</v>
      </c>
      <c r="BF5538" s="32">
        <f>BE5538/(Dashboard!$H$25*1000)</f>
        <v>0.49927474999999999</v>
      </c>
      <c r="BH5538" s="116">
        <f t="shared" si="1228"/>
        <v>42935.249999986605</v>
      </c>
      <c r="BI5538" s="22">
        <f t="shared" si="1225"/>
        <v>7</v>
      </c>
      <c r="BJ5538" s="34">
        <f t="shared" si="1226"/>
        <v>19</v>
      </c>
      <c r="BK5538" s="22">
        <f t="shared" si="1227"/>
        <v>6</v>
      </c>
      <c r="BL5538" s="35">
        <f t="shared" si="1218"/>
        <v>7</v>
      </c>
      <c r="BM5538" s="35">
        <f t="shared" si="1219"/>
        <v>19</v>
      </c>
      <c r="BN5538" s="35">
        <f t="shared" si="1229"/>
        <v>5</v>
      </c>
      <c r="BO5538" s="193">
        <v>20.265000000000001</v>
      </c>
      <c r="BP5538" s="193">
        <v>20.265000000000001</v>
      </c>
      <c r="BQ5538" s="118">
        <f t="shared" si="1223"/>
        <v>0</v>
      </c>
      <c r="BR5538" s="196">
        <v>20.265000000000001</v>
      </c>
      <c r="BS5538" s="196">
        <v>20.265000000000001</v>
      </c>
      <c r="BT5538" s="118">
        <f t="shared" si="1224"/>
        <v>0</v>
      </c>
    </row>
    <row r="5539" spans="53:72">
      <c r="BA5539" s="114">
        <f>'INPUTS Production'!E5569</f>
        <v>42966.291666666664</v>
      </c>
      <c r="BB5539" s="22">
        <f t="shared" si="1220"/>
        <v>8</v>
      </c>
      <c r="BC5539" s="22">
        <f t="shared" si="1221"/>
        <v>19</v>
      </c>
      <c r="BD5539" s="22">
        <f t="shared" si="1222"/>
        <v>7</v>
      </c>
      <c r="BE5539" s="31">
        <f>'INPUTS Production'!V5569</f>
        <v>795.12642000000005</v>
      </c>
      <c r="BF5539" s="32">
        <f>BE5539/(Dashboard!$H$25*1000)</f>
        <v>0.80315800000000004</v>
      </c>
      <c r="BH5539" s="116">
        <f t="shared" si="1228"/>
        <v>42935.291666653269</v>
      </c>
      <c r="BI5539" s="22">
        <f t="shared" si="1225"/>
        <v>7</v>
      </c>
      <c r="BJ5539" s="34">
        <f t="shared" si="1226"/>
        <v>19</v>
      </c>
      <c r="BK5539" s="22">
        <f t="shared" si="1227"/>
        <v>7</v>
      </c>
      <c r="BL5539" s="35">
        <f t="shared" si="1218"/>
        <v>7</v>
      </c>
      <c r="BM5539" s="35">
        <f t="shared" si="1219"/>
        <v>19</v>
      </c>
      <c r="BN5539" s="35">
        <f t="shared" si="1229"/>
        <v>6</v>
      </c>
      <c r="BO5539" s="193">
        <v>20.9375</v>
      </c>
      <c r="BP5539" s="193">
        <v>20.89</v>
      </c>
      <c r="BQ5539" s="118">
        <f t="shared" si="1223"/>
        <v>0</v>
      </c>
      <c r="BR5539" s="196">
        <v>20.892499999999998</v>
      </c>
      <c r="BS5539" s="196">
        <v>20.925000000000001</v>
      </c>
      <c r="BT5539" s="118">
        <f t="shared" si="1224"/>
        <v>0</v>
      </c>
    </row>
    <row r="5540" spans="53:72">
      <c r="BA5540" s="114">
        <f>'INPUTS Production'!E5570</f>
        <v>42966.333333333336</v>
      </c>
      <c r="BB5540" s="22">
        <f t="shared" si="1220"/>
        <v>8</v>
      </c>
      <c r="BC5540" s="22">
        <f t="shared" si="1221"/>
        <v>19</v>
      </c>
      <c r="BD5540" s="22">
        <f t="shared" si="1222"/>
        <v>8</v>
      </c>
      <c r="BE5540" s="31">
        <f>'INPUTS Production'!V5570</f>
        <v>940.13864999999998</v>
      </c>
      <c r="BF5540" s="32">
        <f>BE5540/(Dashboard!$H$25*1000)</f>
        <v>0.94963500000000001</v>
      </c>
      <c r="BH5540" s="116">
        <f t="shared" si="1228"/>
        <v>42935.333333319933</v>
      </c>
      <c r="BI5540" s="22">
        <f t="shared" si="1225"/>
        <v>7</v>
      </c>
      <c r="BJ5540" s="34">
        <f t="shared" si="1226"/>
        <v>19</v>
      </c>
      <c r="BK5540" s="22">
        <f t="shared" si="1227"/>
        <v>8</v>
      </c>
      <c r="BL5540" s="35">
        <f t="shared" si="1218"/>
        <v>7</v>
      </c>
      <c r="BM5540" s="35">
        <f t="shared" si="1219"/>
        <v>19</v>
      </c>
      <c r="BN5540" s="35">
        <f t="shared" si="1229"/>
        <v>7</v>
      </c>
      <c r="BO5540" s="193">
        <v>21.220000000000002</v>
      </c>
      <c r="BP5540" s="193">
        <v>21.060000000000002</v>
      </c>
      <c r="BQ5540" s="118">
        <f t="shared" si="1223"/>
        <v>0</v>
      </c>
      <c r="BR5540" s="196">
        <v>21.067500000000003</v>
      </c>
      <c r="BS5540" s="196">
        <v>21.1875</v>
      </c>
      <c r="BT5540" s="118">
        <f t="shared" si="1224"/>
        <v>0</v>
      </c>
    </row>
    <row r="5541" spans="53:72">
      <c r="BA5541" s="114">
        <f>'INPUTS Production'!E5571</f>
        <v>42966.375</v>
      </c>
      <c r="BB5541" s="22">
        <f t="shared" si="1220"/>
        <v>8</v>
      </c>
      <c r="BC5541" s="22">
        <f t="shared" si="1221"/>
        <v>19</v>
      </c>
      <c r="BD5541" s="22">
        <f t="shared" si="1222"/>
        <v>9</v>
      </c>
      <c r="BE5541" s="31">
        <f>'INPUTS Production'!V5571</f>
        <v>964.55106000000001</v>
      </c>
      <c r="BF5541" s="32">
        <f>BE5541/(Dashboard!$H$25*1000)</f>
        <v>0.97429399999999999</v>
      </c>
      <c r="BH5541" s="116">
        <f t="shared" si="1228"/>
        <v>42935.374999986598</v>
      </c>
      <c r="BI5541" s="22">
        <f t="shared" si="1225"/>
        <v>7</v>
      </c>
      <c r="BJ5541" s="34">
        <f t="shared" si="1226"/>
        <v>19</v>
      </c>
      <c r="BK5541" s="22">
        <f t="shared" si="1227"/>
        <v>9</v>
      </c>
      <c r="BL5541" s="35">
        <f t="shared" si="1218"/>
        <v>7</v>
      </c>
      <c r="BM5541" s="35">
        <f t="shared" si="1219"/>
        <v>19</v>
      </c>
      <c r="BN5541" s="35">
        <f t="shared" si="1229"/>
        <v>8</v>
      </c>
      <c r="BO5541" s="193">
        <v>22.765000000000001</v>
      </c>
      <c r="BP5541" s="193">
        <v>22.607500000000002</v>
      </c>
      <c r="BQ5541" s="118">
        <f t="shared" si="1223"/>
        <v>0</v>
      </c>
      <c r="BR5541" s="196">
        <v>22.6175</v>
      </c>
      <c r="BS5541" s="196">
        <v>22.730000000000004</v>
      </c>
      <c r="BT5541" s="118">
        <f t="shared" si="1224"/>
        <v>0</v>
      </c>
    </row>
    <row r="5542" spans="53:72">
      <c r="BA5542" s="114">
        <f>'INPUTS Production'!E5572</f>
        <v>42966.416666666664</v>
      </c>
      <c r="BB5542" s="22">
        <f t="shared" si="1220"/>
        <v>8</v>
      </c>
      <c r="BC5542" s="22">
        <f t="shared" si="1221"/>
        <v>19</v>
      </c>
      <c r="BD5542" s="22">
        <f t="shared" si="1222"/>
        <v>10</v>
      </c>
      <c r="BE5542" s="31">
        <f>'INPUTS Production'!V5572</f>
        <v>948.14125361999993</v>
      </c>
      <c r="BF5542" s="32">
        <f>BE5542/(Dashboard!$H$25*1000)</f>
        <v>0.95771843799999989</v>
      </c>
      <c r="BH5542" s="116">
        <f t="shared" si="1228"/>
        <v>42935.416666653262</v>
      </c>
      <c r="BI5542" s="22">
        <f t="shared" si="1225"/>
        <v>7</v>
      </c>
      <c r="BJ5542" s="34">
        <f t="shared" si="1226"/>
        <v>19</v>
      </c>
      <c r="BK5542" s="22">
        <f t="shared" si="1227"/>
        <v>10</v>
      </c>
      <c r="BL5542" s="35">
        <f t="shared" si="1218"/>
        <v>7</v>
      </c>
      <c r="BM5542" s="35">
        <f t="shared" si="1219"/>
        <v>19</v>
      </c>
      <c r="BN5542" s="35">
        <f t="shared" si="1229"/>
        <v>9</v>
      </c>
      <c r="BO5542" s="193">
        <v>25.195</v>
      </c>
      <c r="BP5542" s="193">
        <v>24.32</v>
      </c>
      <c r="BQ5542" s="118">
        <f t="shared" si="1223"/>
        <v>0</v>
      </c>
      <c r="BR5542" s="196">
        <v>24.377500000000001</v>
      </c>
      <c r="BS5542" s="196">
        <v>24.994999999999997</v>
      </c>
      <c r="BT5542" s="118">
        <f t="shared" si="1224"/>
        <v>0</v>
      </c>
    </row>
    <row r="5543" spans="53:72">
      <c r="BA5543" s="114">
        <f>'INPUTS Production'!E5573</f>
        <v>42966.458333333336</v>
      </c>
      <c r="BB5543" s="22">
        <f t="shared" si="1220"/>
        <v>8</v>
      </c>
      <c r="BC5543" s="22">
        <f t="shared" si="1221"/>
        <v>19</v>
      </c>
      <c r="BD5543" s="22">
        <f t="shared" si="1222"/>
        <v>11</v>
      </c>
      <c r="BE5543" s="31">
        <f>'INPUTS Production'!V5573</f>
        <v>935.00246861999995</v>
      </c>
      <c r="BF5543" s="32">
        <f>BE5543/(Dashboard!$H$25*1000)</f>
        <v>0.9444469379999999</v>
      </c>
      <c r="BH5543" s="116">
        <f t="shared" si="1228"/>
        <v>42935.458333319926</v>
      </c>
      <c r="BI5543" s="22">
        <f t="shared" si="1225"/>
        <v>7</v>
      </c>
      <c r="BJ5543" s="34">
        <f t="shared" si="1226"/>
        <v>19</v>
      </c>
      <c r="BK5543" s="22">
        <f t="shared" si="1227"/>
        <v>11</v>
      </c>
      <c r="BL5543" s="35">
        <f t="shared" si="1218"/>
        <v>7</v>
      </c>
      <c r="BM5543" s="35">
        <f t="shared" si="1219"/>
        <v>19</v>
      </c>
      <c r="BN5543" s="35">
        <f t="shared" si="1229"/>
        <v>10</v>
      </c>
      <c r="BO5543" s="193">
        <v>28.337500000000002</v>
      </c>
      <c r="BP5543" s="193">
        <v>28.337500000000002</v>
      </c>
      <c r="BQ5543" s="118">
        <f t="shared" si="1223"/>
        <v>0</v>
      </c>
      <c r="BR5543" s="196">
        <v>28.337500000000002</v>
      </c>
      <c r="BS5543" s="196">
        <v>28.337500000000002</v>
      </c>
      <c r="BT5543" s="118">
        <f t="shared" si="1224"/>
        <v>0</v>
      </c>
    </row>
    <row r="5544" spans="53:72">
      <c r="BA5544" s="114">
        <f>'INPUTS Production'!E5574</f>
        <v>42966.5</v>
      </c>
      <c r="BB5544" s="22">
        <f t="shared" si="1220"/>
        <v>8</v>
      </c>
      <c r="BC5544" s="22">
        <f t="shared" si="1221"/>
        <v>19</v>
      </c>
      <c r="BD5544" s="22">
        <f t="shared" si="1222"/>
        <v>12</v>
      </c>
      <c r="BE5544" s="31">
        <f>'INPUTS Production'!V5574</f>
        <v>946.42731611999989</v>
      </c>
      <c r="BF5544" s="32">
        <f>BE5544/(Dashboard!$H$25*1000)</f>
        <v>0.95598718799999993</v>
      </c>
      <c r="BH5544" s="116">
        <f t="shared" si="1228"/>
        <v>42935.49999998659</v>
      </c>
      <c r="BI5544" s="22">
        <f t="shared" si="1225"/>
        <v>7</v>
      </c>
      <c r="BJ5544" s="34">
        <f t="shared" si="1226"/>
        <v>19</v>
      </c>
      <c r="BK5544" s="22">
        <f t="shared" si="1227"/>
        <v>12</v>
      </c>
      <c r="BL5544" s="35">
        <f t="shared" si="1218"/>
        <v>7</v>
      </c>
      <c r="BM5544" s="35">
        <f t="shared" si="1219"/>
        <v>19</v>
      </c>
      <c r="BN5544" s="35">
        <f t="shared" si="1229"/>
        <v>11</v>
      </c>
      <c r="BO5544" s="193">
        <v>36.197499999999998</v>
      </c>
      <c r="BP5544" s="193">
        <v>36.197499999999998</v>
      </c>
      <c r="BQ5544" s="118">
        <f t="shared" si="1223"/>
        <v>0</v>
      </c>
      <c r="BR5544" s="196">
        <v>36.197499999999998</v>
      </c>
      <c r="BS5544" s="196">
        <v>36.197499999999998</v>
      </c>
      <c r="BT5544" s="118">
        <f t="shared" si="1224"/>
        <v>0</v>
      </c>
    </row>
    <row r="5545" spans="53:72">
      <c r="BA5545" s="114">
        <f>'INPUTS Production'!E5575</f>
        <v>42966.541666666664</v>
      </c>
      <c r="BB5545" s="22">
        <f t="shared" si="1220"/>
        <v>8</v>
      </c>
      <c r="BC5545" s="22">
        <f t="shared" si="1221"/>
        <v>19</v>
      </c>
      <c r="BD5545" s="22">
        <f t="shared" si="1222"/>
        <v>13</v>
      </c>
      <c r="BE5545" s="31">
        <f>'INPUTS Production'!V5575</f>
        <v>934.62651612000002</v>
      </c>
      <c r="BF5545" s="32">
        <f>BE5545/(Dashboard!$H$25*1000)</f>
        <v>0.944067188</v>
      </c>
      <c r="BH5545" s="116">
        <f t="shared" si="1228"/>
        <v>42935.541666653255</v>
      </c>
      <c r="BI5545" s="22">
        <f t="shared" si="1225"/>
        <v>7</v>
      </c>
      <c r="BJ5545" s="34">
        <f t="shared" si="1226"/>
        <v>19</v>
      </c>
      <c r="BK5545" s="22">
        <f t="shared" si="1227"/>
        <v>13</v>
      </c>
      <c r="BL5545" s="35">
        <f t="shared" ref="BL5545:BL5608" si="1230">IF(BM5545&gt;BJ5545,BI5545-1,BI5545)</f>
        <v>7</v>
      </c>
      <c r="BM5545" s="35">
        <f t="shared" ref="BM5545:BM5608" si="1231">IF(AND(BN5545=23,BK5545=0),BJ5544,BJ5545)</f>
        <v>19</v>
      </c>
      <c r="BN5545" s="35">
        <f t="shared" si="1229"/>
        <v>12</v>
      </c>
      <c r="BO5545" s="193">
        <v>32.49</v>
      </c>
      <c r="BP5545" s="193">
        <v>32.49</v>
      </c>
      <c r="BQ5545" s="118">
        <f t="shared" si="1223"/>
        <v>0</v>
      </c>
      <c r="BR5545" s="196">
        <v>32.49</v>
      </c>
      <c r="BS5545" s="196">
        <v>32.49</v>
      </c>
      <c r="BT5545" s="118">
        <f t="shared" si="1224"/>
        <v>0</v>
      </c>
    </row>
    <row r="5546" spans="53:72">
      <c r="BA5546" s="114">
        <f>'INPUTS Production'!E5576</f>
        <v>42966.583333333336</v>
      </c>
      <c r="BB5546" s="22">
        <f t="shared" si="1220"/>
        <v>8</v>
      </c>
      <c r="BC5546" s="22">
        <f t="shared" si="1221"/>
        <v>19</v>
      </c>
      <c r="BD5546" s="22">
        <f t="shared" si="1222"/>
        <v>14</v>
      </c>
      <c r="BE5546" s="31">
        <f>'INPUTS Production'!V5576</f>
        <v>942.51935249999997</v>
      </c>
      <c r="BF5546" s="32">
        <f>BE5546/(Dashboard!$H$25*1000)</f>
        <v>0.95203974999999996</v>
      </c>
      <c r="BH5546" s="116">
        <f t="shared" si="1228"/>
        <v>42935.583333319919</v>
      </c>
      <c r="BI5546" s="22">
        <f t="shared" si="1225"/>
        <v>7</v>
      </c>
      <c r="BJ5546" s="34">
        <f t="shared" si="1226"/>
        <v>19</v>
      </c>
      <c r="BK5546" s="22">
        <f t="shared" si="1227"/>
        <v>14</v>
      </c>
      <c r="BL5546" s="35">
        <f t="shared" si="1230"/>
        <v>7</v>
      </c>
      <c r="BM5546" s="35">
        <f t="shared" si="1231"/>
        <v>19</v>
      </c>
      <c r="BN5546" s="35">
        <f t="shared" si="1229"/>
        <v>13</v>
      </c>
      <c r="BO5546" s="193">
        <v>32.952500000000001</v>
      </c>
      <c r="BP5546" s="193">
        <v>33.097499999999997</v>
      </c>
      <c r="BQ5546" s="118">
        <f t="shared" si="1223"/>
        <v>0</v>
      </c>
      <c r="BR5546" s="196">
        <v>33.105000000000004</v>
      </c>
      <c r="BS5546" s="196">
        <v>32.967500000000001</v>
      </c>
      <c r="BT5546" s="118">
        <f t="shared" si="1224"/>
        <v>0</v>
      </c>
    </row>
    <row r="5547" spans="53:72">
      <c r="BA5547" s="114">
        <f>'INPUTS Production'!E5577</f>
        <v>42966.625</v>
      </c>
      <c r="BB5547" s="22">
        <f t="shared" si="1220"/>
        <v>8</v>
      </c>
      <c r="BC5547" s="22">
        <f t="shared" si="1221"/>
        <v>19</v>
      </c>
      <c r="BD5547" s="22">
        <f t="shared" si="1222"/>
        <v>15</v>
      </c>
      <c r="BE5547" s="31">
        <f>'INPUTS Production'!V5577</f>
        <v>907.0375049999999</v>
      </c>
      <c r="BF5547" s="32">
        <f>BE5547/(Dashboard!$H$25*1000)</f>
        <v>0.91619949999999994</v>
      </c>
      <c r="BH5547" s="116">
        <f t="shared" si="1228"/>
        <v>42935.624999986583</v>
      </c>
      <c r="BI5547" s="22">
        <f t="shared" si="1225"/>
        <v>7</v>
      </c>
      <c r="BJ5547" s="34">
        <f t="shared" si="1226"/>
        <v>19</v>
      </c>
      <c r="BK5547" s="22">
        <f t="shared" si="1227"/>
        <v>15</v>
      </c>
      <c r="BL5547" s="35">
        <f t="shared" si="1230"/>
        <v>7</v>
      </c>
      <c r="BM5547" s="35">
        <f t="shared" si="1231"/>
        <v>19</v>
      </c>
      <c r="BN5547" s="35">
        <f t="shared" si="1229"/>
        <v>14</v>
      </c>
      <c r="BO5547" s="193">
        <v>34.0625</v>
      </c>
      <c r="BP5547" s="193">
        <v>34.230000000000004</v>
      </c>
      <c r="BQ5547" s="118">
        <f t="shared" si="1223"/>
        <v>0</v>
      </c>
      <c r="BR5547" s="196">
        <v>34.260000000000005</v>
      </c>
      <c r="BS5547" s="196">
        <v>34.077500000000001</v>
      </c>
      <c r="BT5547" s="118">
        <f t="shared" si="1224"/>
        <v>0</v>
      </c>
    </row>
    <row r="5548" spans="53:72">
      <c r="BA5548" s="114">
        <f>'INPUTS Production'!E5578</f>
        <v>42966.666666666664</v>
      </c>
      <c r="BB5548" s="22">
        <f t="shared" si="1220"/>
        <v>8</v>
      </c>
      <c r="BC5548" s="22">
        <f t="shared" si="1221"/>
        <v>19</v>
      </c>
      <c r="BD5548" s="22">
        <f t="shared" si="1222"/>
        <v>16</v>
      </c>
      <c r="BE5548" s="31">
        <f>'INPUTS Production'!V5578</f>
        <v>737.88035111999989</v>
      </c>
      <c r="BF5548" s="32">
        <f>BE5548/(Dashboard!$H$25*1000)</f>
        <v>0.74533368799999988</v>
      </c>
      <c r="BH5548" s="116">
        <f t="shared" si="1228"/>
        <v>42935.666666653247</v>
      </c>
      <c r="BI5548" s="22">
        <f t="shared" si="1225"/>
        <v>7</v>
      </c>
      <c r="BJ5548" s="34">
        <f t="shared" si="1226"/>
        <v>19</v>
      </c>
      <c r="BK5548" s="22">
        <f t="shared" si="1227"/>
        <v>16</v>
      </c>
      <c r="BL5548" s="35">
        <f t="shared" si="1230"/>
        <v>7</v>
      </c>
      <c r="BM5548" s="35">
        <f t="shared" si="1231"/>
        <v>19</v>
      </c>
      <c r="BN5548" s="35">
        <f t="shared" si="1229"/>
        <v>15</v>
      </c>
      <c r="BO5548" s="193">
        <v>34.287499999999994</v>
      </c>
      <c r="BP5548" s="193">
        <v>34.402500000000003</v>
      </c>
      <c r="BQ5548" s="118">
        <f t="shared" si="1223"/>
        <v>0</v>
      </c>
      <c r="BR5548" s="196">
        <v>34.519999999999996</v>
      </c>
      <c r="BS5548" s="196">
        <v>34.287499999999994</v>
      </c>
      <c r="BT5548" s="118">
        <f t="shared" si="1224"/>
        <v>0</v>
      </c>
    </row>
    <row r="5549" spans="53:72">
      <c r="BA5549" s="114">
        <f>'INPUTS Production'!E5579</f>
        <v>42966.708333333336</v>
      </c>
      <c r="BB5549" s="22">
        <f t="shared" si="1220"/>
        <v>8</v>
      </c>
      <c r="BC5549" s="22">
        <f t="shared" si="1221"/>
        <v>19</v>
      </c>
      <c r="BD5549" s="22">
        <f t="shared" si="1222"/>
        <v>17</v>
      </c>
      <c r="BE5549" s="31">
        <f>'INPUTS Production'!V5579</f>
        <v>173.54362806</v>
      </c>
      <c r="BF5549" s="32">
        <f>BE5549/(Dashboard!$H$25*1000)</f>
        <v>0.175296594</v>
      </c>
      <c r="BH5549" s="116">
        <f t="shared" si="1228"/>
        <v>42935.708333319912</v>
      </c>
      <c r="BI5549" s="22">
        <f t="shared" si="1225"/>
        <v>7</v>
      </c>
      <c r="BJ5549" s="34">
        <f t="shared" si="1226"/>
        <v>19</v>
      </c>
      <c r="BK5549" s="22">
        <f t="shared" si="1227"/>
        <v>17</v>
      </c>
      <c r="BL5549" s="35">
        <f t="shared" si="1230"/>
        <v>7</v>
      </c>
      <c r="BM5549" s="35">
        <f t="shared" si="1231"/>
        <v>19</v>
      </c>
      <c r="BN5549" s="35">
        <f t="shared" si="1229"/>
        <v>16</v>
      </c>
      <c r="BO5549" s="193">
        <v>33.787500000000001</v>
      </c>
      <c r="BP5549" s="193">
        <v>34.462500000000006</v>
      </c>
      <c r="BQ5549" s="118">
        <f t="shared" si="1223"/>
        <v>0</v>
      </c>
      <c r="BR5549" s="196">
        <v>35.272500000000001</v>
      </c>
      <c r="BS5549" s="196">
        <v>33.807499999999997</v>
      </c>
      <c r="BT5549" s="118">
        <f t="shared" si="1224"/>
        <v>0</v>
      </c>
    </row>
    <row r="5550" spans="53:72">
      <c r="BA5550" s="114">
        <f>'INPUTS Production'!E5580</f>
        <v>42966.75</v>
      </c>
      <c r="BB5550" s="22">
        <f t="shared" si="1220"/>
        <v>8</v>
      </c>
      <c r="BC5550" s="22">
        <f t="shared" si="1221"/>
        <v>19</v>
      </c>
      <c r="BD5550" s="22">
        <f t="shared" si="1222"/>
        <v>18</v>
      </c>
      <c r="BE5550" s="31">
        <f>'INPUTS Production'!V5580</f>
        <v>2.21470425</v>
      </c>
      <c r="BF5550" s="32">
        <f>BE5550/(Dashboard!$H$25*1000)</f>
        <v>2.2370749999999998E-3</v>
      </c>
      <c r="BH5550" s="116">
        <f t="shared" si="1228"/>
        <v>42935.749999986576</v>
      </c>
      <c r="BI5550" s="22">
        <f t="shared" si="1225"/>
        <v>7</v>
      </c>
      <c r="BJ5550" s="34">
        <f t="shared" si="1226"/>
        <v>19</v>
      </c>
      <c r="BK5550" s="22">
        <f t="shared" si="1227"/>
        <v>18</v>
      </c>
      <c r="BL5550" s="35">
        <f t="shared" si="1230"/>
        <v>7</v>
      </c>
      <c r="BM5550" s="35">
        <f t="shared" si="1231"/>
        <v>19</v>
      </c>
      <c r="BN5550" s="35">
        <f t="shared" si="1229"/>
        <v>17</v>
      </c>
      <c r="BO5550" s="193">
        <v>34.597499999999997</v>
      </c>
      <c r="BP5550" s="193">
        <v>36.677500000000002</v>
      </c>
      <c r="BQ5550" s="118">
        <f t="shared" si="1223"/>
        <v>0</v>
      </c>
      <c r="BR5550" s="196">
        <v>40.157499999999999</v>
      </c>
      <c r="BS5550" s="196">
        <v>34.477499999999999</v>
      </c>
      <c r="BT5550" s="118">
        <f t="shared" si="1224"/>
        <v>0</v>
      </c>
    </row>
    <row r="5551" spans="53:72">
      <c r="BA5551" s="114">
        <f>'INPUTS Production'!E5581</f>
        <v>42966.791666666664</v>
      </c>
      <c r="BB5551" s="22">
        <f t="shared" si="1220"/>
        <v>8</v>
      </c>
      <c r="BC5551" s="22">
        <f t="shared" si="1221"/>
        <v>19</v>
      </c>
      <c r="BD5551" s="22">
        <f t="shared" si="1222"/>
        <v>19</v>
      </c>
      <c r="BE5551" s="31">
        <f>'INPUTS Production'!V5581</f>
        <v>0</v>
      </c>
      <c r="BF5551" s="32">
        <f>BE5551/(Dashboard!$H$25*1000)</f>
        <v>0</v>
      </c>
      <c r="BH5551" s="116">
        <f t="shared" si="1228"/>
        <v>42935.79166665324</v>
      </c>
      <c r="BI5551" s="22">
        <f t="shared" si="1225"/>
        <v>7</v>
      </c>
      <c r="BJ5551" s="34">
        <f t="shared" si="1226"/>
        <v>19</v>
      </c>
      <c r="BK5551" s="22">
        <f t="shared" si="1227"/>
        <v>19</v>
      </c>
      <c r="BL5551" s="35">
        <f t="shared" si="1230"/>
        <v>7</v>
      </c>
      <c r="BM5551" s="35">
        <f t="shared" si="1231"/>
        <v>19</v>
      </c>
      <c r="BN5551" s="35">
        <f t="shared" si="1229"/>
        <v>18</v>
      </c>
      <c r="BO5551" s="193">
        <v>34.262499999999996</v>
      </c>
      <c r="BP5551" s="193">
        <v>39.522500000000001</v>
      </c>
      <c r="BQ5551" s="118">
        <f t="shared" si="1223"/>
        <v>0</v>
      </c>
      <c r="BR5551" s="196">
        <v>43.952500000000001</v>
      </c>
      <c r="BS5551" s="196">
        <v>35.200000000000003</v>
      </c>
      <c r="BT5551" s="118">
        <f t="shared" si="1224"/>
        <v>0</v>
      </c>
    </row>
    <row r="5552" spans="53:72">
      <c r="BA5552" s="114">
        <f>'INPUTS Production'!E5582</f>
        <v>42966.833333333336</v>
      </c>
      <c r="BB5552" s="22">
        <f t="shared" si="1220"/>
        <v>8</v>
      </c>
      <c r="BC5552" s="22">
        <f t="shared" si="1221"/>
        <v>19</v>
      </c>
      <c r="BD5552" s="22">
        <f t="shared" si="1222"/>
        <v>20</v>
      </c>
      <c r="BE5552" s="31">
        <f>'INPUTS Production'!V5582</f>
        <v>0</v>
      </c>
      <c r="BF5552" s="32">
        <f>BE5552/(Dashboard!$H$25*1000)</f>
        <v>0</v>
      </c>
      <c r="BH5552" s="116">
        <f t="shared" si="1228"/>
        <v>42935.833333319904</v>
      </c>
      <c r="BI5552" s="22">
        <f t="shared" si="1225"/>
        <v>7</v>
      </c>
      <c r="BJ5552" s="34">
        <f t="shared" si="1226"/>
        <v>19</v>
      </c>
      <c r="BK5552" s="22">
        <f t="shared" si="1227"/>
        <v>20</v>
      </c>
      <c r="BL5552" s="35">
        <f t="shared" si="1230"/>
        <v>7</v>
      </c>
      <c r="BM5552" s="35">
        <f t="shared" si="1231"/>
        <v>19</v>
      </c>
      <c r="BN5552" s="35">
        <f t="shared" si="1229"/>
        <v>19</v>
      </c>
      <c r="BO5552" s="193">
        <v>32.9925</v>
      </c>
      <c r="BP5552" s="193">
        <v>35.782499999999999</v>
      </c>
      <c r="BQ5552" s="118">
        <f t="shared" si="1223"/>
        <v>0</v>
      </c>
      <c r="BR5552" s="196">
        <v>39.817500000000003</v>
      </c>
      <c r="BS5552" s="196">
        <v>33.229999999999997</v>
      </c>
      <c r="BT5552" s="118">
        <f t="shared" si="1224"/>
        <v>0</v>
      </c>
    </row>
    <row r="5553" spans="53:72">
      <c r="BA5553" s="114">
        <f>'INPUTS Production'!E5583</f>
        <v>42966.875</v>
      </c>
      <c r="BB5553" s="22">
        <f t="shared" si="1220"/>
        <v>8</v>
      </c>
      <c r="BC5553" s="22">
        <f t="shared" si="1221"/>
        <v>19</v>
      </c>
      <c r="BD5553" s="22">
        <f t="shared" si="1222"/>
        <v>21</v>
      </c>
      <c r="BE5553" s="31">
        <f>'INPUTS Production'!V5583</f>
        <v>0</v>
      </c>
      <c r="BF5553" s="32">
        <f>BE5553/(Dashboard!$H$25*1000)</f>
        <v>0</v>
      </c>
      <c r="BH5553" s="116">
        <f t="shared" si="1228"/>
        <v>42935.874999986569</v>
      </c>
      <c r="BI5553" s="22">
        <f t="shared" si="1225"/>
        <v>7</v>
      </c>
      <c r="BJ5553" s="34">
        <f t="shared" si="1226"/>
        <v>19</v>
      </c>
      <c r="BK5553" s="22">
        <f t="shared" si="1227"/>
        <v>21</v>
      </c>
      <c r="BL5553" s="35">
        <f t="shared" si="1230"/>
        <v>7</v>
      </c>
      <c r="BM5553" s="35">
        <f t="shared" si="1231"/>
        <v>19</v>
      </c>
      <c r="BN5553" s="35">
        <f t="shared" si="1229"/>
        <v>20</v>
      </c>
      <c r="BO5553" s="193">
        <v>32.167500000000004</v>
      </c>
      <c r="BP5553" s="193">
        <v>33.409999999999997</v>
      </c>
      <c r="BQ5553" s="118">
        <f t="shared" si="1223"/>
        <v>0</v>
      </c>
      <c r="BR5553" s="196">
        <v>35.587500000000006</v>
      </c>
      <c r="BS5553" s="196">
        <v>32.064999999999998</v>
      </c>
      <c r="BT5553" s="118">
        <f t="shared" si="1224"/>
        <v>0</v>
      </c>
    </row>
    <row r="5554" spans="53:72">
      <c r="BA5554" s="114">
        <f>'INPUTS Production'!E5584</f>
        <v>42966.916666666664</v>
      </c>
      <c r="BB5554" s="22">
        <f t="shared" si="1220"/>
        <v>8</v>
      </c>
      <c r="BC5554" s="22">
        <f t="shared" si="1221"/>
        <v>19</v>
      </c>
      <c r="BD5554" s="22">
        <f t="shared" si="1222"/>
        <v>22</v>
      </c>
      <c r="BE5554" s="31">
        <f>'INPUTS Production'!V5584</f>
        <v>0</v>
      </c>
      <c r="BF5554" s="32">
        <f>BE5554/(Dashboard!$H$25*1000)</f>
        <v>0</v>
      </c>
      <c r="BH5554" s="116">
        <f t="shared" si="1228"/>
        <v>42935.916666653233</v>
      </c>
      <c r="BI5554" s="22">
        <f t="shared" si="1225"/>
        <v>7</v>
      </c>
      <c r="BJ5554" s="34">
        <f t="shared" si="1226"/>
        <v>19</v>
      </c>
      <c r="BK5554" s="22">
        <f t="shared" si="1227"/>
        <v>22</v>
      </c>
      <c r="BL5554" s="35">
        <f t="shared" si="1230"/>
        <v>7</v>
      </c>
      <c r="BM5554" s="35">
        <f t="shared" si="1231"/>
        <v>19</v>
      </c>
      <c r="BN5554" s="35">
        <f t="shared" si="1229"/>
        <v>21</v>
      </c>
      <c r="BO5554" s="193">
        <v>28.759999999999998</v>
      </c>
      <c r="BP5554" s="193">
        <v>28.5825</v>
      </c>
      <c r="BQ5554" s="118">
        <f t="shared" si="1223"/>
        <v>0</v>
      </c>
      <c r="BR5554" s="196">
        <v>28.594999999999999</v>
      </c>
      <c r="BS5554" s="196">
        <v>28.717500000000001</v>
      </c>
      <c r="BT5554" s="118">
        <f t="shared" si="1224"/>
        <v>0</v>
      </c>
    </row>
    <row r="5555" spans="53:72">
      <c r="BA5555" s="114">
        <f>'INPUTS Production'!E5585</f>
        <v>42966.958333333336</v>
      </c>
      <c r="BB5555" s="22">
        <f t="shared" si="1220"/>
        <v>8</v>
      </c>
      <c r="BC5555" s="22">
        <f t="shared" si="1221"/>
        <v>19</v>
      </c>
      <c r="BD5555" s="22">
        <f t="shared" si="1222"/>
        <v>23</v>
      </c>
      <c r="BE5555" s="31">
        <f>'INPUTS Production'!V5585</f>
        <v>0</v>
      </c>
      <c r="BF5555" s="32">
        <f>BE5555/(Dashboard!$H$25*1000)</f>
        <v>0</v>
      </c>
      <c r="BH5555" s="116">
        <f t="shared" si="1228"/>
        <v>42935.958333319897</v>
      </c>
      <c r="BI5555" s="22">
        <f t="shared" si="1225"/>
        <v>7</v>
      </c>
      <c r="BJ5555" s="34">
        <f t="shared" si="1226"/>
        <v>19</v>
      </c>
      <c r="BK5555" s="22">
        <f t="shared" si="1227"/>
        <v>23</v>
      </c>
      <c r="BL5555" s="35">
        <f t="shared" si="1230"/>
        <v>7</v>
      </c>
      <c r="BM5555" s="35">
        <f t="shared" si="1231"/>
        <v>19</v>
      </c>
      <c r="BN5555" s="35">
        <f t="shared" si="1229"/>
        <v>22</v>
      </c>
      <c r="BO5555" s="193">
        <v>24.06</v>
      </c>
      <c r="BP5555" s="193">
        <v>24.012499999999999</v>
      </c>
      <c r="BQ5555" s="118">
        <f t="shared" si="1223"/>
        <v>0</v>
      </c>
      <c r="BR5555" s="196">
        <v>24.015000000000001</v>
      </c>
      <c r="BS5555" s="196">
        <v>24.047499999999999</v>
      </c>
      <c r="BT5555" s="118">
        <f t="shared" si="1224"/>
        <v>0</v>
      </c>
    </row>
    <row r="5556" spans="53:72">
      <c r="BA5556" s="114">
        <f>'INPUTS Production'!E5586</f>
        <v>42967</v>
      </c>
      <c r="BB5556" s="22">
        <f t="shared" si="1220"/>
        <v>8</v>
      </c>
      <c r="BC5556" s="22">
        <f t="shared" si="1221"/>
        <v>20</v>
      </c>
      <c r="BD5556" s="22">
        <f t="shared" si="1222"/>
        <v>0</v>
      </c>
      <c r="BE5556" s="31">
        <f>'INPUTS Production'!V5586</f>
        <v>0</v>
      </c>
      <c r="BF5556" s="32">
        <f>BE5556/(Dashboard!$H$25*1000)</f>
        <v>0</v>
      </c>
      <c r="BH5556" s="116">
        <f t="shared" si="1228"/>
        <v>42935.999999986561</v>
      </c>
      <c r="BI5556" s="22">
        <f t="shared" si="1225"/>
        <v>7</v>
      </c>
      <c r="BJ5556" s="34">
        <f t="shared" si="1226"/>
        <v>20</v>
      </c>
      <c r="BK5556" s="22">
        <f t="shared" si="1227"/>
        <v>0</v>
      </c>
      <c r="BL5556" s="35">
        <f t="shared" si="1230"/>
        <v>7</v>
      </c>
      <c r="BM5556" s="35">
        <f t="shared" si="1231"/>
        <v>19</v>
      </c>
      <c r="BN5556" s="35">
        <f t="shared" si="1229"/>
        <v>23</v>
      </c>
      <c r="BO5556" s="193">
        <v>22.182500000000001</v>
      </c>
      <c r="BP5556" s="193">
        <v>21.487500000000001</v>
      </c>
      <c r="BQ5556" s="118">
        <f t="shared" si="1223"/>
        <v>0</v>
      </c>
      <c r="BR5556" s="196">
        <v>21.53</v>
      </c>
      <c r="BS5556" s="196">
        <v>22.019999999999996</v>
      </c>
      <c r="BT5556" s="118">
        <f t="shared" si="1224"/>
        <v>0</v>
      </c>
    </row>
    <row r="5557" spans="53:72">
      <c r="BA5557" s="114">
        <f>'INPUTS Production'!E5587</f>
        <v>42967.041666666664</v>
      </c>
      <c r="BB5557" s="22">
        <f t="shared" si="1220"/>
        <v>8</v>
      </c>
      <c r="BC5557" s="22">
        <f t="shared" si="1221"/>
        <v>20</v>
      </c>
      <c r="BD5557" s="22">
        <f t="shared" si="1222"/>
        <v>1</v>
      </c>
      <c r="BE5557" s="31">
        <f>'INPUTS Production'!V5587</f>
        <v>0</v>
      </c>
      <c r="BF5557" s="32">
        <f>BE5557/(Dashboard!$H$25*1000)</f>
        <v>0</v>
      </c>
      <c r="BH5557" s="116">
        <f t="shared" si="1228"/>
        <v>42936.041666653226</v>
      </c>
      <c r="BI5557" s="22">
        <f t="shared" si="1225"/>
        <v>7</v>
      </c>
      <c r="BJ5557" s="34">
        <f t="shared" si="1226"/>
        <v>20</v>
      </c>
      <c r="BK5557" s="22">
        <f t="shared" si="1227"/>
        <v>1</v>
      </c>
      <c r="BL5557" s="35">
        <f t="shared" si="1230"/>
        <v>7</v>
      </c>
      <c r="BM5557" s="35">
        <f t="shared" si="1231"/>
        <v>20</v>
      </c>
      <c r="BN5557" s="35">
        <f t="shared" si="1229"/>
        <v>0</v>
      </c>
      <c r="BO5557" s="193">
        <v>20.982500000000002</v>
      </c>
      <c r="BP5557" s="193">
        <v>20.9575</v>
      </c>
      <c r="BQ5557" s="118">
        <f t="shared" si="1223"/>
        <v>0</v>
      </c>
      <c r="BR5557" s="196">
        <v>20.962500000000002</v>
      </c>
      <c r="BS5557" s="196">
        <v>20.98</v>
      </c>
      <c r="BT5557" s="118">
        <f t="shared" si="1224"/>
        <v>0</v>
      </c>
    </row>
    <row r="5558" spans="53:72">
      <c r="BA5558" s="114">
        <f>'INPUTS Production'!E5588</f>
        <v>42967.083333333336</v>
      </c>
      <c r="BB5558" s="22">
        <f t="shared" si="1220"/>
        <v>8</v>
      </c>
      <c r="BC5558" s="22">
        <f t="shared" si="1221"/>
        <v>20</v>
      </c>
      <c r="BD5558" s="22">
        <f t="shared" si="1222"/>
        <v>2</v>
      </c>
      <c r="BE5558" s="31">
        <f>'INPUTS Production'!V5588</f>
        <v>0</v>
      </c>
      <c r="BF5558" s="32">
        <f>BE5558/(Dashboard!$H$25*1000)</f>
        <v>0</v>
      </c>
      <c r="BH5558" s="116">
        <f t="shared" si="1228"/>
        <v>42936.08333331989</v>
      </c>
      <c r="BI5558" s="22">
        <f t="shared" si="1225"/>
        <v>7</v>
      </c>
      <c r="BJ5558" s="34">
        <f t="shared" si="1226"/>
        <v>20</v>
      </c>
      <c r="BK5558" s="22">
        <f t="shared" si="1227"/>
        <v>2</v>
      </c>
      <c r="BL5558" s="35">
        <f t="shared" si="1230"/>
        <v>7</v>
      </c>
      <c r="BM5558" s="35">
        <f t="shared" si="1231"/>
        <v>20</v>
      </c>
      <c r="BN5558" s="35">
        <f t="shared" si="1229"/>
        <v>1</v>
      </c>
      <c r="BO5558" s="193">
        <v>19.892499999999998</v>
      </c>
      <c r="BP5558" s="193">
        <v>19.892499999999998</v>
      </c>
      <c r="BQ5558" s="118">
        <f t="shared" si="1223"/>
        <v>0</v>
      </c>
      <c r="BR5558" s="196">
        <v>19.895</v>
      </c>
      <c r="BS5558" s="196">
        <v>19.892499999999998</v>
      </c>
      <c r="BT5558" s="118">
        <f t="shared" si="1224"/>
        <v>0</v>
      </c>
    </row>
    <row r="5559" spans="53:72">
      <c r="BA5559" s="114">
        <f>'INPUTS Production'!E5589</f>
        <v>42967.125</v>
      </c>
      <c r="BB5559" s="22">
        <f t="shared" si="1220"/>
        <v>8</v>
      </c>
      <c r="BC5559" s="22">
        <f t="shared" si="1221"/>
        <v>20</v>
      </c>
      <c r="BD5559" s="22">
        <f t="shared" si="1222"/>
        <v>3</v>
      </c>
      <c r="BE5559" s="31">
        <f>'INPUTS Production'!V5589</f>
        <v>0</v>
      </c>
      <c r="BF5559" s="32">
        <f>BE5559/(Dashboard!$H$25*1000)</f>
        <v>0</v>
      </c>
      <c r="BH5559" s="116">
        <f t="shared" si="1228"/>
        <v>42936.124999986554</v>
      </c>
      <c r="BI5559" s="22">
        <f t="shared" si="1225"/>
        <v>7</v>
      </c>
      <c r="BJ5559" s="34">
        <f t="shared" si="1226"/>
        <v>20</v>
      </c>
      <c r="BK5559" s="22">
        <f t="shared" si="1227"/>
        <v>3</v>
      </c>
      <c r="BL5559" s="35">
        <f t="shared" si="1230"/>
        <v>7</v>
      </c>
      <c r="BM5559" s="35">
        <f t="shared" si="1231"/>
        <v>20</v>
      </c>
      <c r="BN5559" s="35">
        <f t="shared" si="1229"/>
        <v>2</v>
      </c>
      <c r="BO5559" s="193">
        <v>19.490000000000002</v>
      </c>
      <c r="BP5559" s="193">
        <v>19.490000000000002</v>
      </c>
      <c r="BQ5559" s="118">
        <f t="shared" si="1223"/>
        <v>0</v>
      </c>
      <c r="BR5559" s="196">
        <v>19.490000000000002</v>
      </c>
      <c r="BS5559" s="196">
        <v>19.490000000000002</v>
      </c>
      <c r="BT5559" s="118">
        <f t="shared" si="1224"/>
        <v>0</v>
      </c>
    </row>
    <row r="5560" spans="53:72">
      <c r="BA5560" s="114">
        <f>'INPUTS Production'!E5590</f>
        <v>42967.166666666664</v>
      </c>
      <c r="BB5560" s="22">
        <f t="shared" si="1220"/>
        <v>8</v>
      </c>
      <c r="BC5560" s="22">
        <f t="shared" si="1221"/>
        <v>20</v>
      </c>
      <c r="BD5560" s="22">
        <f t="shared" si="1222"/>
        <v>4</v>
      </c>
      <c r="BE5560" s="31">
        <f>'INPUTS Production'!V5590</f>
        <v>0</v>
      </c>
      <c r="BF5560" s="32">
        <f>BE5560/(Dashboard!$H$25*1000)</f>
        <v>0</v>
      </c>
      <c r="BH5560" s="116">
        <f t="shared" si="1228"/>
        <v>42936.166666653218</v>
      </c>
      <c r="BI5560" s="22">
        <f t="shared" si="1225"/>
        <v>7</v>
      </c>
      <c r="BJ5560" s="34">
        <f t="shared" si="1226"/>
        <v>20</v>
      </c>
      <c r="BK5560" s="22">
        <f t="shared" si="1227"/>
        <v>4</v>
      </c>
      <c r="BL5560" s="35">
        <f t="shared" si="1230"/>
        <v>7</v>
      </c>
      <c r="BM5560" s="35">
        <f t="shared" si="1231"/>
        <v>20</v>
      </c>
      <c r="BN5560" s="35">
        <f t="shared" si="1229"/>
        <v>3</v>
      </c>
      <c r="BO5560" s="193">
        <v>18.814999999999998</v>
      </c>
      <c r="BP5560" s="193">
        <v>18.814999999999998</v>
      </c>
      <c r="BQ5560" s="118">
        <f t="shared" si="1223"/>
        <v>0</v>
      </c>
      <c r="BR5560" s="196">
        <v>18.814999999999998</v>
      </c>
      <c r="BS5560" s="196">
        <v>18.814999999999998</v>
      </c>
      <c r="BT5560" s="118">
        <f t="shared" si="1224"/>
        <v>0</v>
      </c>
    </row>
    <row r="5561" spans="53:72">
      <c r="BA5561" s="114">
        <f>'INPUTS Production'!E5591</f>
        <v>42967.208333333336</v>
      </c>
      <c r="BB5561" s="22">
        <f t="shared" si="1220"/>
        <v>8</v>
      </c>
      <c r="BC5561" s="22">
        <f t="shared" si="1221"/>
        <v>20</v>
      </c>
      <c r="BD5561" s="22">
        <f t="shared" si="1222"/>
        <v>5</v>
      </c>
      <c r="BE5561" s="31">
        <f>'INPUTS Production'!V5591</f>
        <v>20.848133790000002</v>
      </c>
      <c r="BF5561" s="32">
        <f>BE5561/(Dashboard!$H$25*1000)</f>
        <v>2.1058721000000002E-2</v>
      </c>
      <c r="BH5561" s="116">
        <f t="shared" si="1228"/>
        <v>42936.208333319883</v>
      </c>
      <c r="BI5561" s="22">
        <f t="shared" si="1225"/>
        <v>7</v>
      </c>
      <c r="BJ5561" s="34">
        <f t="shared" si="1226"/>
        <v>20</v>
      </c>
      <c r="BK5561" s="22">
        <f t="shared" si="1227"/>
        <v>5</v>
      </c>
      <c r="BL5561" s="35">
        <f t="shared" si="1230"/>
        <v>7</v>
      </c>
      <c r="BM5561" s="35">
        <f t="shared" si="1231"/>
        <v>20</v>
      </c>
      <c r="BN5561" s="35">
        <f t="shared" si="1229"/>
        <v>4</v>
      </c>
      <c r="BO5561" s="193">
        <v>18.487500000000001</v>
      </c>
      <c r="BP5561" s="193">
        <v>18.487500000000001</v>
      </c>
      <c r="BQ5561" s="118">
        <f t="shared" si="1223"/>
        <v>0</v>
      </c>
      <c r="BR5561" s="196">
        <v>18.487500000000001</v>
      </c>
      <c r="BS5561" s="196">
        <v>18.487500000000001</v>
      </c>
      <c r="BT5561" s="118">
        <f t="shared" si="1224"/>
        <v>0</v>
      </c>
    </row>
    <row r="5562" spans="53:72">
      <c r="BA5562" s="114">
        <f>'INPUTS Production'!E5592</f>
        <v>42967.25</v>
      </c>
      <c r="BB5562" s="22">
        <f t="shared" si="1220"/>
        <v>8</v>
      </c>
      <c r="BC5562" s="22">
        <f t="shared" si="1221"/>
        <v>20</v>
      </c>
      <c r="BD5562" s="22">
        <f t="shared" si="1222"/>
        <v>6</v>
      </c>
      <c r="BE5562" s="31">
        <f>'INPUTS Production'!V5592</f>
        <v>462.73534362000004</v>
      </c>
      <c r="BF5562" s="32">
        <f>BE5562/(Dashboard!$H$25*1000)</f>
        <v>0.46740943800000001</v>
      </c>
      <c r="BH5562" s="116">
        <f t="shared" si="1228"/>
        <v>42936.249999986547</v>
      </c>
      <c r="BI5562" s="22">
        <f t="shared" si="1225"/>
        <v>7</v>
      </c>
      <c r="BJ5562" s="34">
        <f t="shared" si="1226"/>
        <v>20</v>
      </c>
      <c r="BK5562" s="22">
        <f t="shared" si="1227"/>
        <v>6</v>
      </c>
      <c r="BL5562" s="35">
        <f t="shared" si="1230"/>
        <v>7</v>
      </c>
      <c r="BM5562" s="35">
        <f t="shared" si="1231"/>
        <v>20</v>
      </c>
      <c r="BN5562" s="35">
        <f t="shared" si="1229"/>
        <v>5</v>
      </c>
      <c r="BO5562" s="193">
        <v>19.21</v>
      </c>
      <c r="BP5562" s="193">
        <v>19.21</v>
      </c>
      <c r="BQ5562" s="118">
        <f t="shared" si="1223"/>
        <v>0</v>
      </c>
      <c r="BR5562" s="196">
        <v>19.21</v>
      </c>
      <c r="BS5562" s="196">
        <v>19.21</v>
      </c>
      <c r="BT5562" s="118">
        <f t="shared" si="1224"/>
        <v>0</v>
      </c>
    </row>
    <row r="5563" spans="53:72">
      <c r="BA5563" s="114">
        <f>'INPUTS Production'!E5593</f>
        <v>42967.291666666664</v>
      </c>
      <c r="BB5563" s="22">
        <f t="shared" si="1220"/>
        <v>8</v>
      </c>
      <c r="BC5563" s="22">
        <f t="shared" si="1221"/>
        <v>20</v>
      </c>
      <c r="BD5563" s="22">
        <f t="shared" si="1222"/>
        <v>7</v>
      </c>
      <c r="BE5563" s="31">
        <f>'INPUTS Production'!V5593</f>
        <v>852.90616125000008</v>
      </c>
      <c r="BF5563" s="32">
        <f>BE5563/(Dashboard!$H$25*1000)</f>
        <v>0.86152137500000003</v>
      </c>
      <c r="BH5563" s="116">
        <f t="shared" si="1228"/>
        <v>42936.291666653211</v>
      </c>
      <c r="BI5563" s="22">
        <f t="shared" si="1225"/>
        <v>7</v>
      </c>
      <c r="BJ5563" s="34">
        <f t="shared" si="1226"/>
        <v>20</v>
      </c>
      <c r="BK5563" s="22">
        <f t="shared" si="1227"/>
        <v>7</v>
      </c>
      <c r="BL5563" s="35">
        <f t="shared" si="1230"/>
        <v>7</v>
      </c>
      <c r="BM5563" s="35">
        <f t="shared" si="1231"/>
        <v>20</v>
      </c>
      <c r="BN5563" s="35">
        <f t="shared" si="1229"/>
        <v>6</v>
      </c>
      <c r="BO5563" s="193">
        <v>20.155000000000001</v>
      </c>
      <c r="BP5563" s="193">
        <v>20.155000000000001</v>
      </c>
      <c r="BQ5563" s="118">
        <f t="shared" si="1223"/>
        <v>0</v>
      </c>
      <c r="BR5563" s="196">
        <v>20.155000000000001</v>
      </c>
      <c r="BS5563" s="196">
        <v>20.155000000000001</v>
      </c>
      <c r="BT5563" s="118">
        <f t="shared" si="1224"/>
        <v>0</v>
      </c>
    </row>
    <row r="5564" spans="53:72">
      <c r="BA5564" s="114">
        <f>'INPUTS Production'!E5594</f>
        <v>42967.333333333336</v>
      </c>
      <c r="BB5564" s="22">
        <f t="shared" si="1220"/>
        <v>8</v>
      </c>
      <c r="BC5564" s="22">
        <f t="shared" si="1221"/>
        <v>20</v>
      </c>
      <c r="BD5564" s="22">
        <f t="shared" si="1222"/>
        <v>8</v>
      </c>
      <c r="BE5564" s="31">
        <f>'INPUTS Production'!V5594</f>
        <v>904.97985236999989</v>
      </c>
      <c r="BF5564" s="32">
        <f>BE5564/(Dashboard!$H$25*1000)</f>
        <v>0.91412106299999984</v>
      </c>
      <c r="BH5564" s="116">
        <f t="shared" si="1228"/>
        <v>42936.333333319875</v>
      </c>
      <c r="BI5564" s="22">
        <f t="shared" si="1225"/>
        <v>7</v>
      </c>
      <c r="BJ5564" s="34">
        <f t="shared" si="1226"/>
        <v>20</v>
      </c>
      <c r="BK5564" s="22">
        <f t="shared" si="1227"/>
        <v>8</v>
      </c>
      <c r="BL5564" s="35">
        <f t="shared" si="1230"/>
        <v>7</v>
      </c>
      <c r="BM5564" s="35">
        <f t="shared" si="1231"/>
        <v>20</v>
      </c>
      <c r="BN5564" s="35">
        <f t="shared" si="1229"/>
        <v>7</v>
      </c>
      <c r="BO5564" s="193">
        <v>20.5275</v>
      </c>
      <c r="BP5564" s="193">
        <v>20.5275</v>
      </c>
      <c r="BQ5564" s="118">
        <f t="shared" si="1223"/>
        <v>0</v>
      </c>
      <c r="BR5564" s="196">
        <v>20.5275</v>
      </c>
      <c r="BS5564" s="196">
        <v>20.5275</v>
      </c>
      <c r="BT5564" s="118">
        <f t="shared" si="1224"/>
        <v>0</v>
      </c>
    </row>
    <row r="5565" spans="53:72">
      <c r="BA5565" s="114">
        <f>'INPUTS Production'!E5595</f>
        <v>42967.375</v>
      </c>
      <c r="BB5565" s="22">
        <f t="shared" si="1220"/>
        <v>8</v>
      </c>
      <c r="BC5565" s="22">
        <f t="shared" si="1221"/>
        <v>20</v>
      </c>
      <c r="BD5565" s="22">
        <f t="shared" si="1222"/>
        <v>9</v>
      </c>
      <c r="BE5565" s="31">
        <f>'INPUTS Production'!V5595</f>
        <v>946.77356861999988</v>
      </c>
      <c r="BF5565" s="32">
        <f>BE5565/(Dashboard!$H$25*1000)</f>
        <v>0.95633693799999986</v>
      </c>
      <c r="BH5565" s="116">
        <f t="shared" si="1228"/>
        <v>42936.374999986539</v>
      </c>
      <c r="BI5565" s="22">
        <f t="shared" si="1225"/>
        <v>7</v>
      </c>
      <c r="BJ5565" s="34">
        <f t="shared" si="1226"/>
        <v>20</v>
      </c>
      <c r="BK5565" s="22">
        <f t="shared" si="1227"/>
        <v>9</v>
      </c>
      <c r="BL5565" s="35">
        <f t="shared" si="1230"/>
        <v>7</v>
      </c>
      <c r="BM5565" s="35">
        <f t="shared" si="1231"/>
        <v>20</v>
      </c>
      <c r="BN5565" s="35">
        <f t="shared" si="1229"/>
        <v>8</v>
      </c>
      <c r="BO5565" s="193">
        <v>21.55</v>
      </c>
      <c r="BP5565" s="193">
        <v>21.55</v>
      </c>
      <c r="BQ5565" s="118">
        <f t="shared" si="1223"/>
        <v>0</v>
      </c>
      <c r="BR5565" s="196">
        <v>21.55</v>
      </c>
      <c r="BS5565" s="196">
        <v>21.55</v>
      </c>
      <c r="BT5565" s="118">
        <f t="shared" si="1224"/>
        <v>0</v>
      </c>
    </row>
    <row r="5566" spans="53:72">
      <c r="BA5566" s="114">
        <f>'INPUTS Production'!E5596</f>
        <v>42967.416666666664</v>
      </c>
      <c r="BB5566" s="22">
        <f t="shared" si="1220"/>
        <v>8</v>
      </c>
      <c r="BC5566" s="22">
        <f t="shared" si="1221"/>
        <v>20</v>
      </c>
      <c r="BD5566" s="22">
        <f t="shared" si="1222"/>
        <v>10</v>
      </c>
      <c r="BE5566" s="31">
        <f>'INPUTS Production'!V5596</f>
        <v>917.12739986999998</v>
      </c>
      <c r="BF5566" s="32">
        <f>BE5566/(Dashboard!$H$25*1000)</f>
        <v>0.92639131299999999</v>
      </c>
      <c r="BH5566" s="116">
        <f t="shared" si="1228"/>
        <v>42936.416666653204</v>
      </c>
      <c r="BI5566" s="22">
        <f t="shared" si="1225"/>
        <v>7</v>
      </c>
      <c r="BJ5566" s="34">
        <f t="shared" si="1226"/>
        <v>20</v>
      </c>
      <c r="BK5566" s="22">
        <f t="shared" si="1227"/>
        <v>10</v>
      </c>
      <c r="BL5566" s="35">
        <f t="shared" si="1230"/>
        <v>7</v>
      </c>
      <c r="BM5566" s="35">
        <f t="shared" si="1231"/>
        <v>20</v>
      </c>
      <c r="BN5566" s="35">
        <f t="shared" si="1229"/>
        <v>9</v>
      </c>
      <c r="BO5566" s="193">
        <v>22.747499999999995</v>
      </c>
      <c r="BP5566" s="193">
        <v>21.787499999999998</v>
      </c>
      <c r="BQ5566" s="118">
        <f t="shared" si="1223"/>
        <v>0</v>
      </c>
      <c r="BR5566" s="196">
        <v>21.854999999999997</v>
      </c>
      <c r="BS5566" s="196">
        <v>22.52</v>
      </c>
      <c r="BT5566" s="118">
        <f t="shared" si="1224"/>
        <v>0</v>
      </c>
    </row>
    <row r="5567" spans="53:72">
      <c r="BA5567" s="114">
        <f>'INPUTS Production'!E5597</f>
        <v>42967.458333333336</v>
      </c>
      <c r="BB5567" s="22">
        <f t="shared" si="1220"/>
        <v>8</v>
      </c>
      <c r="BC5567" s="22">
        <f t="shared" si="1221"/>
        <v>20</v>
      </c>
      <c r="BD5567" s="22">
        <f t="shared" si="1222"/>
        <v>11</v>
      </c>
      <c r="BE5567" s="31">
        <f>'INPUTS Production'!V5597</f>
        <v>943.65803861999996</v>
      </c>
      <c r="BF5567" s="32">
        <f>BE5567/(Dashboard!$H$25*1000)</f>
        <v>0.95318993799999996</v>
      </c>
      <c r="BH5567" s="116">
        <f t="shared" si="1228"/>
        <v>42936.458333319868</v>
      </c>
      <c r="BI5567" s="22">
        <f t="shared" si="1225"/>
        <v>7</v>
      </c>
      <c r="BJ5567" s="34">
        <f t="shared" si="1226"/>
        <v>20</v>
      </c>
      <c r="BK5567" s="22">
        <f t="shared" si="1227"/>
        <v>11</v>
      </c>
      <c r="BL5567" s="35">
        <f t="shared" si="1230"/>
        <v>7</v>
      </c>
      <c r="BM5567" s="35">
        <f t="shared" si="1231"/>
        <v>20</v>
      </c>
      <c r="BN5567" s="35">
        <f t="shared" si="1229"/>
        <v>10</v>
      </c>
      <c r="BO5567" s="193">
        <v>26.55</v>
      </c>
      <c r="BP5567" s="193">
        <v>24.852500000000003</v>
      </c>
      <c r="BQ5567" s="118">
        <f t="shared" si="1223"/>
        <v>0</v>
      </c>
      <c r="BR5567" s="196">
        <v>24.932499999999997</v>
      </c>
      <c r="BS5567" s="196">
        <v>26.1675</v>
      </c>
      <c r="BT5567" s="118">
        <f t="shared" si="1224"/>
        <v>0</v>
      </c>
    </row>
    <row r="5568" spans="53:72">
      <c r="BA5568" s="114">
        <f>'INPUTS Production'!E5598</f>
        <v>42967.5</v>
      </c>
      <c r="BB5568" s="22">
        <f t="shared" si="1220"/>
        <v>8</v>
      </c>
      <c r="BC5568" s="22">
        <f t="shared" si="1221"/>
        <v>20</v>
      </c>
      <c r="BD5568" s="22">
        <f t="shared" si="1222"/>
        <v>12</v>
      </c>
      <c r="BE5568" s="31">
        <f>'INPUTS Production'!V5598</f>
        <v>930.94866611999998</v>
      </c>
      <c r="BF5568" s="32">
        <f>BE5568/(Dashboard!$H$25*1000)</f>
        <v>0.94035218799999998</v>
      </c>
      <c r="BH5568" s="116">
        <f t="shared" si="1228"/>
        <v>42936.499999986532</v>
      </c>
      <c r="BI5568" s="22">
        <f t="shared" si="1225"/>
        <v>7</v>
      </c>
      <c r="BJ5568" s="34">
        <f t="shared" si="1226"/>
        <v>20</v>
      </c>
      <c r="BK5568" s="22">
        <f t="shared" si="1227"/>
        <v>12</v>
      </c>
      <c r="BL5568" s="35">
        <f t="shared" si="1230"/>
        <v>7</v>
      </c>
      <c r="BM5568" s="35">
        <f t="shared" si="1231"/>
        <v>20</v>
      </c>
      <c r="BN5568" s="35">
        <f t="shared" si="1229"/>
        <v>11</v>
      </c>
      <c r="BO5568" s="193">
        <v>30.195000000000004</v>
      </c>
      <c r="BP5568" s="193">
        <v>29.752500000000001</v>
      </c>
      <c r="BQ5568" s="118">
        <f t="shared" si="1223"/>
        <v>0</v>
      </c>
      <c r="BR5568" s="196">
        <v>29.76</v>
      </c>
      <c r="BS5568" s="196">
        <v>30.0975</v>
      </c>
      <c r="BT5568" s="118">
        <f t="shared" si="1224"/>
        <v>0</v>
      </c>
    </row>
    <row r="5569" spans="53:72">
      <c r="BA5569" s="114">
        <f>'INPUTS Production'!E5599</f>
        <v>42967.541666666664</v>
      </c>
      <c r="BB5569" s="22">
        <f t="shared" si="1220"/>
        <v>8</v>
      </c>
      <c r="BC5569" s="22">
        <f t="shared" si="1221"/>
        <v>20</v>
      </c>
      <c r="BD5569" s="22">
        <f t="shared" si="1222"/>
        <v>13</v>
      </c>
      <c r="BE5569" s="31">
        <f>'INPUTS Production'!V5599</f>
        <v>916.27643249999994</v>
      </c>
      <c r="BF5569" s="32">
        <f>BE5569/(Dashboard!$H$25*1000)</f>
        <v>0.92553174999999999</v>
      </c>
      <c r="BH5569" s="116">
        <f t="shared" si="1228"/>
        <v>42936.541666653196</v>
      </c>
      <c r="BI5569" s="22">
        <f t="shared" si="1225"/>
        <v>7</v>
      </c>
      <c r="BJ5569" s="34">
        <f t="shared" si="1226"/>
        <v>20</v>
      </c>
      <c r="BK5569" s="22">
        <f t="shared" si="1227"/>
        <v>13</v>
      </c>
      <c r="BL5569" s="35">
        <f t="shared" si="1230"/>
        <v>7</v>
      </c>
      <c r="BM5569" s="35">
        <f t="shared" si="1231"/>
        <v>20</v>
      </c>
      <c r="BN5569" s="35">
        <f t="shared" si="1229"/>
        <v>12</v>
      </c>
      <c r="BO5569" s="193">
        <v>32.26</v>
      </c>
      <c r="BP5569" s="193">
        <v>32.032499999999999</v>
      </c>
      <c r="BQ5569" s="118">
        <f t="shared" si="1223"/>
        <v>0</v>
      </c>
      <c r="BR5569" s="196">
        <v>32.172499999999999</v>
      </c>
      <c r="BS5569" s="196">
        <v>32.192500000000003</v>
      </c>
      <c r="BT5569" s="118">
        <f t="shared" si="1224"/>
        <v>0</v>
      </c>
    </row>
    <row r="5570" spans="53:72">
      <c r="BA5570" s="114">
        <f>'INPUTS Production'!E5600</f>
        <v>42967.583333333336</v>
      </c>
      <c r="BB5570" s="22">
        <f t="shared" si="1220"/>
        <v>8</v>
      </c>
      <c r="BC5570" s="22">
        <f t="shared" si="1221"/>
        <v>20</v>
      </c>
      <c r="BD5570" s="22">
        <f t="shared" si="1222"/>
        <v>14</v>
      </c>
      <c r="BE5570" s="31">
        <f>'INPUTS Production'!V5600</f>
        <v>922.67764875</v>
      </c>
      <c r="BF5570" s="32">
        <f>BE5570/(Dashboard!$H$25*1000)</f>
        <v>0.93199762500000005</v>
      </c>
      <c r="BH5570" s="116">
        <f t="shared" si="1228"/>
        <v>42936.583333319861</v>
      </c>
      <c r="BI5570" s="22">
        <f t="shared" si="1225"/>
        <v>7</v>
      </c>
      <c r="BJ5570" s="34">
        <f t="shared" si="1226"/>
        <v>20</v>
      </c>
      <c r="BK5570" s="22">
        <f t="shared" si="1227"/>
        <v>14</v>
      </c>
      <c r="BL5570" s="35">
        <f t="shared" si="1230"/>
        <v>7</v>
      </c>
      <c r="BM5570" s="35">
        <f t="shared" si="1231"/>
        <v>20</v>
      </c>
      <c r="BN5570" s="35">
        <f t="shared" si="1229"/>
        <v>13</v>
      </c>
      <c r="BO5570" s="193">
        <v>35.422499999999999</v>
      </c>
      <c r="BP5570" s="193">
        <v>35.495000000000005</v>
      </c>
      <c r="BQ5570" s="118">
        <f t="shared" si="1223"/>
        <v>0</v>
      </c>
      <c r="BR5570" s="196">
        <v>35.625</v>
      </c>
      <c r="BS5570" s="196">
        <v>35.412500000000001</v>
      </c>
      <c r="BT5570" s="118">
        <f t="shared" si="1224"/>
        <v>0</v>
      </c>
    </row>
    <row r="5571" spans="53:72">
      <c r="BA5571" s="114">
        <f>'INPUTS Production'!E5601</f>
        <v>42967.625</v>
      </c>
      <c r="BB5571" s="22">
        <f t="shared" si="1220"/>
        <v>8</v>
      </c>
      <c r="BC5571" s="22">
        <f t="shared" si="1221"/>
        <v>20</v>
      </c>
      <c r="BD5571" s="22">
        <f t="shared" si="1222"/>
        <v>15</v>
      </c>
      <c r="BE5571" s="31">
        <f>'INPUTS Production'!V5601</f>
        <v>891.88635986999998</v>
      </c>
      <c r="BF5571" s="32">
        <f>BE5571/(Dashboard!$H$25*1000)</f>
        <v>0.90089531300000003</v>
      </c>
      <c r="BH5571" s="116">
        <f t="shared" si="1228"/>
        <v>42936.624999986525</v>
      </c>
      <c r="BI5571" s="22">
        <f t="shared" si="1225"/>
        <v>7</v>
      </c>
      <c r="BJ5571" s="34">
        <f t="shared" si="1226"/>
        <v>20</v>
      </c>
      <c r="BK5571" s="22">
        <f t="shared" si="1227"/>
        <v>15</v>
      </c>
      <c r="BL5571" s="35">
        <f t="shared" si="1230"/>
        <v>7</v>
      </c>
      <c r="BM5571" s="35">
        <f t="shared" si="1231"/>
        <v>20</v>
      </c>
      <c r="BN5571" s="35">
        <f t="shared" si="1229"/>
        <v>14</v>
      </c>
      <c r="BO5571" s="193">
        <v>36.477500000000006</v>
      </c>
      <c r="BP5571" s="193">
        <v>36.672499999999999</v>
      </c>
      <c r="BQ5571" s="118">
        <f t="shared" si="1223"/>
        <v>0</v>
      </c>
      <c r="BR5571" s="196">
        <v>36.892499999999998</v>
      </c>
      <c r="BS5571" s="196">
        <v>36.487499999999997</v>
      </c>
      <c r="BT5571" s="118">
        <f t="shared" si="1224"/>
        <v>0</v>
      </c>
    </row>
    <row r="5572" spans="53:72">
      <c r="BA5572" s="114">
        <f>'INPUTS Production'!E5602</f>
        <v>42967.666666666664</v>
      </c>
      <c r="BB5572" s="22">
        <f t="shared" si="1220"/>
        <v>8</v>
      </c>
      <c r="BC5572" s="22">
        <f t="shared" si="1221"/>
        <v>20</v>
      </c>
      <c r="BD5572" s="22">
        <f t="shared" si="1222"/>
        <v>16</v>
      </c>
      <c r="BE5572" s="31">
        <f>'INPUTS Production'!V5602</f>
        <v>782.78192487000001</v>
      </c>
      <c r="BF5572" s="32">
        <f>BE5572/(Dashboard!$H$25*1000)</f>
        <v>0.79068881300000005</v>
      </c>
      <c r="BH5572" s="116">
        <f t="shared" si="1228"/>
        <v>42936.666666653189</v>
      </c>
      <c r="BI5572" s="22">
        <f t="shared" si="1225"/>
        <v>7</v>
      </c>
      <c r="BJ5572" s="34">
        <f t="shared" si="1226"/>
        <v>20</v>
      </c>
      <c r="BK5572" s="22">
        <f t="shared" si="1227"/>
        <v>16</v>
      </c>
      <c r="BL5572" s="35">
        <f t="shared" si="1230"/>
        <v>7</v>
      </c>
      <c r="BM5572" s="35">
        <f t="shared" si="1231"/>
        <v>20</v>
      </c>
      <c r="BN5572" s="35">
        <f t="shared" si="1229"/>
        <v>15</v>
      </c>
      <c r="BO5572" s="193">
        <v>36.962499999999999</v>
      </c>
      <c r="BP5572" s="193">
        <v>37.952500000000001</v>
      </c>
      <c r="BQ5572" s="118">
        <f t="shared" si="1223"/>
        <v>0</v>
      </c>
      <c r="BR5572" s="196">
        <v>38.225000000000001</v>
      </c>
      <c r="BS5572" s="196">
        <v>37.192499999999995</v>
      </c>
      <c r="BT5572" s="118">
        <f t="shared" si="1224"/>
        <v>0</v>
      </c>
    </row>
    <row r="5573" spans="53:72">
      <c r="BA5573" s="114">
        <f>'INPUTS Production'!E5603</f>
        <v>42967.708333333336</v>
      </c>
      <c r="BB5573" s="22">
        <f t="shared" si="1220"/>
        <v>8</v>
      </c>
      <c r="BC5573" s="22">
        <f t="shared" si="1221"/>
        <v>20</v>
      </c>
      <c r="BD5573" s="22">
        <f t="shared" si="1222"/>
        <v>17</v>
      </c>
      <c r="BE5573" s="31">
        <f>'INPUTS Production'!V5603</f>
        <v>328.16161125000002</v>
      </c>
      <c r="BF5573" s="32">
        <f>BE5573/(Dashboard!$H$25*1000)</f>
        <v>0.33147637500000005</v>
      </c>
      <c r="BH5573" s="116">
        <f t="shared" si="1228"/>
        <v>42936.708333319853</v>
      </c>
      <c r="BI5573" s="22">
        <f t="shared" si="1225"/>
        <v>7</v>
      </c>
      <c r="BJ5573" s="34">
        <f t="shared" si="1226"/>
        <v>20</v>
      </c>
      <c r="BK5573" s="22">
        <f t="shared" si="1227"/>
        <v>17</v>
      </c>
      <c r="BL5573" s="35">
        <f t="shared" si="1230"/>
        <v>7</v>
      </c>
      <c r="BM5573" s="35">
        <f t="shared" si="1231"/>
        <v>20</v>
      </c>
      <c r="BN5573" s="35">
        <f t="shared" si="1229"/>
        <v>16</v>
      </c>
      <c r="BO5573" s="193">
        <v>41.150000000000006</v>
      </c>
      <c r="BP5573" s="193">
        <v>42.467500000000001</v>
      </c>
      <c r="BQ5573" s="118">
        <f t="shared" si="1223"/>
        <v>0</v>
      </c>
      <c r="BR5573" s="196">
        <v>42.472500000000004</v>
      </c>
      <c r="BS5573" s="196">
        <v>45.537500000000001</v>
      </c>
      <c r="BT5573" s="118">
        <f t="shared" si="1224"/>
        <v>0</v>
      </c>
    </row>
    <row r="5574" spans="53:72">
      <c r="BA5574" s="114">
        <f>'INPUTS Production'!E5604</f>
        <v>42967.75</v>
      </c>
      <c r="BB5574" s="22">
        <f t="shared" si="1220"/>
        <v>8</v>
      </c>
      <c r="BC5574" s="22">
        <f t="shared" si="1221"/>
        <v>20</v>
      </c>
      <c r="BD5574" s="22">
        <f t="shared" si="1222"/>
        <v>18</v>
      </c>
      <c r="BE5574" s="31">
        <f>'INPUTS Production'!V5604</f>
        <v>0</v>
      </c>
      <c r="BF5574" s="32">
        <f>BE5574/(Dashboard!$H$25*1000)</f>
        <v>0</v>
      </c>
      <c r="BH5574" s="116">
        <f t="shared" si="1228"/>
        <v>42936.749999986518</v>
      </c>
      <c r="BI5574" s="22">
        <f t="shared" si="1225"/>
        <v>7</v>
      </c>
      <c r="BJ5574" s="34">
        <f t="shared" si="1226"/>
        <v>20</v>
      </c>
      <c r="BK5574" s="22">
        <f t="shared" si="1227"/>
        <v>18</v>
      </c>
      <c r="BL5574" s="35">
        <f t="shared" si="1230"/>
        <v>7</v>
      </c>
      <c r="BM5574" s="35">
        <f t="shared" si="1231"/>
        <v>20</v>
      </c>
      <c r="BN5574" s="35">
        <f t="shared" si="1229"/>
        <v>17</v>
      </c>
      <c r="BO5574" s="193">
        <v>56.22</v>
      </c>
      <c r="BP5574" s="193">
        <v>72.814999999999998</v>
      </c>
      <c r="BQ5574" s="118">
        <f t="shared" si="1223"/>
        <v>0</v>
      </c>
      <c r="BR5574" s="196">
        <v>72.849999999999994</v>
      </c>
      <c r="BS5574" s="196">
        <v>137.07</v>
      </c>
      <c r="BT5574" s="118">
        <f t="shared" si="1224"/>
        <v>0</v>
      </c>
    </row>
    <row r="5575" spans="53:72">
      <c r="BA5575" s="114">
        <f>'INPUTS Production'!E5605</f>
        <v>42967.791666666664</v>
      </c>
      <c r="BB5575" s="22">
        <f t="shared" si="1220"/>
        <v>8</v>
      </c>
      <c r="BC5575" s="22">
        <f t="shared" si="1221"/>
        <v>20</v>
      </c>
      <c r="BD5575" s="22">
        <f t="shared" si="1222"/>
        <v>19</v>
      </c>
      <c r="BE5575" s="31">
        <f>'INPUTS Production'!V5605</f>
        <v>0</v>
      </c>
      <c r="BF5575" s="32">
        <f>BE5575/(Dashboard!$H$25*1000)</f>
        <v>0</v>
      </c>
      <c r="BH5575" s="116">
        <f t="shared" si="1228"/>
        <v>42936.791666653182</v>
      </c>
      <c r="BI5575" s="22">
        <f t="shared" si="1225"/>
        <v>7</v>
      </c>
      <c r="BJ5575" s="34">
        <f t="shared" si="1226"/>
        <v>20</v>
      </c>
      <c r="BK5575" s="22">
        <f t="shared" si="1227"/>
        <v>19</v>
      </c>
      <c r="BL5575" s="35">
        <f t="shared" si="1230"/>
        <v>7</v>
      </c>
      <c r="BM5575" s="35">
        <f t="shared" si="1231"/>
        <v>20</v>
      </c>
      <c r="BN5575" s="35">
        <f t="shared" si="1229"/>
        <v>18</v>
      </c>
      <c r="BO5575" s="193">
        <v>36.307499999999997</v>
      </c>
      <c r="BP5575" s="193">
        <v>38.442499999999995</v>
      </c>
      <c r="BQ5575" s="118">
        <f t="shared" si="1223"/>
        <v>0</v>
      </c>
      <c r="BR5575" s="196">
        <v>38.964999999999996</v>
      </c>
      <c r="BS5575" s="196">
        <v>44.702500000000001</v>
      </c>
      <c r="BT5575" s="118">
        <f t="shared" si="1224"/>
        <v>0</v>
      </c>
    </row>
    <row r="5576" spans="53:72">
      <c r="BA5576" s="114">
        <f>'INPUTS Production'!E5606</f>
        <v>42967.833333333336</v>
      </c>
      <c r="BB5576" s="22">
        <f t="shared" si="1220"/>
        <v>8</v>
      </c>
      <c r="BC5576" s="22">
        <f t="shared" si="1221"/>
        <v>20</v>
      </c>
      <c r="BD5576" s="22">
        <f t="shared" si="1222"/>
        <v>20</v>
      </c>
      <c r="BE5576" s="31">
        <f>'INPUTS Production'!V5606</f>
        <v>0</v>
      </c>
      <c r="BF5576" s="32">
        <f>BE5576/(Dashboard!$H$25*1000)</f>
        <v>0</v>
      </c>
      <c r="BH5576" s="116">
        <f t="shared" si="1228"/>
        <v>42936.833333319846</v>
      </c>
      <c r="BI5576" s="22">
        <f t="shared" si="1225"/>
        <v>7</v>
      </c>
      <c r="BJ5576" s="34">
        <f t="shared" si="1226"/>
        <v>20</v>
      </c>
      <c r="BK5576" s="22">
        <f t="shared" si="1227"/>
        <v>20</v>
      </c>
      <c r="BL5576" s="35">
        <f t="shared" si="1230"/>
        <v>7</v>
      </c>
      <c r="BM5576" s="35">
        <f t="shared" si="1231"/>
        <v>20</v>
      </c>
      <c r="BN5576" s="35">
        <f t="shared" si="1229"/>
        <v>19</v>
      </c>
      <c r="BO5576" s="193">
        <v>34.159999999999997</v>
      </c>
      <c r="BP5576" s="193">
        <v>34.912499999999994</v>
      </c>
      <c r="BQ5576" s="118">
        <f t="shared" si="1223"/>
        <v>0</v>
      </c>
      <c r="BR5576" s="196">
        <v>35.019999999999996</v>
      </c>
      <c r="BS5576" s="196">
        <v>36.072499999999998</v>
      </c>
      <c r="BT5576" s="118">
        <f t="shared" si="1224"/>
        <v>0</v>
      </c>
    </row>
    <row r="5577" spans="53:72">
      <c r="BA5577" s="114">
        <f>'INPUTS Production'!E5607</f>
        <v>42967.875</v>
      </c>
      <c r="BB5577" s="22">
        <f t="shared" si="1220"/>
        <v>8</v>
      </c>
      <c r="BC5577" s="22">
        <f t="shared" si="1221"/>
        <v>20</v>
      </c>
      <c r="BD5577" s="22">
        <f t="shared" si="1222"/>
        <v>21</v>
      </c>
      <c r="BE5577" s="31">
        <f>'INPUTS Production'!V5607</f>
        <v>0</v>
      </c>
      <c r="BF5577" s="32">
        <f>BE5577/(Dashboard!$H$25*1000)</f>
        <v>0</v>
      </c>
      <c r="BH5577" s="116">
        <f t="shared" si="1228"/>
        <v>42936.87499998651</v>
      </c>
      <c r="BI5577" s="22">
        <f t="shared" si="1225"/>
        <v>7</v>
      </c>
      <c r="BJ5577" s="34">
        <f t="shared" si="1226"/>
        <v>20</v>
      </c>
      <c r="BK5577" s="22">
        <f t="shared" si="1227"/>
        <v>21</v>
      </c>
      <c r="BL5577" s="35">
        <f t="shared" si="1230"/>
        <v>7</v>
      </c>
      <c r="BM5577" s="35">
        <f t="shared" si="1231"/>
        <v>20</v>
      </c>
      <c r="BN5577" s="35">
        <f t="shared" si="1229"/>
        <v>20</v>
      </c>
      <c r="BO5577" s="193">
        <v>31.97</v>
      </c>
      <c r="BP5577" s="193">
        <v>33.182500000000005</v>
      </c>
      <c r="BQ5577" s="118">
        <f t="shared" si="1223"/>
        <v>0</v>
      </c>
      <c r="BR5577" s="196">
        <v>34.387499999999996</v>
      </c>
      <c r="BS5577" s="196">
        <v>32.442500000000003</v>
      </c>
      <c r="BT5577" s="118">
        <f t="shared" si="1224"/>
        <v>0</v>
      </c>
    </row>
    <row r="5578" spans="53:72">
      <c r="BA5578" s="114">
        <f>'INPUTS Production'!E5608</f>
        <v>42967.916666666664</v>
      </c>
      <c r="BB5578" s="22">
        <f t="shared" si="1220"/>
        <v>8</v>
      </c>
      <c r="BC5578" s="22">
        <f t="shared" si="1221"/>
        <v>20</v>
      </c>
      <c r="BD5578" s="22">
        <f t="shared" si="1222"/>
        <v>22</v>
      </c>
      <c r="BE5578" s="31">
        <f>'INPUTS Production'!V5608</f>
        <v>0</v>
      </c>
      <c r="BF5578" s="32">
        <f>BE5578/(Dashboard!$H$25*1000)</f>
        <v>0</v>
      </c>
      <c r="BH5578" s="116">
        <f t="shared" si="1228"/>
        <v>42936.916666653175</v>
      </c>
      <c r="BI5578" s="22">
        <f t="shared" si="1225"/>
        <v>7</v>
      </c>
      <c r="BJ5578" s="34">
        <f t="shared" si="1226"/>
        <v>20</v>
      </c>
      <c r="BK5578" s="22">
        <f t="shared" si="1227"/>
        <v>22</v>
      </c>
      <c r="BL5578" s="35">
        <f t="shared" si="1230"/>
        <v>7</v>
      </c>
      <c r="BM5578" s="35">
        <f t="shared" si="1231"/>
        <v>20</v>
      </c>
      <c r="BN5578" s="35">
        <f t="shared" si="1229"/>
        <v>21</v>
      </c>
      <c r="BO5578" s="193">
        <v>29.915000000000003</v>
      </c>
      <c r="BP5578" s="193">
        <v>30.055</v>
      </c>
      <c r="BQ5578" s="118">
        <f t="shared" si="1223"/>
        <v>0</v>
      </c>
      <c r="BR5578" s="196">
        <v>30.082499999999996</v>
      </c>
      <c r="BS5578" s="196">
        <v>30.047499999999999</v>
      </c>
      <c r="BT5578" s="118">
        <f t="shared" si="1224"/>
        <v>0</v>
      </c>
    </row>
    <row r="5579" spans="53:72">
      <c r="BA5579" s="114">
        <f>'INPUTS Production'!E5609</f>
        <v>42967.958333333336</v>
      </c>
      <c r="BB5579" s="22">
        <f t="shared" si="1220"/>
        <v>8</v>
      </c>
      <c r="BC5579" s="22">
        <f t="shared" si="1221"/>
        <v>20</v>
      </c>
      <c r="BD5579" s="22">
        <f t="shared" si="1222"/>
        <v>23</v>
      </c>
      <c r="BE5579" s="31">
        <f>'INPUTS Production'!V5609</f>
        <v>0</v>
      </c>
      <c r="BF5579" s="32">
        <f>BE5579/(Dashboard!$H$25*1000)</f>
        <v>0</v>
      </c>
      <c r="BH5579" s="116">
        <f t="shared" si="1228"/>
        <v>42936.958333319839</v>
      </c>
      <c r="BI5579" s="22">
        <f t="shared" si="1225"/>
        <v>7</v>
      </c>
      <c r="BJ5579" s="34">
        <f t="shared" si="1226"/>
        <v>20</v>
      </c>
      <c r="BK5579" s="22">
        <f t="shared" si="1227"/>
        <v>23</v>
      </c>
      <c r="BL5579" s="35">
        <f t="shared" si="1230"/>
        <v>7</v>
      </c>
      <c r="BM5579" s="35">
        <f t="shared" si="1231"/>
        <v>20</v>
      </c>
      <c r="BN5579" s="35">
        <f t="shared" si="1229"/>
        <v>22</v>
      </c>
      <c r="BO5579" s="193">
        <v>25.244999999999997</v>
      </c>
      <c r="BP5579" s="193">
        <v>24.287500000000001</v>
      </c>
      <c r="BQ5579" s="118">
        <f t="shared" si="1223"/>
        <v>0</v>
      </c>
      <c r="BR5579" s="196">
        <v>24.394999999999996</v>
      </c>
      <c r="BS5579" s="196">
        <v>25.002500000000001</v>
      </c>
      <c r="BT5579" s="118">
        <f t="shared" si="1224"/>
        <v>0</v>
      </c>
    </row>
    <row r="5580" spans="53:72">
      <c r="BA5580" s="114">
        <f>'INPUTS Production'!E5610</f>
        <v>42968</v>
      </c>
      <c r="BB5580" s="22">
        <f t="shared" ref="BB5580:BB5643" si="1232">MONTH(BA5580)</f>
        <v>8</v>
      </c>
      <c r="BC5580" s="22">
        <f t="shared" si="1221"/>
        <v>21</v>
      </c>
      <c r="BD5580" s="22">
        <f t="shared" si="1222"/>
        <v>0</v>
      </c>
      <c r="BE5580" s="31">
        <f>'INPUTS Production'!V5610</f>
        <v>0</v>
      </c>
      <c r="BF5580" s="32">
        <f>BE5580/(Dashboard!$H$25*1000)</f>
        <v>0</v>
      </c>
      <c r="BH5580" s="116">
        <f t="shared" si="1228"/>
        <v>42936.999999986503</v>
      </c>
      <c r="BI5580" s="22">
        <f t="shared" si="1225"/>
        <v>7</v>
      </c>
      <c r="BJ5580" s="34">
        <f t="shared" si="1226"/>
        <v>21</v>
      </c>
      <c r="BK5580" s="22">
        <f t="shared" si="1227"/>
        <v>0</v>
      </c>
      <c r="BL5580" s="35">
        <f t="shared" si="1230"/>
        <v>7</v>
      </c>
      <c r="BM5580" s="35">
        <f t="shared" si="1231"/>
        <v>20</v>
      </c>
      <c r="BN5580" s="35">
        <f t="shared" si="1229"/>
        <v>23</v>
      </c>
      <c r="BO5580" s="193">
        <v>23.362500000000001</v>
      </c>
      <c r="BP5580" s="193">
        <v>21.3</v>
      </c>
      <c r="BQ5580" s="118">
        <f t="shared" si="1223"/>
        <v>0</v>
      </c>
      <c r="BR5580" s="196">
        <v>21.39</v>
      </c>
      <c r="BS5580" s="196">
        <v>22.914999999999999</v>
      </c>
      <c r="BT5580" s="118">
        <f t="shared" si="1224"/>
        <v>0</v>
      </c>
    </row>
    <row r="5581" spans="53:72">
      <c r="BA5581" s="114">
        <f>'INPUTS Production'!E5611</f>
        <v>42968.041666666664</v>
      </c>
      <c r="BB5581" s="22">
        <f t="shared" si="1232"/>
        <v>8</v>
      </c>
      <c r="BC5581" s="22">
        <f t="shared" ref="BC5581:BC5644" si="1233">DAY(BA5581)</f>
        <v>21</v>
      </c>
      <c r="BD5581" s="22">
        <f t="shared" ref="BD5581:BD5644" si="1234">HOUR(BA5581)</f>
        <v>1</v>
      </c>
      <c r="BE5581" s="31">
        <f>'INPUTS Production'!V5611</f>
        <v>0</v>
      </c>
      <c r="BF5581" s="32">
        <f>BE5581/(Dashboard!$H$25*1000)</f>
        <v>0</v>
      </c>
      <c r="BH5581" s="116">
        <f t="shared" si="1228"/>
        <v>42937.041666653167</v>
      </c>
      <c r="BI5581" s="22">
        <f t="shared" si="1225"/>
        <v>7</v>
      </c>
      <c r="BJ5581" s="34">
        <f t="shared" si="1226"/>
        <v>21</v>
      </c>
      <c r="BK5581" s="22">
        <f t="shared" si="1227"/>
        <v>1</v>
      </c>
      <c r="BL5581" s="35">
        <f t="shared" si="1230"/>
        <v>7</v>
      </c>
      <c r="BM5581" s="35">
        <f t="shared" si="1231"/>
        <v>21</v>
      </c>
      <c r="BN5581" s="35">
        <f t="shared" si="1229"/>
        <v>0</v>
      </c>
      <c r="BO5581" s="193">
        <v>21.364999999999998</v>
      </c>
      <c r="BP5581" s="193">
        <v>21.134999999999998</v>
      </c>
      <c r="BQ5581" s="118">
        <f t="shared" ref="BQ5581:BQ5644" si="1235">SUMIF($BO$12:$BP$12,$BP$9,BO5581:BP5581)</f>
        <v>0</v>
      </c>
      <c r="BR5581" s="196">
        <v>21.157499999999999</v>
      </c>
      <c r="BS5581" s="196">
        <v>21.307500000000001</v>
      </c>
      <c r="BT5581" s="118">
        <f t="shared" ref="BT5581:BT5644" si="1236">SUMIF($BR$12:$BS$12,$BS$9,BR5581:BS5581)</f>
        <v>0</v>
      </c>
    </row>
    <row r="5582" spans="53:72">
      <c r="BA5582" s="114">
        <f>'INPUTS Production'!E5612</f>
        <v>42968.083333333336</v>
      </c>
      <c r="BB5582" s="22">
        <f t="shared" si="1232"/>
        <v>8</v>
      </c>
      <c r="BC5582" s="22">
        <f t="shared" si="1233"/>
        <v>21</v>
      </c>
      <c r="BD5582" s="22">
        <f t="shared" si="1234"/>
        <v>2</v>
      </c>
      <c r="BE5582" s="31">
        <f>'INPUTS Production'!V5612</f>
        <v>0</v>
      </c>
      <c r="BF5582" s="32">
        <f>BE5582/(Dashboard!$H$25*1000)</f>
        <v>0</v>
      </c>
      <c r="BH5582" s="116">
        <f t="shared" si="1228"/>
        <v>42937.083333319832</v>
      </c>
      <c r="BI5582" s="22">
        <f t="shared" ref="BI5582:BI5645" si="1237">MONTH(BH5582)</f>
        <v>7</v>
      </c>
      <c r="BJ5582" s="34">
        <f t="shared" ref="BJ5582:BJ5645" si="1238">DAY(BH5582)</f>
        <v>21</v>
      </c>
      <c r="BK5582" s="22">
        <f t="shared" ref="BK5582:BK5645" si="1239">HOUR(BH5582)</f>
        <v>2</v>
      </c>
      <c r="BL5582" s="35">
        <f t="shared" si="1230"/>
        <v>7</v>
      </c>
      <c r="BM5582" s="35">
        <f t="shared" si="1231"/>
        <v>21</v>
      </c>
      <c r="BN5582" s="35">
        <f t="shared" si="1229"/>
        <v>1</v>
      </c>
      <c r="BO5582" s="193">
        <v>19.830000000000002</v>
      </c>
      <c r="BP5582" s="193">
        <v>19.822499999999998</v>
      </c>
      <c r="BQ5582" s="118">
        <f t="shared" si="1235"/>
        <v>0</v>
      </c>
      <c r="BR5582" s="196">
        <v>19.827500000000001</v>
      </c>
      <c r="BS5582" s="196">
        <v>19.827500000000001</v>
      </c>
      <c r="BT5582" s="118">
        <f t="shared" si="1236"/>
        <v>0</v>
      </c>
    </row>
    <row r="5583" spans="53:72">
      <c r="BA5583" s="114">
        <f>'INPUTS Production'!E5613</f>
        <v>42968.125</v>
      </c>
      <c r="BB5583" s="22">
        <f t="shared" si="1232"/>
        <v>8</v>
      </c>
      <c r="BC5583" s="22">
        <f t="shared" si="1233"/>
        <v>21</v>
      </c>
      <c r="BD5583" s="22">
        <f t="shared" si="1234"/>
        <v>3</v>
      </c>
      <c r="BE5583" s="31">
        <f>'INPUTS Production'!V5613</f>
        <v>0</v>
      </c>
      <c r="BF5583" s="32">
        <f>BE5583/(Dashboard!$H$25*1000)</f>
        <v>0</v>
      </c>
      <c r="BH5583" s="116">
        <f t="shared" ref="BH5583:BH5646" si="1240">IF(BH5581=BH5582,BH5582+(1/24),IF($BH$9=BH5582,BH5582,IF($BH$10=BH5582,BH5582+(1/12),BH5582+(1/24))))</f>
        <v>42937.124999986496</v>
      </c>
      <c r="BI5583" s="22">
        <f t="shared" si="1237"/>
        <v>7</v>
      </c>
      <c r="BJ5583" s="34">
        <f t="shared" si="1238"/>
        <v>21</v>
      </c>
      <c r="BK5583" s="22">
        <f t="shared" si="1239"/>
        <v>3</v>
      </c>
      <c r="BL5583" s="35">
        <f t="shared" si="1230"/>
        <v>7</v>
      </c>
      <c r="BM5583" s="35">
        <f t="shared" si="1231"/>
        <v>21</v>
      </c>
      <c r="BN5583" s="35">
        <f t="shared" ref="BN5583:BN5646" si="1241">IF(AND($BH$9=BH5583,$BH$9=BH5582),2,IF($BH$10=BH5583,1,IF(BN5582=23,0,BN5582+1)))</f>
        <v>2</v>
      </c>
      <c r="BO5583" s="193">
        <v>19.175000000000001</v>
      </c>
      <c r="BP5583" s="193">
        <v>19.175000000000001</v>
      </c>
      <c r="BQ5583" s="118">
        <f t="shared" si="1235"/>
        <v>0</v>
      </c>
      <c r="BR5583" s="196">
        <v>19.175000000000001</v>
      </c>
      <c r="BS5583" s="196">
        <v>19.175000000000001</v>
      </c>
      <c r="BT5583" s="118">
        <f t="shared" si="1236"/>
        <v>0</v>
      </c>
    </row>
    <row r="5584" spans="53:72">
      <c r="BA5584" s="114">
        <f>'INPUTS Production'!E5614</f>
        <v>42968.166666666664</v>
      </c>
      <c r="BB5584" s="22">
        <f t="shared" si="1232"/>
        <v>8</v>
      </c>
      <c r="BC5584" s="22">
        <f t="shared" si="1233"/>
        <v>21</v>
      </c>
      <c r="BD5584" s="22">
        <f t="shared" si="1234"/>
        <v>4</v>
      </c>
      <c r="BE5584" s="31">
        <f>'INPUTS Production'!V5614</f>
        <v>0</v>
      </c>
      <c r="BF5584" s="32">
        <f>BE5584/(Dashboard!$H$25*1000)</f>
        <v>0</v>
      </c>
      <c r="BH5584" s="116">
        <f t="shared" si="1240"/>
        <v>42937.16666665316</v>
      </c>
      <c r="BI5584" s="22">
        <f t="shared" si="1237"/>
        <v>7</v>
      </c>
      <c r="BJ5584" s="34">
        <f t="shared" si="1238"/>
        <v>21</v>
      </c>
      <c r="BK5584" s="22">
        <f t="shared" si="1239"/>
        <v>4</v>
      </c>
      <c r="BL5584" s="35">
        <f t="shared" si="1230"/>
        <v>7</v>
      </c>
      <c r="BM5584" s="35">
        <f t="shared" si="1231"/>
        <v>21</v>
      </c>
      <c r="BN5584" s="35">
        <f t="shared" si="1241"/>
        <v>3</v>
      </c>
      <c r="BO5584" s="193">
        <v>18.7425</v>
      </c>
      <c r="BP5584" s="193">
        <v>18.7425</v>
      </c>
      <c r="BQ5584" s="118">
        <f t="shared" si="1235"/>
        <v>0</v>
      </c>
      <c r="BR5584" s="196">
        <v>18.7425</v>
      </c>
      <c r="BS5584" s="196">
        <v>18.7425</v>
      </c>
      <c r="BT5584" s="118">
        <f t="shared" si="1236"/>
        <v>0</v>
      </c>
    </row>
    <row r="5585" spans="53:72">
      <c r="BA5585" s="114">
        <f>'INPUTS Production'!E5615</f>
        <v>42968.208333333336</v>
      </c>
      <c r="BB5585" s="22">
        <f t="shared" si="1232"/>
        <v>8</v>
      </c>
      <c r="BC5585" s="22">
        <f t="shared" si="1233"/>
        <v>21</v>
      </c>
      <c r="BD5585" s="22">
        <f t="shared" si="1234"/>
        <v>5</v>
      </c>
      <c r="BE5585" s="31">
        <f>'INPUTS Production'!V5615</f>
        <v>18.574994789999998</v>
      </c>
      <c r="BF5585" s="32">
        <f>BE5585/(Dashboard!$H$25*1000)</f>
        <v>1.8762620999999997E-2</v>
      </c>
      <c r="BH5585" s="116">
        <f t="shared" si="1240"/>
        <v>42937.208333319824</v>
      </c>
      <c r="BI5585" s="22">
        <f t="shared" si="1237"/>
        <v>7</v>
      </c>
      <c r="BJ5585" s="34">
        <f t="shared" si="1238"/>
        <v>21</v>
      </c>
      <c r="BK5585" s="22">
        <f t="shared" si="1239"/>
        <v>5</v>
      </c>
      <c r="BL5585" s="35">
        <f t="shared" si="1230"/>
        <v>7</v>
      </c>
      <c r="BM5585" s="35">
        <f t="shared" si="1231"/>
        <v>21</v>
      </c>
      <c r="BN5585" s="35">
        <f t="shared" si="1241"/>
        <v>4</v>
      </c>
      <c r="BO5585" s="193">
        <v>18.307499999999997</v>
      </c>
      <c r="BP5585" s="193">
        <v>18.307499999999997</v>
      </c>
      <c r="BQ5585" s="118">
        <f t="shared" si="1235"/>
        <v>0</v>
      </c>
      <c r="BR5585" s="196">
        <v>18.307499999999997</v>
      </c>
      <c r="BS5585" s="196">
        <v>18.307499999999997</v>
      </c>
      <c r="BT5585" s="118">
        <f t="shared" si="1236"/>
        <v>0</v>
      </c>
    </row>
    <row r="5586" spans="53:72">
      <c r="BA5586" s="114">
        <f>'INPUTS Production'!E5616</f>
        <v>42968.25</v>
      </c>
      <c r="BB5586" s="22">
        <f t="shared" si="1232"/>
        <v>8</v>
      </c>
      <c r="BC5586" s="22">
        <f t="shared" si="1233"/>
        <v>21</v>
      </c>
      <c r="BD5586" s="22">
        <f t="shared" si="1234"/>
        <v>6</v>
      </c>
      <c r="BE5586" s="31">
        <f>'INPUTS Production'!V5616</f>
        <v>450.07246944000002</v>
      </c>
      <c r="BF5586" s="32">
        <f>BE5586/(Dashboard!$H$25*1000)</f>
        <v>0.45461865600000001</v>
      </c>
      <c r="BH5586" s="116">
        <f t="shared" si="1240"/>
        <v>42937.249999986489</v>
      </c>
      <c r="BI5586" s="22">
        <f t="shared" si="1237"/>
        <v>7</v>
      </c>
      <c r="BJ5586" s="34">
        <f t="shared" si="1238"/>
        <v>21</v>
      </c>
      <c r="BK5586" s="22">
        <f t="shared" si="1239"/>
        <v>6</v>
      </c>
      <c r="BL5586" s="35">
        <f t="shared" si="1230"/>
        <v>7</v>
      </c>
      <c r="BM5586" s="35">
        <f t="shared" si="1231"/>
        <v>21</v>
      </c>
      <c r="BN5586" s="35">
        <f t="shared" si="1241"/>
        <v>5</v>
      </c>
      <c r="BO5586" s="193">
        <v>18.692499999999999</v>
      </c>
      <c r="BP5586" s="193">
        <v>18.682499999999997</v>
      </c>
      <c r="BQ5586" s="118">
        <f t="shared" si="1235"/>
        <v>0</v>
      </c>
      <c r="BR5586" s="196">
        <v>18.682499999999997</v>
      </c>
      <c r="BS5586" s="196">
        <v>18.6875</v>
      </c>
      <c r="BT5586" s="118">
        <f t="shared" si="1236"/>
        <v>0</v>
      </c>
    </row>
    <row r="5587" spans="53:72">
      <c r="BA5587" s="114">
        <f>'INPUTS Production'!E5617</f>
        <v>42968.291666666664</v>
      </c>
      <c r="BB5587" s="22">
        <f t="shared" si="1232"/>
        <v>8</v>
      </c>
      <c r="BC5587" s="22">
        <f t="shared" si="1233"/>
        <v>21</v>
      </c>
      <c r="BD5587" s="22">
        <f t="shared" si="1234"/>
        <v>7</v>
      </c>
      <c r="BE5587" s="31">
        <f>'INPUTS Production'!V5617</f>
        <v>818.02592487000004</v>
      </c>
      <c r="BF5587" s="32">
        <f>BE5587/(Dashboard!$H$25*1000)</f>
        <v>0.82628881300000001</v>
      </c>
      <c r="BH5587" s="116">
        <f t="shared" si="1240"/>
        <v>42937.291666653153</v>
      </c>
      <c r="BI5587" s="22">
        <f t="shared" si="1237"/>
        <v>7</v>
      </c>
      <c r="BJ5587" s="34">
        <f t="shared" si="1238"/>
        <v>21</v>
      </c>
      <c r="BK5587" s="22">
        <f t="shared" si="1239"/>
        <v>7</v>
      </c>
      <c r="BL5587" s="35">
        <f t="shared" si="1230"/>
        <v>7</v>
      </c>
      <c r="BM5587" s="35">
        <f t="shared" si="1231"/>
        <v>21</v>
      </c>
      <c r="BN5587" s="35">
        <f t="shared" si="1241"/>
        <v>6</v>
      </c>
      <c r="BO5587" s="193">
        <v>19.222499999999997</v>
      </c>
      <c r="BP5587" s="193">
        <v>19.222499999999997</v>
      </c>
      <c r="BQ5587" s="118">
        <f t="shared" si="1235"/>
        <v>0</v>
      </c>
      <c r="BR5587" s="196">
        <v>19.222499999999997</v>
      </c>
      <c r="BS5587" s="196">
        <v>19.222499999999997</v>
      </c>
      <c r="BT5587" s="118">
        <f t="shared" si="1236"/>
        <v>0</v>
      </c>
    </row>
    <row r="5588" spans="53:72">
      <c r="BA5588" s="114">
        <f>'INPUTS Production'!E5618</f>
        <v>42968.333333333336</v>
      </c>
      <c r="BB5588" s="22">
        <f t="shared" si="1232"/>
        <v>8</v>
      </c>
      <c r="BC5588" s="22">
        <f t="shared" si="1233"/>
        <v>21</v>
      </c>
      <c r="BD5588" s="22">
        <f t="shared" si="1234"/>
        <v>8</v>
      </c>
      <c r="BE5588" s="31">
        <f>'INPUTS Production'!V5618</f>
        <v>921.6449550000001</v>
      </c>
      <c r="BF5588" s="32">
        <f>BE5588/(Dashboard!$H$25*1000)</f>
        <v>0.93095450000000013</v>
      </c>
      <c r="BH5588" s="116">
        <f t="shared" si="1240"/>
        <v>42937.333333319817</v>
      </c>
      <c r="BI5588" s="22">
        <f t="shared" si="1237"/>
        <v>7</v>
      </c>
      <c r="BJ5588" s="34">
        <f t="shared" si="1238"/>
        <v>21</v>
      </c>
      <c r="BK5588" s="22">
        <f t="shared" si="1239"/>
        <v>8</v>
      </c>
      <c r="BL5588" s="35">
        <f t="shared" si="1230"/>
        <v>7</v>
      </c>
      <c r="BM5588" s="35">
        <f t="shared" si="1231"/>
        <v>21</v>
      </c>
      <c r="BN5588" s="35">
        <f t="shared" si="1241"/>
        <v>7</v>
      </c>
      <c r="BO5588" s="193">
        <v>19.712500000000002</v>
      </c>
      <c r="BP5588" s="193">
        <v>19.71</v>
      </c>
      <c r="BQ5588" s="118">
        <f t="shared" si="1235"/>
        <v>0</v>
      </c>
      <c r="BR5588" s="196">
        <v>19.71</v>
      </c>
      <c r="BS5588" s="196">
        <v>19.712500000000002</v>
      </c>
      <c r="BT5588" s="118">
        <f t="shared" si="1236"/>
        <v>0</v>
      </c>
    </row>
    <row r="5589" spans="53:72">
      <c r="BA5589" s="114">
        <f>'INPUTS Production'!E5619</f>
        <v>42968.375</v>
      </c>
      <c r="BB5589" s="22">
        <f t="shared" si="1232"/>
        <v>8</v>
      </c>
      <c r="BC5589" s="22">
        <f t="shared" si="1233"/>
        <v>21</v>
      </c>
      <c r="BD5589" s="22">
        <f t="shared" si="1234"/>
        <v>9</v>
      </c>
      <c r="BE5589" s="31">
        <f>'INPUTS Production'!V5619</f>
        <v>926.65187999999989</v>
      </c>
      <c r="BF5589" s="32">
        <f>BE5589/(Dashboard!$H$25*1000)</f>
        <v>0.93601199999999984</v>
      </c>
      <c r="BH5589" s="116">
        <f t="shared" si="1240"/>
        <v>42937.374999986481</v>
      </c>
      <c r="BI5589" s="22">
        <f t="shared" si="1237"/>
        <v>7</v>
      </c>
      <c r="BJ5589" s="34">
        <f t="shared" si="1238"/>
        <v>21</v>
      </c>
      <c r="BK5589" s="22">
        <f t="shared" si="1239"/>
        <v>9</v>
      </c>
      <c r="BL5589" s="35">
        <f t="shared" si="1230"/>
        <v>7</v>
      </c>
      <c r="BM5589" s="35">
        <f t="shared" si="1231"/>
        <v>21</v>
      </c>
      <c r="BN5589" s="35">
        <f t="shared" si="1241"/>
        <v>8</v>
      </c>
      <c r="BO5589" s="193">
        <v>21.2075</v>
      </c>
      <c r="BP5589" s="193">
        <v>21.2075</v>
      </c>
      <c r="BQ5589" s="118">
        <f t="shared" si="1235"/>
        <v>0</v>
      </c>
      <c r="BR5589" s="196">
        <v>21.2075</v>
      </c>
      <c r="BS5589" s="196">
        <v>21.2075</v>
      </c>
      <c r="BT5589" s="118">
        <f t="shared" si="1236"/>
        <v>0</v>
      </c>
    </row>
    <row r="5590" spans="53:72">
      <c r="BA5590" s="114">
        <f>'INPUTS Production'!E5620</f>
        <v>42968.416666666664</v>
      </c>
      <c r="BB5590" s="22">
        <f t="shared" si="1232"/>
        <v>8</v>
      </c>
      <c r="BC5590" s="22">
        <f t="shared" si="1233"/>
        <v>21</v>
      </c>
      <c r="BD5590" s="22">
        <f t="shared" si="1234"/>
        <v>10</v>
      </c>
      <c r="BE5590" s="31">
        <f>'INPUTS Production'!V5620</f>
        <v>911.57083875000001</v>
      </c>
      <c r="BF5590" s="32">
        <f>BE5590/(Dashboard!$H$25*1000)</f>
        <v>0.92077862499999996</v>
      </c>
      <c r="BH5590" s="116">
        <f t="shared" si="1240"/>
        <v>42937.416666653146</v>
      </c>
      <c r="BI5590" s="22">
        <f t="shared" si="1237"/>
        <v>7</v>
      </c>
      <c r="BJ5590" s="34">
        <f t="shared" si="1238"/>
        <v>21</v>
      </c>
      <c r="BK5590" s="22">
        <f t="shared" si="1239"/>
        <v>10</v>
      </c>
      <c r="BL5590" s="35">
        <f t="shared" si="1230"/>
        <v>7</v>
      </c>
      <c r="BM5590" s="35">
        <f t="shared" si="1231"/>
        <v>21</v>
      </c>
      <c r="BN5590" s="35">
        <f t="shared" si="1241"/>
        <v>9</v>
      </c>
      <c r="BO5590" s="193">
        <v>22.07</v>
      </c>
      <c r="BP5590" s="193">
        <v>21.262500000000003</v>
      </c>
      <c r="BQ5590" s="118">
        <f t="shared" si="1235"/>
        <v>0</v>
      </c>
      <c r="BR5590" s="196">
        <v>21.317499999999999</v>
      </c>
      <c r="BS5590" s="196">
        <v>21.884999999999998</v>
      </c>
      <c r="BT5590" s="118">
        <f t="shared" si="1236"/>
        <v>0</v>
      </c>
    </row>
    <row r="5591" spans="53:72">
      <c r="BA5591" s="114">
        <f>'INPUTS Production'!E5621</f>
        <v>42968.458333333336</v>
      </c>
      <c r="BB5591" s="22">
        <f t="shared" si="1232"/>
        <v>8</v>
      </c>
      <c r="BC5591" s="22">
        <f t="shared" si="1233"/>
        <v>21</v>
      </c>
      <c r="BD5591" s="22">
        <f t="shared" si="1234"/>
        <v>11</v>
      </c>
      <c r="BE5591" s="31">
        <f>'INPUTS Production'!V5621</f>
        <v>930.15449999999998</v>
      </c>
      <c r="BF5591" s="32">
        <f>BE5591/(Dashboard!$H$25*1000)</f>
        <v>0.93955</v>
      </c>
      <c r="BH5591" s="116">
        <f t="shared" si="1240"/>
        <v>42937.45833331981</v>
      </c>
      <c r="BI5591" s="22">
        <f t="shared" si="1237"/>
        <v>7</v>
      </c>
      <c r="BJ5591" s="34">
        <f t="shared" si="1238"/>
        <v>21</v>
      </c>
      <c r="BK5591" s="22">
        <f t="shared" si="1239"/>
        <v>11</v>
      </c>
      <c r="BL5591" s="35">
        <f t="shared" si="1230"/>
        <v>7</v>
      </c>
      <c r="BM5591" s="35">
        <f t="shared" si="1231"/>
        <v>21</v>
      </c>
      <c r="BN5591" s="35">
        <f t="shared" si="1241"/>
        <v>10</v>
      </c>
      <c r="BO5591" s="193">
        <v>26.82</v>
      </c>
      <c r="BP5591" s="193">
        <v>23.552499999999998</v>
      </c>
      <c r="BQ5591" s="118">
        <f t="shared" si="1235"/>
        <v>0</v>
      </c>
      <c r="BR5591" s="196">
        <v>23.675000000000001</v>
      </c>
      <c r="BS5591" s="196">
        <v>26.0825</v>
      </c>
      <c r="BT5591" s="118">
        <f t="shared" si="1236"/>
        <v>0</v>
      </c>
    </row>
    <row r="5592" spans="53:72">
      <c r="BA5592" s="114">
        <f>'INPUTS Production'!E5622</f>
        <v>42968.5</v>
      </c>
      <c r="BB5592" s="22">
        <f t="shared" si="1232"/>
        <v>8</v>
      </c>
      <c r="BC5592" s="22">
        <f t="shared" si="1233"/>
        <v>21</v>
      </c>
      <c r="BD5592" s="22">
        <f t="shared" si="1234"/>
        <v>12</v>
      </c>
      <c r="BE5592" s="31">
        <f>'INPUTS Production'!V5622</f>
        <v>925.98709500000007</v>
      </c>
      <c r="BF5592" s="32">
        <f>BE5592/(Dashboard!$H$25*1000)</f>
        <v>0.93534050000000002</v>
      </c>
      <c r="BH5592" s="116">
        <f t="shared" si="1240"/>
        <v>42937.499999986474</v>
      </c>
      <c r="BI5592" s="22">
        <f t="shared" si="1237"/>
        <v>7</v>
      </c>
      <c r="BJ5592" s="34">
        <f t="shared" si="1238"/>
        <v>21</v>
      </c>
      <c r="BK5592" s="22">
        <f t="shared" si="1239"/>
        <v>12</v>
      </c>
      <c r="BL5592" s="35">
        <f t="shared" si="1230"/>
        <v>7</v>
      </c>
      <c r="BM5592" s="35">
        <f t="shared" si="1231"/>
        <v>21</v>
      </c>
      <c r="BN5592" s="35">
        <f t="shared" si="1241"/>
        <v>11</v>
      </c>
      <c r="BO5592" s="193">
        <v>30.71</v>
      </c>
      <c r="BP5592" s="193">
        <v>30.422499999999999</v>
      </c>
      <c r="BQ5592" s="118">
        <f t="shared" si="1235"/>
        <v>0</v>
      </c>
      <c r="BR5592" s="196">
        <v>30.427500000000002</v>
      </c>
      <c r="BS5592" s="196">
        <v>30.645000000000003</v>
      </c>
      <c r="BT5592" s="118">
        <f t="shared" si="1236"/>
        <v>0</v>
      </c>
    </row>
    <row r="5593" spans="53:72">
      <c r="BA5593" s="114">
        <f>'INPUTS Production'!E5623</f>
        <v>42968.541666666664</v>
      </c>
      <c r="BB5593" s="22">
        <f t="shared" si="1232"/>
        <v>8</v>
      </c>
      <c r="BC5593" s="22">
        <f t="shared" si="1233"/>
        <v>21</v>
      </c>
      <c r="BD5593" s="22">
        <f t="shared" si="1234"/>
        <v>13</v>
      </c>
      <c r="BE5593" s="31">
        <f>'INPUTS Production'!V5623</f>
        <v>949.30747362</v>
      </c>
      <c r="BF5593" s="32">
        <f>BE5593/(Dashboard!$H$25*1000)</f>
        <v>0.95889643800000002</v>
      </c>
      <c r="BH5593" s="116">
        <f t="shared" si="1240"/>
        <v>42937.541666653138</v>
      </c>
      <c r="BI5593" s="22">
        <f t="shared" si="1237"/>
        <v>7</v>
      </c>
      <c r="BJ5593" s="34">
        <f t="shared" si="1238"/>
        <v>21</v>
      </c>
      <c r="BK5593" s="22">
        <f t="shared" si="1239"/>
        <v>13</v>
      </c>
      <c r="BL5593" s="35">
        <f t="shared" si="1230"/>
        <v>7</v>
      </c>
      <c r="BM5593" s="35">
        <f t="shared" si="1231"/>
        <v>21</v>
      </c>
      <c r="BN5593" s="35">
        <f t="shared" si="1241"/>
        <v>12</v>
      </c>
      <c r="BO5593" s="193">
        <v>35.864999999999995</v>
      </c>
      <c r="BP5593" s="193">
        <v>35.864999999999995</v>
      </c>
      <c r="BQ5593" s="118">
        <f t="shared" si="1235"/>
        <v>0</v>
      </c>
      <c r="BR5593" s="196">
        <v>35.864999999999995</v>
      </c>
      <c r="BS5593" s="196">
        <v>35.864999999999995</v>
      </c>
      <c r="BT5593" s="118">
        <f t="shared" si="1236"/>
        <v>0</v>
      </c>
    </row>
    <row r="5594" spans="53:72">
      <c r="BA5594" s="114">
        <f>'INPUTS Production'!E5624</f>
        <v>42968.583333333336</v>
      </c>
      <c r="BB5594" s="22">
        <f t="shared" si="1232"/>
        <v>8</v>
      </c>
      <c r="BC5594" s="22">
        <f t="shared" si="1233"/>
        <v>21</v>
      </c>
      <c r="BD5594" s="22">
        <f t="shared" si="1234"/>
        <v>14</v>
      </c>
      <c r="BE5594" s="31">
        <f>'INPUTS Production'!V5624</f>
        <v>927.86506362</v>
      </c>
      <c r="BF5594" s="32">
        <f>BE5594/(Dashboard!$H$25*1000)</f>
        <v>0.93723743800000003</v>
      </c>
      <c r="BH5594" s="116">
        <f t="shared" si="1240"/>
        <v>42937.583333319802</v>
      </c>
      <c r="BI5594" s="22">
        <f t="shared" si="1237"/>
        <v>7</v>
      </c>
      <c r="BJ5594" s="34">
        <f t="shared" si="1238"/>
        <v>21</v>
      </c>
      <c r="BK5594" s="22">
        <f t="shared" si="1239"/>
        <v>14</v>
      </c>
      <c r="BL5594" s="35">
        <f t="shared" si="1230"/>
        <v>7</v>
      </c>
      <c r="BM5594" s="35">
        <f t="shared" si="1231"/>
        <v>21</v>
      </c>
      <c r="BN5594" s="35">
        <f t="shared" si="1241"/>
        <v>13</v>
      </c>
      <c r="BO5594" s="193">
        <v>40.119999999999997</v>
      </c>
      <c r="BP5594" s="193">
        <v>40.972499999999997</v>
      </c>
      <c r="BQ5594" s="118">
        <f t="shared" si="1235"/>
        <v>0</v>
      </c>
      <c r="BR5594" s="196">
        <v>41.192500000000003</v>
      </c>
      <c r="BS5594" s="196">
        <v>40.32</v>
      </c>
      <c r="BT5594" s="118">
        <f t="shared" si="1236"/>
        <v>0</v>
      </c>
    </row>
    <row r="5595" spans="53:72">
      <c r="BA5595" s="114">
        <f>'INPUTS Production'!E5625</f>
        <v>42968.625</v>
      </c>
      <c r="BB5595" s="22">
        <f t="shared" si="1232"/>
        <v>8</v>
      </c>
      <c r="BC5595" s="22">
        <f t="shared" si="1233"/>
        <v>21</v>
      </c>
      <c r="BD5595" s="22">
        <f t="shared" si="1234"/>
        <v>15</v>
      </c>
      <c r="BE5595" s="31">
        <f>'INPUTS Production'!V5625</f>
        <v>890.24042250000002</v>
      </c>
      <c r="BF5595" s="32">
        <f>BE5595/(Dashboard!$H$25*1000)</f>
        <v>0.89923275000000003</v>
      </c>
      <c r="BH5595" s="116">
        <f t="shared" si="1240"/>
        <v>42937.624999986467</v>
      </c>
      <c r="BI5595" s="22">
        <f t="shared" si="1237"/>
        <v>7</v>
      </c>
      <c r="BJ5595" s="34">
        <f t="shared" si="1238"/>
        <v>21</v>
      </c>
      <c r="BK5595" s="22">
        <f t="shared" si="1239"/>
        <v>15</v>
      </c>
      <c r="BL5595" s="35">
        <f t="shared" si="1230"/>
        <v>7</v>
      </c>
      <c r="BM5595" s="35">
        <f t="shared" si="1231"/>
        <v>21</v>
      </c>
      <c r="BN5595" s="35">
        <f t="shared" si="1241"/>
        <v>14</v>
      </c>
      <c r="BO5595" s="193">
        <v>34.11</v>
      </c>
      <c r="BP5595" s="193">
        <v>34.21</v>
      </c>
      <c r="BQ5595" s="118">
        <f t="shared" si="1235"/>
        <v>0</v>
      </c>
      <c r="BR5595" s="196">
        <v>34.3675</v>
      </c>
      <c r="BS5595" s="196">
        <v>34.104999999999997</v>
      </c>
      <c r="BT5595" s="118">
        <f t="shared" si="1236"/>
        <v>0</v>
      </c>
    </row>
    <row r="5596" spans="53:72">
      <c r="BA5596" s="114">
        <f>'INPUTS Production'!E5626</f>
        <v>42968.666666666664</v>
      </c>
      <c r="BB5596" s="22">
        <f t="shared" si="1232"/>
        <v>8</v>
      </c>
      <c r="BC5596" s="22">
        <f t="shared" si="1233"/>
        <v>21</v>
      </c>
      <c r="BD5596" s="22">
        <f t="shared" si="1234"/>
        <v>16</v>
      </c>
      <c r="BE5596" s="31">
        <f>'INPUTS Production'!V5626</f>
        <v>776.20287987000006</v>
      </c>
      <c r="BF5596" s="32">
        <f>BE5596/(Dashboard!$H$25*1000)</f>
        <v>0.78404331300000007</v>
      </c>
      <c r="BH5596" s="116">
        <f t="shared" si="1240"/>
        <v>42937.666666653131</v>
      </c>
      <c r="BI5596" s="22">
        <f t="shared" si="1237"/>
        <v>7</v>
      </c>
      <c r="BJ5596" s="34">
        <f t="shared" si="1238"/>
        <v>21</v>
      </c>
      <c r="BK5596" s="22">
        <f t="shared" si="1239"/>
        <v>16</v>
      </c>
      <c r="BL5596" s="35">
        <f t="shared" si="1230"/>
        <v>7</v>
      </c>
      <c r="BM5596" s="35">
        <f t="shared" si="1231"/>
        <v>21</v>
      </c>
      <c r="BN5596" s="35">
        <f t="shared" si="1241"/>
        <v>15</v>
      </c>
      <c r="BO5596" s="193">
        <v>33.917499999999997</v>
      </c>
      <c r="BP5596" s="193">
        <v>35.832500000000003</v>
      </c>
      <c r="BQ5596" s="118">
        <f t="shared" si="1235"/>
        <v>0</v>
      </c>
      <c r="BR5596" s="196">
        <v>36.567499999999995</v>
      </c>
      <c r="BS5596" s="196">
        <v>34.317499999999995</v>
      </c>
      <c r="BT5596" s="118">
        <f t="shared" si="1236"/>
        <v>0</v>
      </c>
    </row>
    <row r="5597" spans="53:72">
      <c r="BA5597" s="114">
        <f>'INPUTS Production'!E5627</f>
        <v>42968.708333333336</v>
      </c>
      <c r="BB5597" s="22">
        <f t="shared" si="1232"/>
        <v>8</v>
      </c>
      <c r="BC5597" s="22">
        <f t="shared" si="1233"/>
        <v>21</v>
      </c>
      <c r="BD5597" s="22">
        <f t="shared" si="1234"/>
        <v>17</v>
      </c>
      <c r="BE5597" s="31">
        <f>'INPUTS Production'!V5627</f>
        <v>350.47778930999999</v>
      </c>
      <c r="BF5597" s="32">
        <f>BE5597/(Dashboard!$H$25*1000)</f>
        <v>0.35401796899999999</v>
      </c>
      <c r="BH5597" s="116">
        <f t="shared" si="1240"/>
        <v>42937.708333319795</v>
      </c>
      <c r="BI5597" s="22">
        <f t="shared" si="1237"/>
        <v>7</v>
      </c>
      <c r="BJ5597" s="34">
        <f t="shared" si="1238"/>
        <v>21</v>
      </c>
      <c r="BK5597" s="22">
        <f t="shared" si="1239"/>
        <v>17</v>
      </c>
      <c r="BL5597" s="35">
        <f t="shared" si="1230"/>
        <v>7</v>
      </c>
      <c r="BM5597" s="35">
        <f t="shared" si="1231"/>
        <v>21</v>
      </c>
      <c r="BN5597" s="35">
        <f t="shared" si="1241"/>
        <v>16</v>
      </c>
      <c r="BO5597" s="193">
        <v>34.14</v>
      </c>
      <c r="BP5597" s="193">
        <v>34.792499999999997</v>
      </c>
      <c r="BQ5597" s="118">
        <f t="shared" si="1235"/>
        <v>0</v>
      </c>
      <c r="BR5597" s="196">
        <v>35.917499999999997</v>
      </c>
      <c r="BS5597" s="196">
        <v>34.092500000000001</v>
      </c>
      <c r="BT5597" s="118">
        <f t="shared" si="1236"/>
        <v>0</v>
      </c>
    </row>
    <row r="5598" spans="53:72">
      <c r="BA5598" s="114">
        <f>'INPUTS Production'!E5628</f>
        <v>42968.75</v>
      </c>
      <c r="BB5598" s="22">
        <f t="shared" si="1232"/>
        <v>8</v>
      </c>
      <c r="BC5598" s="22">
        <f t="shared" si="1233"/>
        <v>21</v>
      </c>
      <c r="BD5598" s="22">
        <f t="shared" si="1234"/>
        <v>18</v>
      </c>
      <c r="BE5598" s="31">
        <f>'INPUTS Production'!V5628</f>
        <v>0</v>
      </c>
      <c r="BF5598" s="32">
        <f>BE5598/(Dashboard!$H$25*1000)</f>
        <v>0</v>
      </c>
      <c r="BH5598" s="116">
        <f t="shared" si="1240"/>
        <v>42937.749999986459</v>
      </c>
      <c r="BI5598" s="22">
        <f t="shared" si="1237"/>
        <v>7</v>
      </c>
      <c r="BJ5598" s="34">
        <f t="shared" si="1238"/>
        <v>21</v>
      </c>
      <c r="BK5598" s="22">
        <f t="shared" si="1239"/>
        <v>18</v>
      </c>
      <c r="BL5598" s="35">
        <f t="shared" si="1230"/>
        <v>7</v>
      </c>
      <c r="BM5598" s="35">
        <f t="shared" si="1231"/>
        <v>21</v>
      </c>
      <c r="BN5598" s="35">
        <f t="shared" si="1241"/>
        <v>17</v>
      </c>
      <c r="BO5598" s="193">
        <v>33.582499999999996</v>
      </c>
      <c r="BP5598" s="193">
        <v>33.662499999999994</v>
      </c>
      <c r="BQ5598" s="118">
        <f t="shared" si="1235"/>
        <v>0</v>
      </c>
      <c r="BR5598" s="196">
        <v>33.685000000000002</v>
      </c>
      <c r="BS5598" s="196">
        <v>33.950000000000003</v>
      </c>
      <c r="BT5598" s="118">
        <f t="shared" si="1236"/>
        <v>0</v>
      </c>
    </row>
    <row r="5599" spans="53:72">
      <c r="BA5599" s="114">
        <f>'INPUTS Production'!E5629</f>
        <v>42968.791666666664</v>
      </c>
      <c r="BB5599" s="22">
        <f t="shared" si="1232"/>
        <v>8</v>
      </c>
      <c r="BC5599" s="22">
        <f t="shared" si="1233"/>
        <v>21</v>
      </c>
      <c r="BD5599" s="22">
        <f t="shared" si="1234"/>
        <v>19</v>
      </c>
      <c r="BE5599" s="31">
        <f>'INPUTS Production'!V5629</f>
        <v>0</v>
      </c>
      <c r="BF5599" s="32">
        <f>BE5599/(Dashboard!$H$25*1000)</f>
        <v>0</v>
      </c>
      <c r="BH5599" s="116">
        <f t="shared" si="1240"/>
        <v>42937.791666653124</v>
      </c>
      <c r="BI5599" s="22">
        <f t="shared" si="1237"/>
        <v>7</v>
      </c>
      <c r="BJ5599" s="34">
        <f t="shared" si="1238"/>
        <v>21</v>
      </c>
      <c r="BK5599" s="22">
        <f t="shared" si="1239"/>
        <v>19</v>
      </c>
      <c r="BL5599" s="35">
        <f t="shared" si="1230"/>
        <v>7</v>
      </c>
      <c r="BM5599" s="35">
        <f t="shared" si="1231"/>
        <v>21</v>
      </c>
      <c r="BN5599" s="35">
        <f t="shared" si="1241"/>
        <v>18</v>
      </c>
      <c r="BO5599" s="193">
        <v>31.237500000000001</v>
      </c>
      <c r="BP5599" s="193">
        <v>31.55</v>
      </c>
      <c r="BQ5599" s="118">
        <f t="shared" si="1235"/>
        <v>0</v>
      </c>
      <c r="BR5599" s="196">
        <v>32.085000000000001</v>
      </c>
      <c r="BS5599" s="196">
        <v>31.212499999999999</v>
      </c>
      <c r="BT5599" s="118">
        <f t="shared" si="1236"/>
        <v>0</v>
      </c>
    </row>
    <row r="5600" spans="53:72">
      <c r="BA5600" s="114">
        <f>'INPUTS Production'!E5630</f>
        <v>42968.833333333336</v>
      </c>
      <c r="BB5600" s="22">
        <f t="shared" si="1232"/>
        <v>8</v>
      </c>
      <c r="BC5600" s="22">
        <f t="shared" si="1233"/>
        <v>21</v>
      </c>
      <c r="BD5600" s="22">
        <f t="shared" si="1234"/>
        <v>20</v>
      </c>
      <c r="BE5600" s="31">
        <f>'INPUTS Production'!V5630</f>
        <v>0</v>
      </c>
      <c r="BF5600" s="32">
        <f>BE5600/(Dashboard!$H$25*1000)</f>
        <v>0</v>
      </c>
      <c r="BH5600" s="116">
        <f t="shared" si="1240"/>
        <v>42937.833333319788</v>
      </c>
      <c r="BI5600" s="22">
        <f t="shared" si="1237"/>
        <v>7</v>
      </c>
      <c r="BJ5600" s="34">
        <f t="shared" si="1238"/>
        <v>21</v>
      </c>
      <c r="BK5600" s="22">
        <f t="shared" si="1239"/>
        <v>20</v>
      </c>
      <c r="BL5600" s="35">
        <f t="shared" si="1230"/>
        <v>7</v>
      </c>
      <c r="BM5600" s="35">
        <f t="shared" si="1231"/>
        <v>21</v>
      </c>
      <c r="BN5600" s="35">
        <f t="shared" si="1241"/>
        <v>19</v>
      </c>
      <c r="BO5600" s="193">
        <v>29.727500000000003</v>
      </c>
      <c r="BP5600" s="193">
        <v>30.74</v>
      </c>
      <c r="BQ5600" s="118">
        <f t="shared" si="1235"/>
        <v>0</v>
      </c>
      <c r="BR5600" s="196">
        <v>32.182500000000005</v>
      </c>
      <c r="BS5600" s="196">
        <v>29.827500000000001</v>
      </c>
      <c r="BT5600" s="118">
        <f t="shared" si="1236"/>
        <v>0</v>
      </c>
    </row>
    <row r="5601" spans="53:72">
      <c r="BA5601" s="114">
        <f>'INPUTS Production'!E5631</f>
        <v>42968.875</v>
      </c>
      <c r="BB5601" s="22">
        <f t="shared" si="1232"/>
        <v>8</v>
      </c>
      <c r="BC5601" s="22">
        <f t="shared" si="1233"/>
        <v>21</v>
      </c>
      <c r="BD5601" s="22">
        <f t="shared" si="1234"/>
        <v>21</v>
      </c>
      <c r="BE5601" s="31">
        <f>'INPUTS Production'!V5631</f>
        <v>0</v>
      </c>
      <c r="BF5601" s="32">
        <f>BE5601/(Dashboard!$H$25*1000)</f>
        <v>0</v>
      </c>
      <c r="BH5601" s="116">
        <f t="shared" si="1240"/>
        <v>42937.874999986452</v>
      </c>
      <c r="BI5601" s="22">
        <f t="shared" si="1237"/>
        <v>7</v>
      </c>
      <c r="BJ5601" s="34">
        <f t="shared" si="1238"/>
        <v>21</v>
      </c>
      <c r="BK5601" s="22">
        <f t="shared" si="1239"/>
        <v>21</v>
      </c>
      <c r="BL5601" s="35">
        <f t="shared" si="1230"/>
        <v>7</v>
      </c>
      <c r="BM5601" s="35">
        <f t="shared" si="1231"/>
        <v>21</v>
      </c>
      <c r="BN5601" s="35">
        <f t="shared" si="1241"/>
        <v>20</v>
      </c>
      <c r="BO5601" s="193">
        <v>30.28</v>
      </c>
      <c r="BP5601" s="193">
        <v>31.157499999999999</v>
      </c>
      <c r="BQ5601" s="118">
        <f t="shared" si="1235"/>
        <v>0</v>
      </c>
      <c r="BR5601" s="196">
        <v>32.015000000000001</v>
      </c>
      <c r="BS5601" s="196">
        <v>30.622499999999999</v>
      </c>
      <c r="BT5601" s="118">
        <f t="shared" si="1236"/>
        <v>0</v>
      </c>
    </row>
    <row r="5602" spans="53:72">
      <c r="BA5602" s="114">
        <f>'INPUTS Production'!E5632</f>
        <v>42968.916666666664</v>
      </c>
      <c r="BB5602" s="22">
        <f t="shared" si="1232"/>
        <v>8</v>
      </c>
      <c r="BC5602" s="22">
        <f t="shared" si="1233"/>
        <v>21</v>
      </c>
      <c r="BD5602" s="22">
        <f t="shared" si="1234"/>
        <v>22</v>
      </c>
      <c r="BE5602" s="31">
        <f>'INPUTS Production'!V5632</f>
        <v>0</v>
      </c>
      <c r="BF5602" s="32">
        <f>BE5602/(Dashboard!$H$25*1000)</f>
        <v>0</v>
      </c>
      <c r="BH5602" s="116">
        <f t="shared" si="1240"/>
        <v>42937.916666653116</v>
      </c>
      <c r="BI5602" s="22">
        <f t="shared" si="1237"/>
        <v>7</v>
      </c>
      <c r="BJ5602" s="34">
        <f t="shared" si="1238"/>
        <v>21</v>
      </c>
      <c r="BK5602" s="22">
        <f t="shared" si="1239"/>
        <v>22</v>
      </c>
      <c r="BL5602" s="35">
        <f t="shared" si="1230"/>
        <v>7</v>
      </c>
      <c r="BM5602" s="35">
        <f t="shared" si="1231"/>
        <v>21</v>
      </c>
      <c r="BN5602" s="35">
        <f t="shared" si="1241"/>
        <v>21</v>
      </c>
      <c r="BO5602" s="193">
        <v>29.182499999999997</v>
      </c>
      <c r="BP5602" s="193">
        <v>29.1875</v>
      </c>
      <c r="BQ5602" s="118">
        <f t="shared" si="1235"/>
        <v>0</v>
      </c>
      <c r="BR5602" s="196">
        <v>29.192499999999999</v>
      </c>
      <c r="BS5602" s="196">
        <v>29.182499999999997</v>
      </c>
      <c r="BT5602" s="118">
        <f t="shared" si="1236"/>
        <v>0</v>
      </c>
    </row>
    <row r="5603" spans="53:72">
      <c r="BA5603" s="114">
        <f>'INPUTS Production'!E5633</f>
        <v>42968.958333333336</v>
      </c>
      <c r="BB5603" s="22">
        <f t="shared" si="1232"/>
        <v>8</v>
      </c>
      <c r="BC5603" s="22">
        <f t="shared" si="1233"/>
        <v>21</v>
      </c>
      <c r="BD5603" s="22">
        <f t="shared" si="1234"/>
        <v>23</v>
      </c>
      <c r="BE5603" s="31">
        <f>'INPUTS Production'!V5633</f>
        <v>0</v>
      </c>
      <c r="BF5603" s="32">
        <f>BE5603/(Dashboard!$H$25*1000)</f>
        <v>0</v>
      </c>
      <c r="BH5603" s="116">
        <f t="shared" si="1240"/>
        <v>42937.958333319781</v>
      </c>
      <c r="BI5603" s="22">
        <f t="shared" si="1237"/>
        <v>7</v>
      </c>
      <c r="BJ5603" s="34">
        <f t="shared" si="1238"/>
        <v>21</v>
      </c>
      <c r="BK5603" s="22">
        <f t="shared" si="1239"/>
        <v>23</v>
      </c>
      <c r="BL5603" s="35">
        <f t="shared" si="1230"/>
        <v>7</v>
      </c>
      <c r="BM5603" s="35">
        <f t="shared" si="1231"/>
        <v>21</v>
      </c>
      <c r="BN5603" s="35">
        <f t="shared" si="1241"/>
        <v>22</v>
      </c>
      <c r="BO5603" s="193">
        <v>24.567500000000003</v>
      </c>
      <c r="BP5603" s="193">
        <v>24.567500000000003</v>
      </c>
      <c r="BQ5603" s="118">
        <f t="shared" si="1235"/>
        <v>0</v>
      </c>
      <c r="BR5603" s="196">
        <v>24.567500000000003</v>
      </c>
      <c r="BS5603" s="196">
        <v>24.567500000000003</v>
      </c>
      <c r="BT5603" s="118">
        <f t="shared" si="1236"/>
        <v>0</v>
      </c>
    </row>
    <row r="5604" spans="53:72">
      <c r="BA5604" s="114">
        <f>'INPUTS Production'!E5634</f>
        <v>42969</v>
      </c>
      <c r="BB5604" s="22">
        <f t="shared" si="1232"/>
        <v>8</v>
      </c>
      <c r="BC5604" s="22">
        <f t="shared" si="1233"/>
        <v>22</v>
      </c>
      <c r="BD5604" s="22">
        <f t="shared" si="1234"/>
        <v>0</v>
      </c>
      <c r="BE5604" s="31">
        <f>'INPUTS Production'!V5634</f>
        <v>0</v>
      </c>
      <c r="BF5604" s="32">
        <f>BE5604/(Dashboard!$H$25*1000)</f>
        <v>0</v>
      </c>
      <c r="BH5604" s="116">
        <f t="shared" si="1240"/>
        <v>42937.999999986445</v>
      </c>
      <c r="BI5604" s="22">
        <f t="shared" si="1237"/>
        <v>7</v>
      </c>
      <c r="BJ5604" s="34">
        <f t="shared" si="1238"/>
        <v>22</v>
      </c>
      <c r="BK5604" s="22">
        <f t="shared" si="1239"/>
        <v>0</v>
      </c>
      <c r="BL5604" s="35">
        <f t="shared" si="1230"/>
        <v>7</v>
      </c>
      <c r="BM5604" s="35">
        <f t="shared" si="1231"/>
        <v>21</v>
      </c>
      <c r="BN5604" s="35">
        <f t="shared" si="1241"/>
        <v>23</v>
      </c>
      <c r="BO5604" s="193">
        <v>23.3125</v>
      </c>
      <c r="BP5604" s="193">
        <v>23.144999999999996</v>
      </c>
      <c r="BQ5604" s="118">
        <f t="shared" si="1235"/>
        <v>0</v>
      </c>
      <c r="BR5604" s="196">
        <v>23.152499999999996</v>
      </c>
      <c r="BS5604" s="196">
        <v>23.272500000000001</v>
      </c>
      <c r="BT5604" s="118">
        <f t="shared" si="1236"/>
        <v>0</v>
      </c>
    </row>
    <row r="5605" spans="53:72">
      <c r="BA5605" s="114">
        <f>'INPUTS Production'!E5635</f>
        <v>42969.041666666664</v>
      </c>
      <c r="BB5605" s="22">
        <f t="shared" si="1232"/>
        <v>8</v>
      </c>
      <c r="BC5605" s="22">
        <f t="shared" si="1233"/>
        <v>22</v>
      </c>
      <c r="BD5605" s="22">
        <f t="shared" si="1234"/>
        <v>1</v>
      </c>
      <c r="BE5605" s="31">
        <f>'INPUTS Production'!V5635</f>
        <v>0</v>
      </c>
      <c r="BF5605" s="32">
        <f>BE5605/(Dashboard!$H$25*1000)</f>
        <v>0</v>
      </c>
      <c r="BH5605" s="116">
        <f t="shared" si="1240"/>
        <v>42938.041666653109</v>
      </c>
      <c r="BI5605" s="22">
        <f t="shared" si="1237"/>
        <v>7</v>
      </c>
      <c r="BJ5605" s="34">
        <f t="shared" si="1238"/>
        <v>22</v>
      </c>
      <c r="BK5605" s="22">
        <f t="shared" si="1239"/>
        <v>1</v>
      </c>
      <c r="BL5605" s="35">
        <f t="shared" si="1230"/>
        <v>7</v>
      </c>
      <c r="BM5605" s="35">
        <f t="shared" si="1231"/>
        <v>22</v>
      </c>
      <c r="BN5605" s="35">
        <f t="shared" si="1241"/>
        <v>0</v>
      </c>
      <c r="BO5605" s="193">
        <v>24.547499999999999</v>
      </c>
      <c r="BP5605" s="193">
        <v>24.4025</v>
      </c>
      <c r="BQ5605" s="118">
        <f t="shared" si="1235"/>
        <v>0</v>
      </c>
      <c r="BR5605" s="196">
        <v>24.41</v>
      </c>
      <c r="BS5605" s="196">
        <v>24.512499999999999</v>
      </c>
      <c r="BT5605" s="118">
        <f t="shared" si="1236"/>
        <v>0</v>
      </c>
    </row>
    <row r="5606" spans="53:72">
      <c r="BA5606" s="114">
        <f>'INPUTS Production'!E5636</f>
        <v>42969.083333333336</v>
      </c>
      <c r="BB5606" s="22">
        <f t="shared" si="1232"/>
        <v>8</v>
      </c>
      <c r="BC5606" s="22">
        <f t="shared" si="1233"/>
        <v>22</v>
      </c>
      <c r="BD5606" s="22">
        <f t="shared" si="1234"/>
        <v>2</v>
      </c>
      <c r="BE5606" s="31">
        <f>'INPUTS Production'!V5636</f>
        <v>0</v>
      </c>
      <c r="BF5606" s="32">
        <f>BE5606/(Dashboard!$H$25*1000)</f>
        <v>0</v>
      </c>
      <c r="BH5606" s="116">
        <f t="shared" si="1240"/>
        <v>42938.083333319773</v>
      </c>
      <c r="BI5606" s="22">
        <f t="shared" si="1237"/>
        <v>7</v>
      </c>
      <c r="BJ5606" s="34">
        <f t="shared" si="1238"/>
        <v>22</v>
      </c>
      <c r="BK5606" s="22">
        <f t="shared" si="1239"/>
        <v>2</v>
      </c>
      <c r="BL5606" s="35">
        <f t="shared" si="1230"/>
        <v>7</v>
      </c>
      <c r="BM5606" s="35">
        <f t="shared" si="1231"/>
        <v>22</v>
      </c>
      <c r="BN5606" s="35">
        <f t="shared" si="1241"/>
        <v>1</v>
      </c>
      <c r="BO5606" s="193">
        <v>23.49</v>
      </c>
      <c r="BP5606" s="193">
        <v>23.487500000000001</v>
      </c>
      <c r="BQ5606" s="118">
        <f t="shared" si="1235"/>
        <v>0</v>
      </c>
      <c r="BR5606" s="196">
        <v>23.487500000000001</v>
      </c>
      <c r="BS5606" s="196">
        <v>23.49</v>
      </c>
      <c r="BT5606" s="118">
        <f t="shared" si="1236"/>
        <v>0</v>
      </c>
    </row>
    <row r="5607" spans="53:72">
      <c r="BA5607" s="114">
        <f>'INPUTS Production'!E5637</f>
        <v>42969.125</v>
      </c>
      <c r="BB5607" s="22">
        <f t="shared" si="1232"/>
        <v>8</v>
      </c>
      <c r="BC5607" s="22">
        <f t="shared" si="1233"/>
        <v>22</v>
      </c>
      <c r="BD5607" s="22">
        <f t="shared" si="1234"/>
        <v>3</v>
      </c>
      <c r="BE5607" s="31">
        <f>'INPUTS Production'!V5637</f>
        <v>0</v>
      </c>
      <c r="BF5607" s="32">
        <f>BE5607/(Dashboard!$H$25*1000)</f>
        <v>0</v>
      </c>
      <c r="BH5607" s="116">
        <f t="shared" si="1240"/>
        <v>42938.124999986438</v>
      </c>
      <c r="BI5607" s="22">
        <f t="shared" si="1237"/>
        <v>7</v>
      </c>
      <c r="BJ5607" s="34">
        <f t="shared" si="1238"/>
        <v>22</v>
      </c>
      <c r="BK5607" s="22">
        <f t="shared" si="1239"/>
        <v>3</v>
      </c>
      <c r="BL5607" s="35">
        <f t="shared" si="1230"/>
        <v>7</v>
      </c>
      <c r="BM5607" s="35">
        <f t="shared" si="1231"/>
        <v>22</v>
      </c>
      <c r="BN5607" s="35">
        <f t="shared" si="1241"/>
        <v>2</v>
      </c>
      <c r="BO5607" s="193">
        <v>22.127499999999998</v>
      </c>
      <c r="BP5607" s="193">
        <v>22.1</v>
      </c>
      <c r="BQ5607" s="118">
        <f t="shared" si="1235"/>
        <v>0</v>
      </c>
      <c r="BR5607" s="196">
        <v>22.1</v>
      </c>
      <c r="BS5607" s="196">
        <v>22.122500000000002</v>
      </c>
      <c r="BT5607" s="118">
        <f t="shared" si="1236"/>
        <v>0</v>
      </c>
    </row>
    <row r="5608" spans="53:72">
      <c r="BA5608" s="114">
        <f>'INPUTS Production'!E5638</f>
        <v>42969.166666666664</v>
      </c>
      <c r="BB5608" s="22">
        <f t="shared" si="1232"/>
        <v>8</v>
      </c>
      <c r="BC5608" s="22">
        <f t="shared" si="1233"/>
        <v>22</v>
      </c>
      <c r="BD5608" s="22">
        <f t="shared" si="1234"/>
        <v>4</v>
      </c>
      <c r="BE5608" s="31">
        <f>'INPUTS Production'!V5638</f>
        <v>0</v>
      </c>
      <c r="BF5608" s="32">
        <f>BE5608/(Dashboard!$H$25*1000)</f>
        <v>0</v>
      </c>
      <c r="BH5608" s="116">
        <f t="shared" si="1240"/>
        <v>42938.166666653102</v>
      </c>
      <c r="BI5608" s="22">
        <f t="shared" si="1237"/>
        <v>7</v>
      </c>
      <c r="BJ5608" s="34">
        <f t="shared" si="1238"/>
        <v>22</v>
      </c>
      <c r="BK5608" s="22">
        <f t="shared" si="1239"/>
        <v>4</v>
      </c>
      <c r="BL5608" s="35">
        <f t="shared" si="1230"/>
        <v>7</v>
      </c>
      <c r="BM5608" s="35">
        <f t="shared" si="1231"/>
        <v>22</v>
      </c>
      <c r="BN5608" s="35">
        <f t="shared" si="1241"/>
        <v>3</v>
      </c>
      <c r="BO5608" s="193">
        <v>21.29</v>
      </c>
      <c r="BP5608" s="193">
        <v>21.29</v>
      </c>
      <c r="BQ5608" s="118">
        <f t="shared" si="1235"/>
        <v>0</v>
      </c>
      <c r="BR5608" s="196">
        <v>21.29</v>
      </c>
      <c r="BS5608" s="196">
        <v>21.29</v>
      </c>
      <c r="BT5608" s="118">
        <f t="shared" si="1236"/>
        <v>0</v>
      </c>
    </row>
    <row r="5609" spans="53:72">
      <c r="BA5609" s="114">
        <f>'INPUTS Production'!E5639</f>
        <v>42969.208333333336</v>
      </c>
      <c r="BB5609" s="22">
        <f t="shared" si="1232"/>
        <v>8</v>
      </c>
      <c r="BC5609" s="22">
        <f t="shared" si="1233"/>
        <v>22</v>
      </c>
      <c r="BD5609" s="22">
        <f t="shared" si="1234"/>
        <v>5</v>
      </c>
      <c r="BE5609" s="31">
        <f>'INPUTS Production'!V5639</f>
        <v>18.736044029999995</v>
      </c>
      <c r="BF5609" s="32">
        <f>BE5609/(Dashboard!$H$25*1000)</f>
        <v>1.8925296999999994E-2</v>
      </c>
      <c r="BH5609" s="116">
        <f t="shared" si="1240"/>
        <v>42938.208333319766</v>
      </c>
      <c r="BI5609" s="22">
        <f t="shared" si="1237"/>
        <v>7</v>
      </c>
      <c r="BJ5609" s="34">
        <f t="shared" si="1238"/>
        <v>22</v>
      </c>
      <c r="BK5609" s="22">
        <f t="shared" si="1239"/>
        <v>5</v>
      </c>
      <c r="BL5609" s="35">
        <f t="shared" ref="BL5609:BL5672" si="1242">IF(BM5609&gt;BJ5609,BI5609-1,BI5609)</f>
        <v>7</v>
      </c>
      <c r="BM5609" s="35">
        <f t="shared" ref="BM5609:BM5672" si="1243">IF(AND(BN5609=23,BK5609=0),BJ5608,BJ5609)</f>
        <v>22</v>
      </c>
      <c r="BN5609" s="35">
        <f t="shared" si="1241"/>
        <v>4</v>
      </c>
      <c r="BO5609" s="193">
        <v>21.202500000000001</v>
      </c>
      <c r="BP5609" s="193">
        <v>21.202500000000001</v>
      </c>
      <c r="BQ5609" s="118">
        <f t="shared" si="1235"/>
        <v>0</v>
      </c>
      <c r="BR5609" s="196">
        <v>21.202500000000001</v>
      </c>
      <c r="BS5609" s="196">
        <v>21.202500000000001</v>
      </c>
      <c r="BT5609" s="118">
        <f t="shared" si="1236"/>
        <v>0</v>
      </c>
    </row>
    <row r="5610" spans="53:72">
      <c r="BA5610" s="114">
        <f>'INPUTS Production'!E5640</f>
        <v>42969.25</v>
      </c>
      <c r="BB5610" s="22">
        <f t="shared" si="1232"/>
        <v>8</v>
      </c>
      <c r="BC5610" s="22">
        <f t="shared" si="1233"/>
        <v>22</v>
      </c>
      <c r="BD5610" s="22">
        <f t="shared" si="1234"/>
        <v>6</v>
      </c>
      <c r="BE5610" s="31">
        <f>'INPUTS Production'!V5640</f>
        <v>475.40412612</v>
      </c>
      <c r="BF5610" s="32">
        <f>BE5610/(Dashboard!$H$25*1000)</f>
        <v>0.48020618799999998</v>
      </c>
      <c r="BH5610" s="116">
        <f t="shared" si="1240"/>
        <v>42938.24999998643</v>
      </c>
      <c r="BI5610" s="22">
        <f t="shared" si="1237"/>
        <v>7</v>
      </c>
      <c r="BJ5610" s="34">
        <f t="shared" si="1238"/>
        <v>22</v>
      </c>
      <c r="BK5610" s="22">
        <f t="shared" si="1239"/>
        <v>6</v>
      </c>
      <c r="BL5610" s="35">
        <f t="shared" si="1242"/>
        <v>7</v>
      </c>
      <c r="BM5610" s="35">
        <f t="shared" si="1243"/>
        <v>22</v>
      </c>
      <c r="BN5610" s="35">
        <f t="shared" si="1241"/>
        <v>5</v>
      </c>
      <c r="BO5610" s="193">
        <v>21.162500000000001</v>
      </c>
      <c r="BP5610" s="193">
        <v>21.162500000000001</v>
      </c>
      <c r="BQ5610" s="118">
        <f t="shared" si="1235"/>
        <v>0</v>
      </c>
      <c r="BR5610" s="196">
        <v>21.162500000000001</v>
      </c>
      <c r="BS5610" s="196">
        <v>21.162500000000001</v>
      </c>
      <c r="BT5610" s="118">
        <f t="shared" si="1236"/>
        <v>0</v>
      </c>
    </row>
    <row r="5611" spans="53:72">
      <c r="BA5611" s="114">
        <f>'INPUTS Production'!E5641</f>
        <v>42969.291666666664</v>
      </c>
      <c r="BB5611" s="22">
        <f t="shared" si="1232"/>
        <v>8</v>
      </c>
      <c r="BC5611" s="22">
        <f t="shared" si="1233"/>
        <v>22</v>
      </c>
      <c r="BD5611" s="22">
        <f t="shared" si="1234"/>
        <v>7</v>
      </c>
      <c r="BE5611" s="31">
        <f>'INPUTS Production'!V5641</f>
        <v>761.32484999999997</v>
      </c>
      <c r="BF5611" s="32">
        <f>BE5611/(Dashboard!$H$25*1000)</f>
        <v>0.769015</v>
      </c>
      <c r="BH5611" s="116">
        <f t="shared" si="1240"/>
        <v>42938.291666653095</v>
      </c>
      <c r="BI5611" s="22">
        <f t="shared" si="1237"/>
        <v>7</v>
      </c>
      <c r="BJ5611" s="34">
        <f t="shared" si="1238"/>
        <v>22</v>
      </c>
      <c r="BK5611" s="22">
        <f t="shared" si="1239"/>
        <v>7</v>
      </c>
      <c r="BL5611" s="35">
        <f t="shared" si="1242"/>
        <v>7</v>
      </c>
      <c r="BM5611" s="35">
        <f t="shared" si="1243"/>
        <v>22</v>
      </c>
      <c r="BN5611" s="35">
        <f t="shared" si="1241"/>
        <v>6</v>
      </c>
      <c r="BO5611" s="193">
        <v>20.977499999999999</v>
      </c>
      <c r="BP5611" s="193">
        <v>20.977499999999999</v>
      </c>
      <c r="BQ5611" s="118">
        <f t="shared" si="1235"/>
        <v>0</v>
      </c>
      <c r="BR5611" s="196">
        <v>20.977499999999999</v>
      </c>
      <c r="BS5611" s="196">
        <v>20.977499999999999</v>
      </c>
      <c r="BT5611" s="118">
        <f t="shared" si="1236"/>
        <v>0</v>
      </c>
    </row>
    <row r="5612" spans="53:72">
      <c r="BA5612" s="114">
        <f>'INPUTS Production'!E5642</f>
        <v>42969.333333333336</v>
      </c>
      <c r="BB5612" s="22">
        <f t="shared" si="1232"/>
        <v>8</v>
      </c>
      <c r="BC5612" s="22">
        <f t="shared" si="1233"/>
        <v>22</v>
      </c>
      <c r="BD5612" s="22">
        <f t="shared" si="1234"/>
        <v>8</v>
      </c>
      <c r="BE5612" s="31">
        <f>'INPUTS Production'!V5642</f>
        <v>878.57797499999992</v>
      </c>
      <c r="BF5612" s="32">
        <f>BE5612/(Dashboard!$H$25*1000)</f>
        <v>0.88745249999999998</v>
      </c>
      <c r="BH5612" s="116">
        <f t="shared" si="1240"/>
        <v>42938.333333319759</v>
      </c>
      <c r="BI5612" s="22">
        <f t="shared" si="1237"/>
        <v>7</v>
      </c>
      <c r="BJ5612" s="34">
        <f t="shared" si="1238"/>
        <v>22</v>
      </c>
      <c r="BK5612" s="22">
        <f t="shared" si="1239"/>
        <v>8</v>
      </c>
      <c r="BL5612" s="35">
        <f t="shared" si="1242"/>
        <v>7</v>
      </c>
      <c r="BM5612" s="35">
        <f t="shared" si="1243"/>
        <v>22</v>
      </c>
      <c r="BN5612" s="35">
        <f t="shared" si="1241"/>
        <v>7</v>
      </c>
      <c r="BO5612" s="193">
        <v>21.122499999999999</v>
      </c>
      <c r="BP5612" s="193">
        <v>21.122499999999999</v>
      </c>
      <c r="BQ5612" s="118">
        <f t="shared" si="1235"/>
        <v>0</v>
      </c>
      <c r="BR5612" s="196">
        <v>21.122499999999999</v>
      </c>
      <c r="BS5612" s="196">
        <v>21.122499999999999</v>
      </c>
      <c r="BT5612" s="118">
        <f t="shared" si="1236"/>
        <v>0</v>
      </c>
    </row>
    <row r="5613" spans="53:72">
      <c r="BA5613" s="114">
        <f>'INPUTS Production'!E5643</f>
        <v>42969.375</v>
      </c>
      <c r="BB5613" s="22">
        <f t="shared" si="1232"/>
        <v>8</v>
      </c>
      <c r="BC5613" s="22">
        <f t="shared" si="1233"/>
        <v>22</v>
      </c>
      <c r="BD5613" s="22">
        <f t="shared" si="1234"/>
        <v>9</v>
      </c>
      <c r="BE5613" s="31">
        <f>'INPUTS Production'!V5643</f>
        <v>928.38772124999991</v>
      </c>
      <c r="BF5613" s="32">
        <f>BE5613/(Dashboard!$H$25*1000)</f>
        <v>0.9377653749999999</v>
      </c>
      <c r="BH5613" s="116">
        <f t="shared" si="1240"/>
        <v>42938.374999986423</v>
      </c>
      <c r="BI5613" s="22">
        <f t="shared" si="1237"/>
        <v>7</v>
      </c>
      <c r="BJ5613" s="34">
        <f t="shared" si="1238"/>
        <v>22</v>
      </c>
      <c r="BK5613" s="22">
        <f t="shared" si="1239"/>
        <v>9</v>
      </c>
      <c r="BL5613" s="35">
        <f t="shared" si="1242"/>
        <v>7</v>
      </c>
      <c r="BM5613" s="35">
        <f t="shared" si="1243"/>
        <v>22</v>
      </c>
      <c r="BN5613" s="35">
        <f t="shared" si="1241"/>
        <v>8</v>
      </c>
      <c r="BO5613" s="193">
        <v>21.984999999999999</v>
      </c>
      <c r="BP5613" s="193">
        <v>21.855000000000004</v>
      </c>
      <c r="BQ5613" s="118">
        <f t="shared" si="1235"/>
        <v>0</v>
      </c>
      <c r="BR5613" s="196">
        <v>21.865000000000002</v>
      </c>
      <c r="BS5613" s="196">
        <v>21.954999999999998</v>
      </c>
      <c r="BT5613" s="118">
        <f t="shared" si="1236"/>
        <v>0</v>
      </c>
    </row>
    <row r="5614" spans="53:72">
      <c r="BA5614" s="114">
        <f>'INPUTS Production'!E5644</f>
        <v>42969.416666666664</v>
      </c>
      <c r="BB5614" s="22">
        <f t="shared" si="1232"/>
        <v>8</v>
      </c>
      <c r="BC5614" s="22">
        <f t="shared" si="1233"/>
        <v>22</v>
      </c>
      <c r="BD5614" s="22">
        <f t="shared" si="1234"/>
        <v>10</v>
      </c>
      <c r="BE5614" s="31">
        <f>'INPUTS Production'!V5644</f>
        <v>922.32972611999992</v>
      </c>
      <c r="BF5614" s="32">
        <f>BE5614/(Dashboard!$H$25*1000)</f>
        <v>0.93164618799999988</v>
      </c>
      <c r="BH5614" s="116">
        <f t="shared" si="1240"/>
        <v>42938.416666653087</v>
      </c>
      <c r="BI5614" s="22">
        <f t="shared" si="1237"/>
        <v>7</v>
      </c>
      <c r="BJ5614" s="34">
        <f t="shared" si="1238"/>
        <v>22</v>
      </c>
      <c r="BK5614" s="22">
        <f t="shared" si="1239"/>
        <v>10</v>
      </c>
      <c r="BL5614" s="35">
        <f t="shared" si="1242"/>
        <v>7</v>
      </c>
      <c r="BM5614" s="35">
        <f t="shared" si="1243"/>
        <v>22</v>
      </c>
      <c r="BN5614" s="35">
        <f t="shared" si="1241"/>
        <v>9</v>
      </c>
      <c r="BO5614" s="193">
        <v>21.712500000000002</v>
      </c>
      <c r="BP5614" s="193">
        <v>21.712500000000002</v>
      </c>
      <c r="BQ5614" s="118">
        <f t="shared" si="1235"/>
        <v>0</v>
      </c>
      <c r="BR5614" s="196">
        <v>21.712500000000002</v>
      </c>
      <c r="BS5614" s="196">
        <v>21.712500000000002</v>
      </c>
      <c r="BT5614" s="118">
        <f t="shared" si="1236"/>
        <v>0</v>
      </c>
    </row>
    <row r="5615" spans="53:72">
      <c r="BA5615" s="114">
        <f>'INPUTS Production'!E5645</f>
        <v>42969.458333333336</v>
      </c>
      <c r="BB5615" s="22">
        <f t="shared" si="1232"/>
        <v>8</v>
      </c>
      <c r="BC5615" s="22">
        <f t="shared" si="1233"/>
        <v>22</v>
      </c>
      <c r="BD5615" s="22">
        <f t="shared" si="1234"/>
        <v>11</v>
      </c>
      <c r="BE5615" s="31">
        <f>'INPUTS Production'!V5645</f>
        <v>843.16777875000002</v>
      </c>
      <c r="BF5615" s="32">
        <f>BE5615/(Dashboard!$H$25*1000)</f>
        <v>0.85168462499999997</v>
      </c>
      <c r="BH5615" s="116">
        <f t="shared" si="1240"/>
        <v>42938.458333319752</v>
      </c>
      <c r="BI5615" s="22">
        <f t="shared" si="1237"/>
        <v>7</v>
      </c>
      <c r="BJ5615" s="34">
        <f t="shared" si="1238"/>
        <v>22</v>
      </c>
      <c r="BK5615" s="22">
        <f t="shared" si="1239"/>
        <v>11</v>
      </c>
      <c r="BL5615" s="35">
        <f t="shared" si="1242"/>
        <v>7</v>
      </c>
      <c r="BM5615" s="35">
        <f t="shared" si="1243"/>
        <v>22</v>
      </c>
      <c r="BN5615" s="35">
        <f t="shared" si="1241"/>
        <v>10</v>
      </c>
      <c r="BO5615" s="193">
        <v>26.5975</v>
      </c>
      <c r="BP5615" s="193">
        <v>26.5975</v>
      </c>
      <c r="BQ5615" s="118">
        <f t="shared" si="1235"/>
        <v>0</v>
      </c>
      <c r="BR5615" s="196">
        <v>26.5975</v>
      </c>
      <c r="BS5615" s="196">
        <v>26.5975</v>
      </c>
      <c r="BT5615" s="118">
        <f t="shared" si="1236"/>
        <v>0</v>
      </c>
    </row>
    <row r="5616" spans="53:72">
      <c r="BA5616" s="114">
        <f>'INPUTS Production'!E5646</f>
        <v>42969.5</v>
      </c>
      <c r="BB5616" s="22">
        <f t="shared" si="1232"/>
        <v>8</v>
      </c>
      <c r="BC5616" s="22">
        <f t="shared" si="1233"/>
        <v>22</v>
      </c>
      <c r="BD5616" s="22">
        <f t="shared" si="1234"/>
        <v>12</v>
      </c>
      <c r="BE5616" s="31">
        <f>'INPUTS Production'!V5646</f>
        <v>808.4797261199999</v>
      </c>
      <c r="BF5616" s="32">
        <f>BE5616/(Dashboard!$H$25*1000)</f>
        <v>0.81664618799999988</v>
      </c>
      <c r="BH5616" s="116">
        <f t="shared" si="1240"/>
        <v>42938.499999986416</v>
      </c>
      <c r="BI5616" s="22">
        <f t="shared" si="1237"/>
        <v>7</v>
      </c>
      <c r="BJ5616" s="34">
        <f t="shared" si="1238"/>
        <v>22</v>
      </c>
      <c r="BK5616" s="22">
        <f t="shared" si="1239"/>
        <v>12</v>
      </c>
      <c r="BL5616" s="35">
        <f t="shared" si="1242"/>
        <v>7</v>
      </c>
      <c r="BM5616" s="35">
        <f t="shared" si="1243"/>
        <v>22</v>
      </c>
      <c r="BN5616" s="35">
        <f t="shared" si="1241"/>
        <v>11</v>
      </c>
      <c r="BO5616" s="193">
        <v>48.282499999999999</v>
      </c>
      <c r="BP5616" s="193">
        <v>48.282499999999999</v>
      </c>
      <c r="BQ5616" s="118">
        <f t="shared" si="1235"/>
        <v>0</v>
      </c>
      <c r="BR5616" s="196">
        <v>48.282499999999999</v>
      </c>
      <c r="BS5616" s="196">
        <v>48.282499999999999</v>
      </c>
      <c r="BT5616" s="118">
        <f t="shared" si="1236"/>
        <v>0</v>
      </c>
    </row>
    <row r="5617" spans="53:72">
      <c r="BA5617" s="114">
        <f>'INPUTS Production'!E5647</f>
        <v>42969.541666666664</v>
      </c>
      <c r="BB5617" s="22">
        <f t="shared" si="1232"/>
        <v>8</v>
      </c>
      <c r="BC5617" s="22">
        <f t="shared" si="1233"/>
        <v>22</v>
      </c>
      <c r="BD5617" s="22">
        <f t="shared" si="1234"/>
        <v>13</v>
      </c>
      <c r="BE5617" s="31">
        <f>'INPUTS Production'!V5647</f>
        <v>921.64526486999989</v>
      </c>
      <c r="BF5617" s="32">
        <f>BE5617/(Dashboard!$H$25*1000)</f>
        <v>0.93095481299999994</v>
      </c>
      <c r="BH5617" s="116">
        <f t="shared" si="1240"/>
        <v>42938.54166665308</v>
      </c>
      <c r="BI5617" s="22">
        <f t="shared" si="1237"/>
        <v>7</v>
      </c>
      <c r="BJ5617" s="34">
        <f t="shared" si="1238"/>
        <v>22</v>
      </c>
      <c r="BK5617" s="22">
        <f t="shared" si="1239"/>
        <v>13</v>
      </c>
      <c r="BL5617" s="35">
        <f t="shared" si="1242"/>
        <v>7</v>
      </c>
      <c r="BM5617" s="35">
        <f t="shared" si="1243"/>
        <v>22</v>
      </c>
      <c r="BN5617" s="35">
        <f t="shared" si="1241"/>
        <v>12</v>
      </c>
      <c r="BO5617" s="193">
        <v>144.55250000000001</v>
      </c>
      <c r="BP5617" s="193">
        <v>144.55250000000001</v>
      </c>
      <c r="BQ5617" s="118">
        <f t="shared" si="1235"/>
        <v>0</v>
      </c>
      <c r="BR5617" s="196">
        <v>144.55250000000001</v>
      </c>
      <c r="BS5617" s="196">
        <v>144.55250000000001</v>
      </c>
      <c r="BT5617" s="118">
        <f t="shared" si="1236"/>
        <v>0</v>
      </c>
    </row>
    <row r="5618" spans="53:72">
      <c r="BA5618" s="114">
        <f>'INPUTS Production'!E5648</f>
        <v>42969.583333333336</v>
      </c>
      <c r="BB5618" s="22">
        <f t="shared" si="1232"/>
        <v>8</v>
      </c>
      <c r="BC5618" s="22">
        <f t="shared" si="1233"/>
        <v>22</v>
      </c>
      <c r="BD5618" s="22">
        <f t="shared" si="1234"/>
        <v>14</v>
      </c>
      <c r="BE5618" s="31">
        <f>'INPUTS Production'!V5648</f>
        <v>884.11832487000004</v>
      </c>
      <c r="BF5618" s="32">
        <f>BE5618/(Dashboard!$H$25*1000)</f>
        <v>0.89304881300000005</v>
      </c>
      <c r="BH5618" s="116">
        <f t="shared" si="1240"/>
        <v>42938.583333319744</v>
      </c>
      <c r="BI5618" s="22">
        <f t="shared" si="1237"/>
        <v>7</v>
      </c>
      <c r="BJ5618" s="34">
        <f t="shared" si="1238"/>
        <v>22</v>
      </c>
      <c r="BK5618" s="22">
        <f t="shared" si="1239"/>
        <v>14</v>
      </c>
      <c r="BL5618" s="35">
        <f t="shared" si="1242"/>
        <v>7</v>
      </c>
      <c r="BM5618" s="35">
        <f t="shared" si="1243"/>
        <v>22</v>
      </c>
      <c r="BN5618" s="35">
        <f t="shared" si="1241"/>
        <v>13</v>
      </c>
      <c r="BO5618" s="193">
        <v>39.974999999999994</v>
      </c>
      <c r="BP5618" s="193">
        <v>39.974999999999994</v>
      </c>
      <c r="BQ5618" s="118">
        <f t="shared" si="1235"/>
        <v>0</v>
      </c>
      <c r="BR5618" s="196">
        <v>39.974999999999994</v>
      </c>
      <c r="BS5618" s="196">
        <v>39.974999999999994</v>
      </c>
      <c r="BT5618" s="118">
        <f t="shared" si="1236"/>
        <v>0</v>
      </c>
    </row>
    <row r="5619" spans="53:72">
      <c r="BA5619" s="114">
        <f>'INPUTS Production'!E5649</f>
        <v>42969.625</v>
      </c>
      <c r="BB5619" s="22">
        <f t="shared" si="1232"/>
        <v>8</v>
      </c>
      <c r="BC5619" s="22">
        <f t="shared" si="1233"/>
        <v>22</v>
      </c>
      <c r="BD5619" s="22">
        <f t="shared" si="1234"/>
        <v>15</v>
      </c>
      <c r="BE5619" s="31">
        <f>'INPUTS Production'!V5649</f>
        <v>835.0959998699999</v>
      </c>
      <c r="BF5619" s="32">
        <f>BE5619/(Dashboard!$H$25*1000)</f>
        <v>0.84353131299999995</v>
      </c>
      <c r="BH5619" s="116">
        <f t="shared" si="1240"/>
        <v>42938.624999986409</v>
      </c>
      <c r="BI5619" s="22">
        <f t="shared" si="1237"/>
        <v>7</v>
      </c>
      <c r="BJ5619" s="34">
        <f t="shared" si="1238"/>
        <v>22</v>
      </c>
      <c r="BK5619" s="22">
        <f t="shared" si="1239"/>
        <v>15</v>
      </c>
      <c r="BL5619" s="35">
        <f t="shared" si="1242"/>
        <v>7</v>
      </c>
      <c r="BM5619" s="35">
        <f t="shared" si="1243"/>
        <v>22</v>
      </c>
      <c r="BN5619" s="35">
        <f t="shared" si="1241"/>
        <v>14</v>
      </c>
      <c r="BO5619" s="193">
        <v>37.607500000000002</v>
      </c>
      <c r="BP5619" s="193">
        <v>37.947500000000005</v>
      </c>
      <c r="BQ5619" s="118">
        <f t="shared" si="1235"/>
        <v>0</v>
      </c>
      <c r="BR5619" s="196">
        <v>38.042499999999997</v>
      </c>
      <c r="BS5619" s="196">
        <v>39.222499999999997</v>
      </c>
      <c r="BT5619" s="118">
        <f t="shared" si="1236"/>
        <v>0</v>
      </c>
    </row>
    <row r="5620" spans="53:72">
      <c r="BA5620" s="114">
        <f>'INPUTS Production'!E5650</f>
        <v>42969.666666666664</v>
      </c>
      <c r="BB5620" s="22">
        <f t="shared" si="1232"/>
        <v>8</v>
      </c>
      <c r="BC5620" s="22">
        <f t="shared" si="1233"/>
        <v>22</v>
      </c>
      <c r="BD5620" s="22">
        <f t="shared" si="1234"/>
        <v>16</v>
      </c>
      <c r="BE5620" s="31">
        <f>'INPUTS Production'!V5650</f>
        <v>746.25581250000005</v>
      </c>
      <c r="BF5620" s="32">
        <f>BE5620/(Dashboard!$H$25*1000)</f>
        <v>0.75379375000000004</v>
      </c>
      <c r="BH5620" s="116">
        <f t="shared" si="1240"/>
        <v>42938.666666653073</v>
      </c>
      <c r="BI5620" s="22">
        <f t="shared" si="1237"/>
        <v>7</v>
      </c>
      <c r="BJ5620" s="34">
        <f t="shared" si="1238"/>
        <v>22</v>
      </c>
      <c r="BK5620" s="22">
        <f t="shared" si="1239"/>
        <v>16</v>
      </c>
      <c r="BL5620" s="35">
        <f t="shared" si="1242"/>
        <v>7</v>
      </c>
      <c r="BM5620" s="35">
        <f t="shared" si="1243"/>
        <v>22</v>
      </c>
      <c r="BN5620" s="35">
        <f t="shared" si="1241"/>
        <v>15</v>
      </c>
      <c r="BO5620" s="193">
        <v>36.040000000000006</v>
      </c>
      <c r="BP5620" s="193">
        <v>37.567500000000003</v>
      </c>
      <c r="BQ5620" s="118">
        <f t="shared" si="1235"/>
        <v>0</v>
      </c>
      <c r="BR5620" s="196">
        <v>37.672499999999999</v>
      </c>
      <c r="BS5620" s="196">
        <v>44.402499999999996</v>
      </c>
      <c r="BT5620" s="118">
        <f t="shared" si="1236"/>
        <v>0</v>
      </c>
    </row>
    <row r="5621" spans="53:72">
      <c r="BA5621" s="114">
        <f>'INPUTS Production'!E5651</f>
        <v>42969.708333333336</v>
      </c>
      <c r="BB5621" s="22">
        <f t="shared" si="1232"/>
        <v>8</v>
      </c>
      <c r="BC5621" s="22">
        <f t="shared" si="1233"/>
        <v>22</v>
      </c>
      <c r="BD5621" s="22">
        <f t="shared" si="1234"/>
        <v>17</v>
      </c>
      <c r="BE5621" s="31">
        <f>'INPUTS Production'!V5651</f>
        <v>312.22777805999999</v>
      </c>
      <c r="BF5621" s="32">
        <f>BE5621/(Dashboard!$H$25*1000)</f>
        <v>0.31538159399999999</v>
      </c>
      <c r="BH5621" s="116">
        <f t="shared" si="1240"/>
        <v>42938.708333319737</v>
      </c>
      <c r="BI5621" s="22">
        <f t="shared" si="1237"/>
        <v>7</v>
      </c>
      <c r="BJ5621" s="34">
        <f t="shared" si="1238"/>
        <v>22</v>
      </c>
      <c r="BK5621" s="22">
        <f t="shared" si="1239"/>
        <v>17</v>
      </c>
      <c r="BL5621" s="35">
        <f t="shared" si="1242"/>
        <v>7</v>
      </c>
      <c r="BM5621" s="35">
        <f t="shared" si="1243"/>
        <v>22</v>
      </c>
      <c r="BN5621" s="35">
        <f t="shared" si="1241"/>
        <v>16</v>
      </c>
      <c r="BO5621" s="193">
        <v>35.6325</v>
      </c>
      <c r="BP5621" s="193">
        <v>39.295000000000002</v>
      </c>
      <c r="BQ5621" s="118">
        <f t="shared" si="1235"/>
        <v>0</v>
      </c>
      <c r="BR5621" s="196">
        <v>41.762500000000003</v>
      </c>
      <c r="BS5621" s="196">
        <v>48.09</v>
      </c>
      <c r="BT5621" s="118">
        <f t="shared" si="1236"/>
        <v>0</v>
      </c>
    </row>
    <row r="5622" spans="53:72">
      <c r="BA5622" s="114">
        <f>'INPUTS Production'!E5652</f>
        <v>42969.75</v>
      </c>
      <c r="BB5622" s="22">
        <f t="shared" si="1232"/>
        <v>8</v>
      </c>
      <c r="BC5622" s="22">
        <f t="shared" si="1233"/>
        <v>22</v>
      </c>
      <c r="BD5622" s="22">
        <f t="shared" si="1234"/>
        <v>18</v>
      </c>
      <c r="BE5622" s="31">
        <f>'INPUTS Production'!V5652</f>
        <v>0</v>
      </c>
      <c r="BF5622" s="32">
        <f>BE5622/(Dashboard!$H$25*1000)</f>
        <v>0</v>
      </c>
      <c r="BH5622" s="116">
        <f t="shared" si="1240"/>
        <v>42938.749999986401</v>
      </c>
      <c r="BI5622" s="22">
        <f t="shared" si="1237"/>
        <v>7</v>
      </c>
      <c r="BJ5622" s="34">
        <f t="shared" si="1238"/>
        <v>22</v>
      </c>
      <c r="BK5622" s="22">
        <f t="shared" si="1239"/>
        <v>18</v>
      </c>
      <c r="BL5622" s="35">
        <f t="shared" si="1242"/>
        <v>7</v>
      </c>
      <c r="BM5622" s="35">
        <f t="shared" si="1243"/>
        <v>22</v>
      </c>
      <c r="BN5622" s="35">
        <f t="shared" si="1241"/>
        <v>17</v>
      </c>
      <c r="BO5622" s="193">
        <v>31.15</v>
      </c>
      <c r="BP5622" s="193">
        <v>32.650000000000006</v>
      </c>
      <c r="BQ5622" s="118">
        <f t="shared" si="1235"/>
        <v>0</v>
      </c>
      <c r="BR5622" s="196">
        <v>34.915000000000006</v>
      </c>
      <c r="BS5622" s="196">
        <v>32</v>
      </c>
      <c r="BT5622" s="118">
        <f t="shared" si="1236"/>
        <v>0</v>
      </c>
    </row>
    <row r="5623" spans="53:72">
      <c r="BA5623" s="114">
        <f>'INPUTS Production'!E5653</f>
        <v>42969.791666666664</v>
      </c>
      <c r="BB5623" s="22">
        <f t="shared" si="1232"/>
        <v>8</v>
      </c>
      <c r="BC5623" s="22">
        <f t="shared" si="1233"/>
        <v>22</v>
      </c>
      <c r="BD5623" s="22">
        <f t="shared" si="1234"/>
        <v>19</v>
      </c>
      <c r="BE5623" s="31">
        <f>'INPUTS Production'!V5653</f>
        <v>0</v>
      </c>
      <c r="BF5623" s="32">
        <f>BE5623/(Dashboard!$H$25*1000)</f>
        <v>0</v>
      </c>
      <c r="BH5623" s="116">
        <f t="shared" si="1240"/>
        <v>42938.791666653065</v>
      </c>
      <c r="BI5623" s="22">
        <f t="shared" si="1237"/>
        <v>7</v>
      </c>
      <c r="BJ5623" s="34">
        <f t="shared" si="1238"/>
        <v>22</v>
      </c>
      <c r="BK5623" s="22">
        <f t="shared" si="1239"/>
        <v>19</v>
      </c>
      <c r="BL5623" s="35">
        <f t="shared" si="1242"/>
        <v>7</v>
      </c>
      <c r="BM5623" s="35">
        <f t="shared" si="1243"/>
        <v>22</v>
      </c>
      <c r="BN5623" s="35">
        <f t="shared" si="1241"/>
        <v>18</v>
      </c>
      <c r="BO5623" s="193">
        <v>30.767499999999998</v>
      </c>
      <c r="BP5623" s="193">
        <v>32.282499999999999</v>
      </c>
      <c r="BQ5623" s="118">
        <f t="shared" si="1235"/>
        <v>0</v>
      </c>
      <c r="BR5623" s="196">
        <v>34.792499999999997</v>
      </c>
      <c r="BS5623" s="196">
        <v>30.794999999999998</v>
      </c>
      <c r="BT5623" s="118">
        <f t="shared" si="1236"/>
        <v>0</v>
      </c>
    </row>
    <row r="5624" spans="53:72">
      <c r="BA5624" s="114">
        <f>'INPUTS Production'!E5654</f>
        <v>42969.833333333336</v>
      </c>
      <c r="BB5624" s="22">
        <f t="shared" si="1232"/>
        <v>8</v>
      </c>
      <c r="BC5624" s="22">
        <f t="shared" si="1233"/>
        <v>22</v>
      </c>
      <c r="BD5624" s="22">
        <f t="shared" si="1234"/>
        <v>20</v>
      </c>
      <c r="BE5624" s="31">
        <f>'INPUTS Production'!V5654</f>
        <v>0</v>
      </c>
      <c r="BF5624" s="32">
        <f>BE5624/(Dashboard!$H$25*1000)</f>
        <v>0</v>
      </c>
      <c r="BH5624" s="116">
        <f t="shared" si="1240"/>
        <v>42938.83333331973</v>
      </c>
      <c r="BI5624" s="22">
        <f t="shared" si="1237"/>
        <v>7</v>
      </c>
      <c r="BJ5624" s="34">
        <f t="shared" si="1238"/>
        <v>22</v>
      </c>
      <c r="BK5624" s="22">
        <f t="shared" si="1239"/>
        <v>20</v>
      </c>
      <c r="BL5624" s="35">
        <f t="shared" si="1242"/>
        <v>7</v>
      </c>
      <c r="BM5624" s="35">
        <f t="shared" si="1243"/>
        <v>22</v>
      </c>
      <c r="BN5624" s="35">
        <f t="shared" si="1241"/>
        <v>19</v>
      </c>
      <c r="BO5624" s="193">
        <v>28.805</v>
      </c>
      <c r="BP5624" s="193">
        <v>29.6875</v>
      </c>
      <c r="BQ5624" s="118">
        <f t="shared" si="1235"/>
        <v>0</v>
      </c>
      <c r="BR5624" s="196">
        <v>30.782499999999999</v>
      </c>
      <c r="BS5624" s="196">
        <v>29.0825</v>
      </c>
      <c r="BT5624" s="118">
        <f t="shared" si="1236"/>
        <v>0</v>
      </c>
    </row>
    <row r="5625" spans="53:72">
      <c r="BA5625" s="114">
        <f>'INPUTS Production'!E5655</f>
        <v>42969.875</v>
      </c>
      <c r="BB5625" s="22">
        <f t="shared" si="1232"/>
        <v>8</v>
      </c>
      <c r="BC5625" s="22">
        <f t="shared" si="1233"/>
        <v>22</v>
      </c>
      <c r="BD5625" s="22">
        <f t="shared" si="1234"/>
        <v>21</v>
      </c>
      <c r="BE5625" s="31">
        <f>'INPUTS Production'!V5655</f>
        <v>0</v>
      </c>
      <c r="BF5625" s="32">
        <f>BE5625/(Dashboard!$H$25*1000)</f>
        <v>0</v>
      </c>
      <c r="BH5625" s="116">
        <f t="shared" si="1240"/>
        <v>42938.874999986394</v>
      </c>
      <c r="BI5625" s="22">
        <f t="shared" si="1237"/>
        <v>7</v>
      </c>
      <c r="BJ5625" s="34">
        <f t="shared" si="1238"/>
        <v>22</v>
      </c>
      <c r="BK5625" s="22">
        <f t="shared" si="1239"/>
        <v>21</v>
      </c>
      <c r="BL5625" s="35">
        <f t="shared" si="1242"/>
        <v>7</v>
      </c>
      <c r="BM5625" s="35">
        <f t="shared" si="1243"/>
        <v>22</v>
      </c>
      <c r="BN5625" s="35">
        <f t="shared" si="1241"/>
        <v>20</v>
      </c>
      <c r="BO5625" s="193">
        <v>28.44</v>
      </c>
      <c r="BP5625" s="193">
        <v>28.927499999999998</v>
      </c>
      <c r="BQ5625" s="118">
        <f t="shared" si="1235"/>
        <v>0</v>
      </c>
      <c r="BR5625" s="196">
        <v>28.932499999999997</v>
      </c>
      <c r="BS5625" s="196">
        <v>28.945</v>
      </c>
      <c r="BT5625" s="118">
        <f t="shared" si="1236"/>
        <v>0</v>
      </c>
    </row>
    <row r="5626" spans="53:72">
      <c r="BA5626" s="114">
        <f>'INPUTS Production'!E5656</f>
        <v>42969.916666666664</v>
      </c>
      <c r="BB5626" s="22">
        <f t="shared" si="1232"/>
        <v>8</v>
      </c>
      <c r="BC5626" s="22">
        <f t="shared" si="1233"/>
        <v>22</v>
      </c>
      <c r="BD5626" s="22">
        <f t="shared" si="1234"/>
        <v>22</v>
      </c>
      <c r="BE5626" s="31">
        <f>'INPUTS Production'!V5656</f>
        <v>0</v>
      </c>
      <c r="BF5626" s="32">
        <f>BE5626/(Dashboard!$H$25*1000)</f>
        <v>0</v>
      </c>
      <c r="BH5626" s="116">
        <f t="shared" si="1240"/>
        <v>42938.916666653058</v>
      </c>
      <c r="BI5626" s="22">
        <f t="shared" si="1237"/>
        <v>7</v>
      </c>
      <c r="BJ5626" s="34">
        <f t="shared" si="1238"/>
        <v>22</v>
      </c>
      <c r="BK5626" s="22">
        <f t="shared" si="1239"/>
        <v>22</v>
      </c>
      <c r="BL5626" s="35">
        <f t="shared" si="1242"/>
        <v>7</v>
      </c>
      <c r="BM5626" s="35">
        <f t="shared" si="1243"/>
        <v>22</v>
      </c>
      <c r="BN5626" s="35">
        <f t="shared" si="1241"/>
        <v>21</v>
      </c>
      <c r="BO5626" s="193">
        <v>27.517500000000002</v>
      </c>
      <c r="BP5626" s="193">
        <v>27.984999999999999</v>
      </c>
      <c r="BQ5626" s="118">
        <f t="shared" si="1235"/>
        <v>0</v>
      </c>
      <c r="BR5626" s="196">
        <v>27.9925</v>
      </c>
      <c r="BS5626" s="196">
        <v>28</v>
      </c>
      <c r="BT5626" s="118">
        <f t="shared" si="1236"/>
        <v>0</v>
      </c>
    </row>
    <row r="5627" spans="53:72">
      <c r="BA5627" s="114">
        <f>'INPUTS Production'!E5657</f>
        <v>42969.958333333336</v>
      </c>
      <c r="BB5627" s="22">
        <f t="shared" si="1232"/>
        <v>8</v>
      </c>
      <c r="BC5627" s="22">
        <f t="shared" si="1233"/>
        <v>22</v>
      </c>
      <c r="BD5627" s="22">
        <f t="shared" si="1234"/>
        <v>23</v>
      </c>
      <c r="BE5627" s="31">
        <f>'INPUTS Production'!V5657</f>
        <v>0</v>
      </c>
      <c r="BF5627" s="32">
        <f>BE5627/(Dashboard!$H$25*1000)</f>
        <v>0</v>
      </c>
      <c r="BH5627" s="116">
        <f t="shared" si="1240"/>
        <v>42938.958333319722</v>
      </c>
      <c r="BI5627" s="22">
        <f t="shared" si="1237"/>
        <v>7</v>
      </c>
      <c r="BJ5627" s="34">
        <f t="shared" si="1238"/>
        <v>22</v>
      </c>
      <c r="BK5627" s="22">
        <f t="shared" si="1239"/>
        <v>23</v>
      </c>
      <c r="BL5627" s="35">
        <f t="shared" si="1242"/>
        <v>7</v>
      </c>
      <c r="BM5627" s="35">
        <f t="shared" si="1243"/>
        <v>22</v>
      </c>
      <c r="BN5627" s="35">
        <f t="shared" si="1241"/>
        <v>22</v>
      </c>
      <c r="BO5627" s="193">
        <v>26.927500000000002</v>
      </c>
      <c r="BP5627" s="193">
        <v>27.227499999999999</v>
      </c>
      <c r="BQ5627" s="118">
        <f t="shared" si="1235"/>
        <v>0</v>
      </c>
      <c r="BR5627" s="196">
        <v>27.229999999999997</v>
      </c>
      <c r="BS5627" s="196">
        <v>27.237500000000001</v>
      </c>
      <c r="BT5627" s="118">
        <f t="shared" si="1236"/>
        <v>0</v>
      </c>
    </row>
    <row r="5628" spans="53:72">
      <c r="BA5628" s="114">
        <f>'INPUTS Production'!E5658</f>
        <v>42970</v>
      </c>
      <c r="BB5628" s="22">
        <f t="shared" si="1232"/>
        <v>8</v>
      </c>
      <c r="BC5628" s="22">
        <f t="shared" si="1233"/>
        <v>23</v>
      </c>
      <c r="BD5628" s="22">
        <f t="shared" si="1234"/>
        <v>0</v>
      </c>
      <c r="BE5628" s="31">
        <f>'INPUTS Production'!V5658</f>
        <v>0</v>
      </c>
      <c r="BF5628" s="32">
        <f>BE5628/(Dashboard!$H$25*1000)</f>
        <v>0</v>
      </c>
      <c r="BH5628" s="116">
        <f t="shared" si="1240"/>
        <v>42938.999999986387</v>
      </c>
      <c r="BI5628" s="22">
        <f t="shared" si="1237"/>
        <v>7</v>
      </c>
      <c r="BJ5628" s="34">
        <f t="shared" si="1238"/>
        <v>23</v>
      </c>
      <c r="BK5628" s="22">
        <f t="shared" si="1239"/>
        <v>0</v>
      </c>
      <c r="BL5628" s="35">
        <f t="shared" si="1242"/>
        <v>7</v>
      </c>
      <c r="BM5628" s="35">
        <f t="shared" si="1243"/>
        <v>22</v>
      </c>
      <c r="BN5628" s="35">
        <f t="shared" si="1241"/>
        <v>23</v>
      </c>
      <c r="BO5628" s="193">
        <v>24.14</v>
      </c>
      <c r="BP5628" s="193">
        <v>24.14</v>
      </c>
      <c r="BQ5628" s="118">
        <f t="shared" si="1235"/>
        <v>0</v>
      </c>
      <c r="BR5628" s="196">
        <v>24.14</v>
      </c>
      <c r="BS5628" s="196">
        <v>24.14</v>
      </c>
      <c r="BT5628" s="118">
        <f t="shared" si="1236"/>
        <v>0</v>
      </c>
    </row>
    <row r="5629" spans="53:72">
      <c r="BA5629" s="114">
        <f>'INPUTS Production'!E5659</f>
        <v>42970.041666666664</v>
      </c>
      <c r="BB5629" s="22">
        <f t="shared" si="1232"/>
        <v>8</v>
      </c>
      <c r="BC5629" s="22">
        <f t="shared" si="1233"/>
        <v>23</v>
      </c>
      <c r="BD5629" s="22">
        <f t="shared" si="1234"/>
        <v>1</v>
      </c>
      <c r="BE5629" s="31">
        <f>'INPUTS Production'!V5659</f>
        <v>0</v>
      </c>
      <c r="BF5629" s="32">
        <f>BE5629/(Dashboard!$H$25*1000)</f>
        <v>0</v>
      </c>
      <c r="BH5629" s="116">
        <f t="shared" si="1240"/>
        <v>42939.041666653051</v>
      </c>
      <c r="BI5629" s="22">
        <f t="shared" si="1237"/>
        <v>7</v>
      </c>
      <c r="BJ5629" s="34">
        <f t="shared" si="1238"/>
        <v>23</v>
      </c>
      <c r="BK5629" s="22">
        <f t="shared" si="1239"/>
        <v>1</v>
      </c>
      <c r="BL5629" s="35">
        <f t="shared" si="1242"/>
        <v>7</v>
      </c>
      <c r="BM5629" s="35">
        <f t="shared" si="1243"/>
        <v>23</v>
      </c>
      <c r="BN5629" s="35">
        <f t="shared" si="1241"/>
        <v>0</v>
      </c>
      <c r="BO5629" s="193">
        <v>23.549999999999997</v>
      </c>
      <c r="BP5629" s="193">
        <v>23.549999999999997</v>
      </c>
      <c r="BQ5629" s="118">
        <f t="shared" si="1235"/>
        <v>0</v>
      </c>
      <c r="BR5629" s="196">
        <v>23.549999999999997</v>
      </c>
      <c r="BS5629" s="196">
        <v>23.549999999999997</v>
      </c>
      <c r="BT5629" s="118">
        <f t="shared" si="1236"/>
        <v>0</v>
      </c>
    </row>
    <row r="5630" spans="53:72">
      <c r="BA5630" s="114">
        <f>'INPUTS Production'!E5660</f>
        <v>42970.083333333336</v>
      </c>
      <c r="BB5630" s="22">
        <f t="shared" si="1232"/>
        <v>8</v>
      </c>
      <c r="BC5630" s="22">
        <f t="shared" si="1233"/>
        <v>23</v>
      </c>
      <c r="BD5630" s="22">
        <f t="shared" si="1234"/>
        <v>2</v>
      </c>
      <c r="BE5630" s="31">
        <f>'INPUTS Production'!V5660</f>
        <v>0</v>
      </c>
      <c r="BF5630" s="32">
        <f>BE5630/(Dashboard!$H$25*1000)</f>
        <v>0</v>
      </c>
      <c r="BH5630" s="116">
        <f t="shared" si="1240"/>
        <v>42939.083333319715</v>
      </c>
      <c r="BI5630" s="22">
        <f t="shared" si="1237"/>
        <v>7</v>
      </c>
      <c r="BJ5630" s="34">
        <f t="shared" si="1238"/>
        <v>23</v>
      </c>
      <c r="BK5630" s="22">
        <f t="shared" si="1239"/>
        <v>2</v>
      </c>
      <c r="BL5630" s="35">
        <f t="shared" si="1242"/>
        <v>7</v>
      </c>
      <c r="BM5630" s="35">
        <f t="shared" si="1243"/>
        <v>23</v>
      </c>
      <c r="BN5630" s="35">
        <f t="shared" si="1241"/>
        <v>1</v>
      </c>
      <c r="BO5630" s="193">
        <v>22.524999999999999</v>
      </c>
      <c r="BP5630" s="193">
        <v>22.524999999999999</v>
      </c>
      <c r="BQ5630" s="118">
        <f t="shared" si="1235"/>
        <v>0</v>
      </c>
      <c r="BR5630" s="196">
        <v>22.524999999999999</v>
      </c>
      <c r="BS5630" s="196">
        <v>22.524999999999999</v>
      </c>
      <c r="BT5630" s="118">
        <f t="shared" si="1236"/>
        <v>0</v>
      </c>
    </row>
    <row r="5631" spans="53:72">
      <c r="BA5631" s="114">
        <f>'INPUTS Production'!E5661</f>
        <v>42970.125</v>
      </c>
      <c r="BB5631" s="22">
        <f t="shared" si="1232"/>
        <v>8</v>
      </c>
      <c r="BC5631" s="22">
        <f t="shared" si="1233"/>
        <v>23</v>
      </c>
      <c r="BD5631" s="22">
        <f t="shared" si="1234"/>
        <v>3</v>
      </c>
      <c r="BE5631" s="31">
        <f>'INPUTS Production'!V5661</f>
        <v>0</v>
      </c>
      <c r="BF5631" s="32">
        <f>BE5631/(Dashboard!$H$25*1000)</f>
        <v>0</v>
      </c>
      <c r="BH5631" s="116">
        <f t="shared" si="1240"/>
        <v>42939.124999986379</v>
      </c>
      <c r="BI5631" s="22">
        <f t="shared" si="1237"/>
        <v>7</v>
      </c>
      <c r="BJ5631" s="34">
        <f t="shared" si="1238"/>
        <v>23</v>
      </c>
      <c r="BK5631" s="22">
        <f t="shared" si="1239"/>
        <v>3</v>
      </c>
      <c r="BL5631" s="35">
        <f t="shared" si="1242"/>
        <v>7</v>
      </c>
      <c r="BM5631" s="35">
        <f t="shared" si="1243"/>
        <v>23</v>
      </c>
      <c r="BN5631" s="35">
        <f t="shared" si="1241"/>
        <v>2</v>
      </c>
      <c r="BO5631" s="193">
        <v>21.662499999999998</v>
      </c>
      <c r="BP5631" s="193">
        <v>21.662499999999998</v>
      </c>
      <c r="BQ5631" s="118">
        <f t="shared" si="1235"/>
        <v>0</v>
      </c>
      <c r="BR5631" s="196">
        <v>21.662499999999998</v>
      </c>
      <c r="BS5631" s="196">
        <v>21.662499999999998</v>
      </c>
      <c r="BT5631" s="118">
        <f t="shared" si="1236"/>
        <v>0</v>
      </c>
    </row>
    <row r="5632" spans="53:72">
      <c r="BA5632" s="114">
        <f>'INPUTS Production'!E5662</f>
        <v>42970.166666666664</v>
      </c>
      <c r="BB5632" s="22">
        <f t="shared" si="1232"/>
        <v>8</v>
      </c>
      <c r="BC5632" s="22">
        <f t="shared" si="1233"/>
        <v>23</v>
      </c>
      <c r="BD5632" s="22">
        <f t="shared" si="1234"/>
        <v>4</v>
      </c>
      <c r="BE5632" s="31">
        <f>'INPUTS Production'!V5662</f>
        <v>0</v>
      </c>
      <c r="BF5632" s="32">
        <f>BE5632/(Dashboard!$H$25*1000)</f>
        <v>0</v>
      </c>
      <c r="BH5632" s="116">
        <f t="shared" si="1240"/>
        <v>42939.166666653044</v>
      </c>
      <c r="BI5632" s="22">
        <f t="shared" si="1237"/>
        <v>7</v>
      </c>
      <c r="BJ5632" s="34">
        <f t="shared" si="1238"/>
        <v>23</v>
      </c>
      <c r="BK5632" s="22">
        <f t="shared" si="1239"/>
        <v>4</v>
      </c>
      <c r="BL5632" s="35">
        <f t="shared" si="1242"/>
        <v>7</v>
      </c>
      <c r="BM5632" s="35">
        <f t="shared" si="1243"/>
        <v>23</v>
      </c>
      <c r="BN5632" s="35">
        <f t="shared" si="1241"/>
        <v>3</v>
      </c>
      <c r="BO5632" s="193">
        <v>21.335000000000001</v>
      </c>
      <c r="BP5632" s="193">
        <v>21.335000000000001</v>
      </c>
      <c r="BQ5632" s="118">
        <f t="shared" si="1235"/>
        <v>0</v>
      </c>
      <c r="BR5632" s="196">
        <v>21.335000000000001</v>
      </c>
      <c r="BS5632" s="196">
        <v>21.335000000000001</v>
      </c>
      <c r="BT5632" s="118">
        <f t="shared" si="1236"/>
        <v>0</v>
      </c>
    </row>
    <row r="5633" spans="53:72">
      <c r="BA5633" s="114">
        <f>'INPUTS Production'!E5663</f>
        <v>42970.208333333336</v>
      </c>
      <c r="BB5633" s="22">
        <f t="shared" si="1232"/>
        <v>8</v>
      </c>
      <c r="BC5633" s="22">
        <f t="shared" si="1233"/>
        <v>23</v>
      </c>
      <c r="BD5633" s="22">
        <f t="shared" si="1234"/>
        <v>5</v>
      </c>
      <c r="BE5633" s="31">
        <f>'INPUTS Production'!V5663</f>
        <v>16.288175970000001</v>
      </c>
      <c r="BF5633" s="32">
        <f>BE5633/(Dashboard!$H$25*1000)</f>
        <v>1.6452703000000003E-2</v>
      </c>
      <c r="BH5633" s="116">
        <f t="shared" si="1240"/>
        <v>42939.208333319708</v>
      </c>
      <c r="BI5633" s="22">
        <f t="shared" si="1237"/>
        <v>7</v>
      </c>
      <c r="BJ5633" s="34">
        <f t="shared" si="1238"/>
        <v>23</v>
      </c>
      <c r="BK5633" s="22">
        <f t="shared" si="1239"/>
        <v>5</v>
      </c>
      <c r="BL5633" s="35">
        <f t="shared" si="1242"/>
        <v>7</v>
      </c>
      <c r="BM5633" s="35">
        <f t="shared" si="1243"/>
        <v>23</v>
      </c>
      <c r="BN5633" s="35">
        <f t="shared" si="1241"/>
        <v>4</v>
      </c>
      <c r="BO5633" s="193">
        <v>21.310000000000002</v>
      </c>
      <c r="BP5633" s="193">
        <v>21.310000000000002</v>
      </c>
      <c r="BQ5633" s="118">
        <f t="shared" si="1235"/>
        <v>0</v>
      </c>
      <c r="BR5633" s="196">
        <v>21.310000000000002</v>
      </c>
      <c r="BS5633" s="196">
        <v>21.310000000000002</v>
      </c>
      <c r="BT5633" s="118">
        <f t="shared" si="1236"/>
        <v>0</v>
      </c>
    </row>
    <row r="5634" spans="53:72">
      <c r="BA5634" s="114">
        <f>'INPUTS Production'!E5664</f>
        <v>42970.25</v>
      </c>
      <c r="BB5634" s="22">
        <f t="shared" si="1232"/>
        <v>8</v>
      </c>
      <c r="BC5634" s="22">
        <f t="shared" si="1233"/>
        <v>23</v>
      </c>
      <c r="BD5634" s="22">
        <f t="shared" si="1234"/>
        <v>6</v>
      </c>
      <c r="BE5634" s="31">
        <f>'INPUTS Production'!V5664</f>
        <v>444.24096750000001</v>
      </c>
      <c r="BF5634" s="32">
        <f>BE5634/(Dashboard!$H$25*1000)</f>
        <v>0.44872825</v>
      </c>
      <c r="BH5634" s="116">
        <f t="shared" si="1240"/>
        <v>42939.249999986372</v>
      </c>
      <c r="BI5634" s="22">
        <f t="shared" si="1237"/>
        <v>7</v>
      </c>
      <c r="BJ5634" s="34">
        <f t="shared" si="1238"/>
        <v>23</v>
      </c>
      <c r="BK5634" s="22">
        <f t="shared" si="1239"/>
        <v>6</v>
      </c>
      <c r="BL5634" s="35">
        <f t="shared" si="1242"/>
        <v>7</v>
      </c>
      <c r="BM5634" s="35">
        <f t="shared" si="1243"/>
        <v>23</v>
      </c>
      <c r="BN5634" s="35">
        <f t="shared" si="1241"/>
        <v>5</v>
      </c>
      <c r="BO5634" s="193">
        <v>21.174999999999997</v>
      </c>
      <c r="BP5634" s="193">
        <v>21.174999999999997</v>
      </c>
      <c r="BQ5634" s="118">
        <f t="shared" si="1235"/>
        <v>0</v>
      </c>
      <c r="BR5634" s="196">
        <v>21.174999999999997</v>
      </c>
      <c r="BS5634" s="196">
        <v>21.174999999999997</v>
      </c>
      <c r="BT5634" s="118">
        <f t="shared" si="1236"/>
        <v>0</v>
      </c>
    </row>
    <row r="5635" spans="53:72">
      <c r="BA5635" s="114">
        <f>'INPUTS Production'!E5665</f>
        <v>42970.291666666664</v>
      </c>
      <c r="BB5635" s="22">
        <f t="shared" si="1232"/>
        <v>8</v>
      </c>
      <c r="BC5635" s="22">
        <f t="shared" si="1233"/>
        <v>23</v>
      </c>
      <c r="BD5635" s="22">
        <f t="shared" si="1234"/>
        <v>7</v>
      </c>
      <c r="BE5635" s="31">
        <f>'INPUTS Production'!V5665</f>
        <v>844.39117125000007</v>
      </c>
      <c r="BF5635" s="32">
        <f>BE5635/(Dashboard!$H$25*1000)</f>
        <v>0.85292037500000006</v>
      </c>
      <c r="BH5635" s="116">
        <f t="shared" si="1240"/>
        <v>42939.291666653036</v>
      </c>
      <c r="BI5635" s="22">
        <f t="shared" si="1237"/>
        <v>7</v>
      </c>
      <c r="BJ5635" s="34">
        <f t="shared" si="1238"/>
        <v>23</v>
      </c>
      <c r="BK5635" s="22">
        <f t="shared" si="1239"/>
        <v>7</v>
      </c>
      <c r="BL5635" s="35">
        <f t="shared" si="1242"/>
        <v>7</v>
      </c>
      <c r="BM5635" s="35">
        <f t="shared" si="1243"/>
        <v>23</v>
      </c>
      <c r="BN5635" s="35">
        <f t="shared" si="1241"/>
        <v>6</v>
      </c>
      <c r="BO5635" s="193">
        <v>21.112500000000001</v>
      </c>
      <c r="BP5635" s="193">
        <v>21.112500000000001</v>
      </c>
      <c r="BQ5635" s="118">
        <f t="shared" si="1235"/>
        <v>0</v>
      </c>
      <c r="BR5635" s="196">
        <v>21.112500000000001</v>
      </c>
      <c r="BS5635" s="196">
        <v>21.112500000000001</v>
      </c>
      <c r="BT5635" s="118">
        <f t="shared" si="1236"/>
        <v>0</v>
      </c>
    </row>
    <row r="5636" spans="53:72">
      <c r="BA5636" s="114">
        <f>'INPUTS Production'!E5666</f>
        <v>42970.333333333336</v>
      </c>
      <c r="BB5636" s="22">
        <f t="shared" si="1232"/>
        <v>8</v>
      </c>
      <c r="BC5636" s="22">
        <f t="shared" si="1233"/>
        <v>23</v>
      </c>
      <c r="BD5636" s="22">
        <f t="shared" si="1234"/>
        <v>8</v>
      </c>
      <c r="BE5636" s="31">
        <f>'INPUTS Production'!V5666</f>
        <v>899.52532361999999</v>
      </c>
      <c r="BF5636" s="32">
        <f>BE5636/(Dashboard!$H$25*1000)</f>
        <v>0.90861143799999999</v>
      </c>
      <c r="BH5636" s="116">
        <f t="shared" si="1240"/>
        <v>42939.333333319701</v>
      </c>
      <c r="BI5636" s="22">
        <f t="shared" si="1237"/>
        <v>7</v>
      </c>
      <c r="BJ5636" s="34">
        <f t="shared" si="1238"/>
        <v>23</v>
      </c>
      <c r="BK5636" s="22">
        <f t="shared" si="1239"/>
        <v>8</v>
      </c>
      <c r="BL5636" s="35">
        <f t="shared" si="1242"/>
        <v>7</v>
      </c>
      <c r="BM5636" s="35">
        <f t="shared" si="1243"/>
        <v>23</v>
      </c>
      <c r="BN5636" s="35">
        <f t="shared" si="1241"/>
        <v>7</v>
      </c>
      <c r="BO5636" s="193">
        <v>21.157499999999999</v>
      </c>
      <c r="BP5636" s="193">
        <v>21.157499999999999</v>
      </c>
      <c r="BQ5636" s="118">
        <f t="shared" si="1235"/>
        <v>0</v>
      </c>
      <c r="BR5636" s="196">
        <v>21.157499999999999</v>
      </c>
      <c r="BS5636" s="196">
        <v>21.157499999999999</v>
      </c>
      <c r="BT5636" s="118">
        <f t="shared" si="1236"/>
        <v>0</v>
      </c>
    </row>
    <row r="5637" spans="53:72">
      <c r="BA5637" s="114">
        <f>'INPUTS Production'!E5667</f>
        <v>42970.375</v>
      </c>
      <c r="BB5637" s="22">
        <f t="shared" si="1232"/>
        <v>8</v>
      </c>
      <c r="BC5637" s="22">
        <f t="shared" si="1233"/>
        <v>23</v>
      </c>
      <c r="BD5637" s="22">
        <f t="shared" si="1234"/>
        <v>9</v>
      </c>
      <c r="BE5637" s="31">
        <f>'INPUTS Production'!V5667</f>
        <v>921.67422236999994</v>
      </c>
      <c r="BF5637" s="32">
        <f>BE5637/(Dashboard!$H$25*1000)</f>
        <v>0.93098406299999992</v>
      </c>
      <c r="BH5637" s="116">
        <f t="shared" si="1240"/>
        <v>42939.374999986365</v>
      </c>
      <c r="BI5637" s="22">
        <f t="shared" si="1237"/>
        <v>7</v>
      </c>
      <c r="BJ5637" s="34">
        <f t="shared" si="1238"/>
        <v>23</v>
      </c>
      <c r="BK5637" s="22">
        <f t="shared" si="1239"/>
        <v>9</v>
      </c>
      <c r="BL5637" s="35">
        <f t="shared" si="1242"/>
        <v>7</v>
      </c>
      <c r="BM5637" s="35">
        <f t="shared" si="1243"/>
        <v>23</v>
      </c>
      <c r="BN5637" s="35">
        <f t="shared" si="1241"/>
        <v>8</v>
      </c>
      <c r="BO5637" s="193">
        <v>21.767500000000002</v>
      </c>
      <c r="BP5637" s="193">
        <v>21.767500000000002</v>
      </c>
      <c r="BQ5637" s="118">
        <f t="shared" si="1235"/>
        <v>0</v>
      </c>
      <c r="BR5637" s="196">
        <v>21.767500000000002</v>
      </c>
      <c r="BS5637" s="196">
        <v>21.767500000000002</v>
      </c>
      <c r="BT5637" s="118">
        <f t="shared" si="1236"/>
        <v>0</v>
      </c>
    </row>
    <row r="5638" spans="53:72">
      <c r="BA5638" s="114">
        <f>'INPUTS Production'!E5668</f>
        <v>42970.416666666664</v>
      </c>
      <c r="BB5638" s="22">
        <f t="shared" si="1232"/>
        <v>8</v>
      </c>
      <c r="BC5638" s="22">
        <f t="shared" si="1233"/>
        <v>23</v>
      </c>
      <c r="BD5638" s="22">
        <f t="shared" si="1234"/>
        <v>10</v>
      </c>
      <c r="BE5638" s="31">
        <f>'INPUTS Production'!V5668</f>
        <v>916.63246125000001</v>
      </c>
      <c r="BF5638" s="32">
        <f>BE5638/(Dashboard!$H$25*1000)</f>
        <v>0.92589137499999996</v>
      </c>
      <c r="BH5638" s="116">
        <f t="shared" si="1240"/>
        <v>42939.416666653029</v>
      </c>
      <c r="BI5638" s="22">
        <f t="shared" si="1237"/>
        <v>7</v>
      </c>
      <c r="BJ5638" s="34">
        <f t="shared" si="1238"/>
        <v>23</v>
      </c>
      <c r="BK5638" s="22">
        <f t="shared" si="1239"/>
        <v>10</v>
      </c>
      <c r="BL5638" s="35">
        <f t="shared" si="1242"/>
        <v>7</v>
      </c>
      <c r="BM5638" s="35">
        <f t="shared" si="1243"/>
        <v>23</v>
      </c>
      <c r="BN5638" s="35">
        <f t="shared" si="1241"/>
        <v>9</v>
      </c>
      <c r="BO5638" s="193">
        <v>22.214999999999996</v>
      </c>
      <c r="BP5638" s="193">
        <v>22.214999999999996</v>
      </c>
      <c r="BQ5638" s="118">
        <f t="shared" si="1235"/>
        <v>0</v>
      </c>
      <c r="BR5638" s="196">
        <v>22.214999999999996</v>
      </c>
      <c r="BS5638" s="196">
        <v>22.214999999999996</v>
      </c>
      <c r="BT5638" s="118">
        <f t="shared" si="1236"/>
        <v>0</v>
      </c>
    </row>
    <row r="5639" spans="53:72">
      <c r="BA5639" s="114">
        <f>'INPUTS Production'!E5669</f>
        <v>42970.458333333336</v>
      </c>
      <c r="BB5639" s="22">
        <f t="shared" si="1232"/>
        <v>8</v>
      </c>
      <c r="BC5639" s="22">
        <f t="shared" si="1233"/>
        <v>23</v>
      </c>
      <c r="BD5639" s="22">
        <f t="shared" si="1234"/>
        <v>11</v>
      </c>
      <c r="BE5639" s="31">
        <f>'INPUTS Production'!V5669</f>
        <v>880.14130875000001</v>
      </c>
      <c r="BF5639" s="32">
        <f>BE5639/(Dashboard!$H$25*1000)</f>
        <v>0.88903162499999999</v>
      </c>
      <c r="BH5639" s="116">
        <f t="shared" si="1240"/>
        <v>42939.458333319693</v>
      </c>
      <c r="BI5639" s="22">
        <f t="shared" si="1237"/>
        <v>7</v>
      </c>
      <c r="BJ5639" s="34">
        <f t="shared" si="1238"/>
        <v>23</v>
      </c>
      <c r="BK5639" s="22">
        <f t="shared" si="1239"/>
        <v>11</v>
      </c>
      <c r="BL5639" s="35">
        <f t="shared" si="1242"/>
        <v>7</v>
      </c>
      <c r="BM5639" s="35">
        <f t="shared" si="1243"/>
        <v>23</v>
      </c>
      <c r="BN5639" s="35">
        <f t="shared" si="1241"/>
        <v>10</v>
      </c>
      <c r="BO5639" s="193">
        <v>26.79</v>
      </c>
      <c r="BP5639" s="193">
        <v>26.79</v>
      </c>
      <c r="BQ5639" s="118">
        <f t="shared" si="1235"/>
        <v>0</v>
      </c>
      <c r="BR5639" s="196">
        <v>26.79</v>
      </c>
      <c r="BS5639" s="196">
        <v>26.79</v>
      </c>
      <c r="BT5639" s="118">
        <f t="shared" si="1236"/>
        <v>0</v>
      </c>
    </row>
    <row r="5640" spans="53:72">
      <c r="BA5640" s="114">
        <f>'INPUTS Production'!E5670</f>
        <v>42970.5</v>
      </c>
      <c r="BB5640" s="22">
        <f t="shared" si="1232"/>
        <v>8</v>
      </c>
      <c r="BC5640" s="22">
        <f t="shared" si="1233"/>
        <v>23</v>
      </c>
      <c r="BD5640" s="22">
        <f t="shared" si="1234"/>
        <v>12</v>
      </c>
      <c r="BE5640" s="31">
        <f>'INPUTS Production'!V5670</f>
        <v>880.30465875000004</v>
      </c>
      <c r="BF5640" s="32">
        <f>BE5640/(Dashboard!$H$25*1000)</f>
        <v>0.88919662500000007</v>
      </c>
      <c r="BH5640" s="116">
        <f t="shared" si="1240"/>
        <v>42939.499999986358</v>
      </c>
      <c r="BI5640" s="22">
        <f t="shared" si="1237"/>
        <v>7</v>
      </c>
      <c r="BJ5640" s="34">
        <f t="shared" si="1238"/>
        <v>23</v>
      </c>
      <c r="BK5640" s="22">
        <f t="shared" si="1239"/>
        <v>12</v>
      </c>
      <c r="BL5640" s="35">
        <f t="shared" si="1242"/>
        <v>7</v>
      </c>
      <c r="BM5640" s="35">
        <f t="shared" si="1243"/>
        <v>23</v>
      </c>
      <c r="BN5640" s="35">
        <f t="shared" si="1241"/>
        <v>11</v>
      </c>
      <c r="BO5640" s="193">
        <v>35.6875</v>
      </c>
      <c r="BP5640" s="193">
        <v>35.6875</v>
      </c>
      <c r="BQ5640" s="118">
        <f t="shared" si="1235"/>
        <v>0</v>
      </c>
      <c r="BR5640" s="196">
        <v>35.6875</v>
      </c>
      <c r="BS5640" s="196">
        <v>35.6875</v>
      </c>
      <c r="BT5640" s="118">
        <f t="shared" si="1236"/>
        <v>0</v>
      </c>
    </row>
    <row r="5641" spans="53:72">
      <c r="BA5641" s="114">
        <f>'INPUTS Production'!E5671</f>
        <v>42970.541666666664</v>
      </c>
      <c r="BB5641" s="22">
        <f t="shared" si="1232"/>
        <v>8</v>
      </c>
      <c r="BC5641" s="22">
        <f t="shared" si="1233"/>
        <v>23</v>
      </c>
      <c r="BD5641" s="22">
        <f t="shared" si="1234"/>
        <v>13</v>
      </c>
      <c r="BE5641" s="31">
        <f>'INPUTS Production'!V5671</f>
        <v>937.14210611999988</v>
      </c>
      <c r="BF5641" s="32">
        <f>BE5641/(Dashboard!$H$25*1000)</f>
        <v>0.94660818799999991</v>
      </c>
      <c r="BH5641" s="116">
        <f t="shared" si="1240"/>
        <v>42939.541666653022</v>
      </c>
      <c r="BI5641" s="22">
        <f t="shared" si="1237"/>
        <v>7</v>
      </c>
      <c r="BJ5641" s="34">
        <f t="shared" si="1238"/>
        <v>23</v>
      </c>
      <c r="BK5641" s="22">
        <f t="shared" si="1239"/>
        <v>13</v>
      </c>
      <c r="BL5641" s="35">
        <f t="shared" si="1242"/>
        <v>7</v>
      </c>
      <c r="BM5641" s="35">
        <f t="shared" si="1243"/>
        <v>23</v>
      </c>
      <c r="BN5641" s="35">
        <f t="shared" si="1241"/>
        <v>12</v>
      </c>
      <c r="BO5641" s="193">
        <v>60.382499999999993</v>
      </c>
      <c r="BP5641" s="193">
        <v>60.382499999999993</v>
      </c>
      <c r="BQ5641" s="118">
        <f t="shared" si="1235"/>
        <v>0</v>
      </c>
      <c r="BR5641" s="196">
        <v>60.382499999999993</v>
      </c>
      <c r="BS5641" s="196">
        <v>60.382499999999993</v>
      </c>
      <c r="BT5641" s="118">
        <f t="shared" si="1236"/>
        <v>0</v>
      </c>
    </row>
    <row r="5642" spans="53:72">
      <c r="BA5642" s="114">
        <f>'INPUTS Production'!E5672</f>
        <v>42970.583333333336</v>
      </c>
      <c r="BB5642" s="22">
        <f t="shared" si="1232"/>
        <v>8</v>
      </c>
      <c r="BC5642" s="22">
        <f t="shared" si="1233"/>
        <v>23</v>
      </c>
      <c r="BD5642" s="22">
        <f t="shared" si="1234"/>
        <v>14</v>
      </c>
      <c r="BE5642" s="31">
        <f>'INPUTS Production'!V5672</f>
        <v>883.13834861999999</v>
      </c>
      <c r="BF5642" s="32">
        <f>BE5642/(Dashboard!$H$25*1000)</f>
        <v>0.89205893800000002</v>
      </c>
      <c r="BH5642" s="116">
        <f t="shared" si="1240"/>
        <v>42939.583333319686</v>
      </c>
      <c r="BI5642" s="22">
        <f t="shared" si="1237"/>
        <v>7</v>
      </c>
      <c r="BJ5642" s="34">
        <f t="shared" si="1238"/>
        <v>23</v>
      </c>
      <c r="BK5642" s="22">
        <f t="shared" si="1239"/>
        <v>14</v>
      </c>
      <c r="BL5642" s="35">
        <f t="shared" si="1242"/>
        <v>7</v>
      </c>
      <c r="BM5642" s="35">
        <f t="shared" si="1243"/>
        <v>23</v>
      </c>
      <c r="BN5642" s="35">
        <f t="shared" si="1241"/>
        <v>13</v>
      </c>
      <c r="BO5642" s="193">
        <v>39.557500000000005</v>
      </c>
      <c r="BP5642" s="193">
        <v>39.557500000000005</v>
      </c>
      <c r="BQ5642" s="118">
        <f t="shared" si="1235"/>
        <v>0</v>
      </c>
      <c r="BR5642" s="196">
        <v>39.557500000000005</v>
      </c>
      <c r="BS5642" s="196">
        <v>39.557500000000005</v>
      </c>
      <c r="BT5642" s="118">
        <f t="shared" si="1236"/>
        <v>0</v>
      </c>
    </row>
    <row r="5643" spans="53:72">
      <c r="BA5643" s="114">
        <f>'INPUTS Production'!E5673</f>
        <v>42970.625</v>
      </c>
      <c r="BB5643" s="22">
        <f t="shared" si="1232"/>
        <v>8</v>
      </c>
      <c r="BC5643" s="22">
        <f t="shared" si="1233"/>
        <v>23</v>
      </c>
      <c r="BD5643" s="22">
        <f t="shared" si="1234"/>
        <v>15</v>
      </c>
      <c r="BE5643" s="31">
        <f>'INPUTS Production'!V5673</f>
        <v>437.04246069000004</v>
      </c>
      <c r="BF5643" s="32">
        <f>BE5643/(Dashboard!$H$25*1000)</f>
        <v>0.44145703100000006</v>
      </c>
      <c r="BH5643" s="116">
        <f t="shared" si="1240"/>
        <v>42939.62499998635</v>
      </c>
      <c r="BI5643" s="22">
        <f t="shared" si="1237"/>
        <v>7</v>
      </c>
      <c r="BJ5643" s="34">
        <f t="shared" si="1238"/>
        <v>23</v>
      </c>
      <c r="BK5643" s="22">
        <f t="shared" si="1239"/>
        <v>15</v>
      </c>
      <c r="BL5643" s="35">
        <f t="shared" si="1242"/>
        <v>7</v>
      </c>
      <c r="BM5643" s="35">
        <f t="shared" si="1243"/>
        <v>23</v>
      </c>
      <c r="BN5643" s="35">
        <f t="shared" si="1241"/>
        <v>14</v>
      </c>
      <c r="BO5643" s="193">
        <v>45.225000000000001</v>
      </c>
      <c r="BP5643" s="193">
        <v>45.225000000000001</v>
      </c>
      <c r="BQ5643" s="118">
        <f t="shared" si="1235"/>
        <v>0</v>
      </c>
      <c r="BR5643" s="196">
        <v>45.225000000000001</v>
      </c>
      <c r="BS5643" s="196">
        <v>45.225000000000001</v>
      </c>
      <c r="BT5643" s="118">
        <f t="shared" si="1236"/>
        <v>0</v>
      </c>
    </row>
    <row r="5644" spans="53:72">
      <c r="BA5644" s="114">
        <f>'INPUTS Production'!E5674</f>
        <v>42970.666666666664</v>
      </c>
      <c r="BB5644" s="22">
        <f t="shared" ref="BB5644:BB5707" si="1244">MONTH(BA5644)</f>
        <v>8</v>
      </c>
      <c r="BC5644" s="22">
        <f t="shared" si="1233"/>
        <v>23</v>
      </c>
      <c r="BD5644" s="22">
        <f t="shared" si="1234"/>
        <v>16</v>
      </c>
      <c r="BE5644" s="31">
        <f>'INPUTS Production'!V5674</f>
        <v>738.48140486999989</v>
      </c>
      <c r="BF5644" s="32">
        <f>BE5644/(Dashboard!$H$25*1000)</f>
        <v>0.74594081299999992</v>
      </c>
      <c r="BH5644" s="116">
        <f t="shared" si="1240"/>
        <v>42939.666666653015</v>
      </c>
      <c r="BI5644" s="22">
        <f t="shared" si="1237"/>
        <v>7</v>
      </c>
      <c r="BJ5644" s="34">
        <f t="shared" si="1238"/>
        <v>23</v>
      </c>
      <c r="BK5644" s="22">
        <f t="shared" si="1239"/>
        <v>16</v>
      </c>
      <c r="BL5644" s="35">
        <f t="shared" si="1242"/>
        <v>7</v>
      </c>
      <c r="BM5644" s="35">
        <f t="shared" si="1243"/>
        <v>23</v>
      </c>
      <c r="BN5644" s="35">
        <f t="shared" si="1241"/>
        <v>15</v>
      </c>
      <c r="BO5644" s="193">
        <v>39.957500000000003</v>
      </c>
      <c r="BP5644" s="193">
        <v>40.002499999999998</v>
      </c>
      <c r="BQ5644" s="118">
        <f t="shared" si="1235"/>
        <v>0</v>
      </c>
      <c r="BR5644" s="196">
        <v>40.077500000000001</v>
      </c>
      <c r="BS5644" s="196">
        <v>39.957500000000003</v>
      </c>
      <c r="BT5644" s="118">
        <f t="shared" si="1236"/>
        <v>0</v>
      </c>
    </row>
    <row r="5645" spans="53:72">
      <c r="BA5645" s="114">
        <f>'INPUTS Production'!E5675</f>
        <v>42970.708333333336</v>
      </c>
      <c r="BB5645" s="22">
        <f t="shared" si="1244"/>
        <v>8</v>
      </c>
      <c r="BC5645" s="22">
        <f t="shared" ref="BC5645:BC5708" si="1245">DAY(BA5645)</f>
        <v>23</v>
      </c>
      <c r="BD5645" s="22">
        <f t="shared" ref="BD5645:BD5708" si="1246">HOUR(BA5645)</f>
        <v>17</v>
      </c>
      <c r="BE5645" s="31">
        <f>'INPUTS Production'!V5675</f>
        <v>314.84252249999997</v>
      </c>
      <c r="BF5645" s="32">
        <f>BE5645/(Dashboard!$H$25*1000)</f>
        <v>0.31802274999999997</v>
      </c>
      <c r="BH5645" s="116">
        <f t="shared" si="1240"/>
        <v>42939.708333319679</v>
      </c>
      <c r="BI5645" s="22">
        <f t="shared" si="1237"/>
        <v>7</v>
      </c>
      <c r="BJ5645" s="34">
        <f t="shared" si="1238"/>
        <v>23</v>
      </c>
      <c r="BK5645" s="22">
        <f t="shared" si="1239"/>
        <v>17</v>
      </c>
      <c r="BL5645" s="35">
        <f t="shared" si="1242"/>
        <v>7</v>
      </c>
      <c r="BM5645" s="35">
        <f t="shared" si="1243"/>
        <v>23</v>
      </c>
      <c r="BN5645" s="35">
        <f t="shared" si="1241"/>
        <v>16</v>
      </c>
      <c r="BO5645" s="193">
        <v>36.277500000000003</v>
      </c>
      <c r="BP5645" s="193">
        <v>36.284999999999997</v>
      </c>
      <c r="BQ5645" s="118">
        <f t="shared" ref="BQ5645:BQ5708" si="1247">SUMIF($BO$12:$BP$12,$BP$9,BO5645:BP5645)</f>
        <v>0</v>
      </c>
      <c r="BR5645" s="196">
        <v>36.295000000000002</v>
      </c>
      <c r="BS5645" s="196">
        <v>36.277500000000003</v>
      </c>
      <c r="BT5645" s="118">
        <f t="shared" ref="BT5645:BT5708" si="1248">SUMIF($BR$12:$BS$12,$BS$9,BR5645:BS5645)</f>
        <v>0</v>
      </c>
    </row>
    <row r="5646" spans="53:72">
      <c r="BA5646" s="114">
        <f>'INPUTS Production'!E5676</f>
        <v>42970.75</v>
      </c>
      <c r="BB5646" s="22">
        <f t="shared" si="1244"/>
        <v>8</v>
      </c>
      <c r="BC5646" s="22">
        <f t="shared" si="1245"/>
        <v>23</v>
      </c>
      <c r="BD5646" s="22">
        <f t="shared" si="1246"/>
        <v>18</v>
      </c>
      <c r="BE5646" s="31">
        <f>'INPUTS Production'!V5676</f>
        <v>0</v>
      </c>
      <c r="BF5646" s="32">
        <f>BE5646/(Dashboard!$H$25*1000)</f>
        <v>0</v>
      </c>
      <c r="BH5646" s="116">
        <f t="shared" si="1240"/>
        <v>42939.749999986343</v>
      </c>
      <c r="BI5646" s="22">
        <f t="shared" ref="BI5646:BI5709" si="1249">MONTH(BH5646)</f>
        <v>7</v>
      </c>
      <c r="BJ5646" s="34">
        <f t="shared" ref="BJ5646:BJ5709" si="1250">DAY(BH5646)</f>
        <v>23</v>
      </c>
      <c r="BK5646" s="22">
        <f t="shared" ref="BK5646:BK5709" si="1251">HOUR(BH5646)</f>
        <v>18</v>
      </c>
      <c r="BL5646" s="35">
        <f t="shared" si="1242"/>
        <v>7</v>
      </c>
      <c r="BM5646" s="35">
        <f t="shared" si="1243"/>
        <v>23</v>
      </c>
      <c r="BN5646" s="35">
        <f t="shared" si="1241"/>
        <v>17</v>
      </c>
      <c r="BO5646" s="193">
        <v>33.119999999999997</v>
      </c>
      <c r="BP5646" s="193">
        <v>33.119999999999997</v>
      </c>
      <c r="BQ5646" s="118">
        <f t="shared" si="1247"/>
        <v>0</v>
      </c>
      <c r="BR5646" s="196">
        <v>33.119999999999997</v>
      </c>
      <c r="BS5646" s="196">
        <v>33.119999999999997</v>
      </c>
      <c r="BT5646" s="118">
        <f t="shared" si="1248"/>
        <v>0</v>
      </c>
    </row>
    <row r="5647" spans="53:72">
      <c r="BA5647" s="114">
        <f>'INPUTS Production'!E5677</f>
        <v>42970.791666666664</v>
      </c>
      <c r="BB5647" s="22">
        <f t="shared" si="1244"/>
        <v>8</v>
      </c>
      <c r="BC5647" s="22">
        <f t="shared" si="1245"/>
        <v>23</v>
      </c>
      <c r="BD5647" s="22">
        <f t="shared" si="1246"/>
        <v>19</v>
      </c>
      <c r="BE5647" s="31">
        <f>'INPUTS Production'!V5677</f>
        <v>0</v>
      </c>
      <c r="BF5647" s="32">
        <f>BE5647/(Dashboard!$H$25*1000)</f>
        <v>0</v>
      </c>
      <c r="BH5647" s="116">
        <f t="shared" ref="BH5647:BH5710" si="1252">IF(BH5645=BH5646,BH5646+(1/24),IF($BH$9=BH5646,BH5646,IF($BH$10=BH5646,BH5646+(1/12),BH5646+(1/24))))</f>
        <v>42939.791666653007</v>
      </c>
      <c r="BI5647" s="22">
        <f t="shared" si="1249"/>
        <v>7</v>
      </c>
      <c r="BJ5647" s="34">
        <f t="shared" si="1250"/>
        <v>23</v>
      </c>
      <c r="BK5647" s="22">
        <f t="shared" si="1251"/>
        <v>19</v>
      </c>
      <c r="BL5647" s="35">
        <f t="shared" si="1242"/>
        <v>7</v>
      </c>
      <c r="BM5647" s="35">
        <f t="shared" si="1243"/>
        <v>23</v>
      </c>
      <c r="BN5647" s="35">
        <f t="shared" ref="BN5647:BN5710" si="1253">IF(AND($BH$9=BH5647,$BH$9=BH5646),2,IF($BH$10=BH5647,1,IF(BN5646=23,0,BN5646+1)))</f>
        <v>18</v>
      </c>
      <c r="BO5647" s="193">
        <v>30.645</v>
      </c>
      <c r="BP5647" s="193">
        <v>30.655000000000001</v>
      </c>
      <c r="BQ5647" s="118">
        <f t="shared" si="1247"/>
        <v>0</v>
      </c>
      <c r="BR5647" s="196">
        <v>30.655000000000001</v>
      </c>
      <c r="BS5647" s="196">
        <v>30.645</v>
      </c>
      <c r="BT5647" s="118">
        <f t="shared" si="1248"/>
        <v>0</v>
      </c>
    </row>
    <row r="5648" spans="53:72">
      <c r="BA5648" s="114">
        <f>'INPUTS Production'!E5678</f>
        <v>42970.833333333336</v>
      </c>
      <c r="BB5648" s="22">
        <f t="shared" si="1244"/>
        <v>8</v>
      </c>
      <c r="BC5648" s="22">
        <f t="shared" si="1245"/>
        <v>23</v>
      </c>
      <c r="BD5648" s="22">
        <f t="shared" si="1246"/>
        <v>20</v>
      </c>
      <c r="BE5648" s="31">
        <f>'INPUTS Production'!V5678</f>
        <v>0</v>
      </c>
      <c r="BF5648" s="32">
        <f>BE5648/(Dashboard!$H$25*1000)</f>
        <v>0</v>
      </c>
      <c r="BH5648" s="116">
        <f t="shared" si="1252"/>
        <v>42939.833333319672</v>
      </c>
      <c r="BI5648" s="22">
        <f t="shared" si="1249"/>
        <v>7</v>
      </c>
      <c r="BJ5648" s="34">
        <f t="shared" si="1250"/>
        <v>23</v>
      </c>
      <c r="BK5648" s="22">
        <f t="shared" si="1251"/>
        <v>20</v>
      </c>
      <c r="BL5648" s="35">
        <f t="shared" si="1242"/>
        <v>7</v>
      </c>
      <c r="BM5648" s="35">
        <f t="shared" si="1243"/>
        <v>23</v>
      </c>
      <c r="BN5648" s="35">
        <f t="shared" si="1253"/>
        <v>19</v>
      </c>
      <c r="BO5648" s="193">
        <v>28.984999999999999</v>
      </c>
      <c r="BP5648" s="193">
        <v>29.155000000000001</v>
      </c>
      <c r="BQ5648" s="118">
        <f t="shared" si="1247"/>
        <v>0</v>
      </c>
      <c r="BR5648" s="196">
        <v>29.157499999999999</v>
      </c>
      <c r="BS5648" s="196">
        <v>29.142499999999998</v>
      </c>
      <c r="BT5648" s="118">
        <f t="shared" si="1248"/>
        <v>0</v>
      </c>
    </row>
    <row r="5649" spans="53:72">
      <c r="BA5649" s="114">
        <f>'INPUTS Production'!E5679</f>
        <v>42970.875</v>
      </c>
      <c r="BB5649" s="22">
        <f t="shared" si="1244"/>
        <v>8</v>
      </c>
      <c r="BC5649" s="22">
        <f t="shared" si="1245"/>
        <v>23</v>
      </c>
      <c r="BD5649" s="22">
        <f t="shared" si="1246"/>
        <v>21</v>
      </c>
      <c r="BE5649" s="31">
        <f>'INPUTS Production'!V5679</f>
        <v>0</v>
      </c>
      <c r="BF5649" s="32">
        <f>BE5649/(Dashboard!$H$25*1000)</f>
        <v>0</v>
      </c>
      <c r="BH5649" s="116">
        <f t="shared" si="1252"/>
        <v>42939.874999986336</v>
      </c>
      <c r="BI5649" s="22">
        <f t="shared" si="1249"/>
        <v>7</v>
      </c>
      <c r="BJ5649" s="34">
        <f t="shared" si="1250"/>
        <v>23</v>
      </c>
      <c r="BK5649" s="22">
        <f t="shared" si="1251"/>
        <v>21</v>
      </c>
      <c r="BL5649" s="35">
        <f t="shared" si="1242"/>
        <v>7</v>
      </c>
      <c r="BM5649" s="35">
        <f t="shared" si="1243"/>
        <v>23</v>
      </c>
      <c r="BN5649" s="35">
        <f t="shared" si="1253"/>
        <v>20</v>
      </c>
      <c r="BO5649" s="193">
        <v>27.82</v>
      </c>
      <c r="BP5649" s="193">
        <v>28.165000000000003</v>
      </c>
      <c r="BQ5649" s="118">
        <f t="shared" si="1247"/>
        <v>0</v>
      </c>
      <c r="BR5649" s="196">
        <v>28.1675</v>
      </c>
      <c r="BS5649" s="196">
        <v>28.1675</v>
      </c>
      <c r="BT5649" s="118">
        <f t="shared" si="1248"/>
        <v>0</v>
      </c>
    </row>
    <row r="5650" spans="53:72">
      <c r="BA5650" s="114">
        <f>'INPUTS Production'!E5680</f>
        <v>42970.916666666664</v>
      </c>
      <c r="BB5650" s="22">
        <f t="shared" si="1244"/>
        <v>8</v>
      </c>
      <c r="BC5650" s="22">
        <f t="shared" si="1245"/>
        <v>23</v>
      </c>
      <c r="BD5650" s="22">
        <f t="shared" si="1246"/>
        <v>22</v>
      </c>
      <c r="BE5650" s="31">
        <f>'INPUTS Production'!V5680</f>
        <v>0</v>
      </c>
      <c r="BF5650" s="32">
        <f>BE5650/(Dashboard!$H$25*1000)</f>
        <v>0</v>
      </c>
      <c r="BH5650" s="116">
        <f t="shared" si="1252"/>
        <v>42939.916666653</v>
      </c>
      <c r="BI5650" s="22">
        <f t="shared" si="1249"/>
        <v>7</v>
      </c>
      <c r="BJ5650" s="34">
        <f t="shared" si="1250"/>
        <v>23</v>
      </c>
      <c r="BK5650" s="22">
        <f t="shared" si="1251"/>
        <v>22</v>
      </c>
      <c r="BL5650" s="35">
        <f t="shared" si="1242"/>
        <v>7</v>
      </c>
      <c r="BM5650" s="35">
        <f t="shared" si="1243"/>
        <v>23</v>
      </c>
      <c r="BN5650" s="35">
        <f t="shared" si="1253"/>
        <v>21</v>
      </c>
      <c r="BO5650" s="193">
        <v>26.150000000000002</v>
      </c>
      <c r="BP5650" s="193">
        <v>26.567499999999999</v>
      </c>
      <c r="BQ5650" s="118">
        <f t="shared" si="1247"/>
        <v>0</v>
      </c>
      <c r="BR5650" s="196">
        <v>26.572499999999998</v>
      </c>
      <c r="BS5650" s="196">
        <v>26.57</v>
      </c>
      <c r="BT5650" s="118">
        <f t="shared" si="1248"/>
        <v>0</v>
      </c>
    </row>
    <row r="5651" spans="53:72">
      <c r="BA5651" s="114">
        <f>'INPUTS Production'!E5681</f>
        <v>42970.958333333336</v>
      </c>
      <c r="BB5651" s="22">
        <f t="shared" si="1244"/>
        <v>8</v>
      </c>
      <c r="BC5651" s="22">
        <f t="shared" si="1245"/>
        <v>23</v>
      </c>
      <c r="BD5651" s="22">
        <f t="shared" si="1246"/>
        <v>23</v>
      </c>
      <c r="BE5651" s="31">
        <f>'INPUTS Production'!V5681</f>
        <v>0</v>
      </c>
      <c r="BF5651" s="32">
        <f>BE5651/(Dashboard!$H$25*1000)</f>
        <v>0</v>
      </c>
      <c r="BH5651" s="116">
        <f t="shared" si="1252"/>
        <v>42939.958333319664</v>
      </c>
      <c r="BI5651" s="22">
        <f t="shared" si="1249"/>
        <v>7</v>
      </c>
      <c r="BJ5651" s="34">
        <f t="shared" si="1250"/>
        <v>23</v>
      </c>
      <c r="BK5651" s="22">
        <f t="shared" si="1251"/>
        <v>23</v>
      </c>
      <c r="BL5651" s="35">
        <f t="shared" si="1242"/>
        <v>7</v>
      </c>
      <c r="BM5651" s="35">
        <f t="shared" si="1243"/>
        <v>23</v>
      </c>
      <c r="BN5651" s="35">
        <f t="shared" si="1253"/>
        <v>22</v>
      </c>
      <c r="BO5651" s="193">
        <v>23.627499999999998</v>
      </c>
      <c r="BP5651" s="193">
        <v>23.197500000000002</v>
      </c>
      <c r="BQ5651" s="118">
        <f t="shared" si="1247"/>
        <v>0</v>
      </c>
      <c r="BR5651" s="196">
        <v>23.240000000000002</v>
      </c>
      <c r="BS5651" s="196">
        <v>23.692499999999999</v>
      </c>
      <c r="BT5651" s="118">
        <f t="shared" si="1248"/>
        <v>0</v>
      </c>
    </row>
    <row r="5652" spans="53:72">
      <c r="BA5652" s="114">
        <f>'INPUTS Production'!E5682</f>
        <v>42971</v>
      </c>
      <c r="BB5652" s="22">
        <f t="shared" si="1244"/>
        <v>8</v>
      </c>
      <c r="BC5652" s="22">
        <f t="shared" si="1245"/>
        <v>24</v>
      </c>
      <c r="BD5652" s="22">
        <f t="shared" si="1246"/>
        <v>0</v>
      </c>
      <c r="BE5652" s="31">
        <f>'INPUTS Production'!V5682</f>
        <v>0</v>
      </c>
      <c r="BF5652" s="32">
        <f>BE5652/(Dashboard!$H$25*1000)</f>
        <v>0</v>
      </c>
      <c r="BH5652" s="116">
        <f t="shared" si="1252"/>
        <v>42939.999999986328</v>
      </c>
      <c r="BI5652" s="22">
        <f t="shared" si="1249"/>
        <v>7</v>
      </c>
      <c r="BJ5652" s="34">
        <f t="shared" si="1250"/>
        <v>24</v>
      </c>
      <c r="BK5652" s="22">
        <f t="shared" si="1251"/>
        <v>0</v>
      </c>
      <c r="BL5652" s="35">
        <f t="shared" si="1242"/>
        <v>7</v>
      </c>
      <c r="BM5652" s="35">
        <f t="shared" si="1243"/>
        <v>23</v>
      </c>
      <c r="BN5652" s="35">
        <f t="shared" si="1253"/>
        <v>23</v>
      </c>
      <c r="BO5652" s="193">
        <v>22.560000000000002</v>
      </c>
      <c r="BP5652" s="193">
        <v>21.322499999999998</v>
      </c>
      <c r="BQ5652" s="118">
        <f t="shared" si="1247"/>
        <v>0</v>
      </c>
      <c r="BR5652" s="196">
        <v>21.41</v>
      </c>
      <c r="BS5652" s="196">
        <v>22.290000000000003</v>
      </c>
      <c r="BT5652" s="118">
        <f t="shared" si="1248"/>
        <v>0</v>
      </c>
    </row>
    <row r="5653" spans="53:72">
      <c r="BA5653" s="114">
        <f>'INPUTS Production'!E5683</f>
        <v>42971.041666666664</v>
      </c>
      <c r="BB5653" s="22">
        <f t="shared" si="1244"/>
        <v>8</v>
      </c>
      <c r="BC5653" s="22">
        <f t="shared" si="1245"/>
        <v>24</v>
      </c>
      <c r="BD5653" s="22">
        <f t="shared" si="1246"/>
        <v>1</v>
      </c>
      <c r="BE5653" s="31">
        <f>'INPUTS Production'!V5683</f>
        <v>0</v>
      </c>
      <c r="BF5653" s="32">
        <f>BE5653/(Dashboard!$H$25*1000)</f>
        <v>0</v>
      </c>
      <c r="BH5653" s="116">
        <f t="shared" si="1252"/>
        <v>42940.041666652993</v>
      </c>
      <c r="BI5653" s="22">
        <f t="shared" si="1249"/>
        <v>7</v>
      </c>
      <c r="BJ5653" s="34">
        <f t="shared" si="1250"/>
        <v>24</v>
      </c>
      <c r="BK5653" s="22">
        <f t="shared" si="1251"/>
        <v>1</v>
      </c>
      <c r="BL5653" s="35">
        <f t="shared" si="1242"/>
        <v>7</v>
      </c>
      <c r="BM5653" s="35">
        <f t="shared" si="1243"/>
        <v>24</v>
      </c>
      <c r="BN5653" s="35">
        <f t="shared" si="1253"/>
        <v>0</v>
      </c>
      <c r="BO5653" s="193">
        <v>22.102499999999999</v>
      </c>
      <c r="BP5653" s="193">
        <v>21.172499999999999</v>
      </c>
      <c r="BQ5653" s="118">
        <f t="shared" si="1247"/>
        <v>0</v>
      </c>
      <c r="BR5653" s="196">
        <v>21.2425</v>
      </c>
      <c r="BS5653" s="196">
        <v>21.905000000000001</v>
      </c>
      <c r="BT5653" s="118">
        <f t="shared" si="1248"/>
        <v>0</v>
      </c>
    </row>
    <row r="5654" spans="53:72">
      <c r="BA5654" s="114">
        <f>'INPUTS Production'!E5684</f>
        <v>42971.083333333336</v>
      </c>
      <c r="BB5654" s="22">
        <f t="shared" si="1244"/>
        <v>8</v>
      </c>
      <c r="BC5654" s="22">
        <f t="shared" si="1245"/>
        <v>24</v>
      </c>
      <c r="BD5654" s="22">
        <f t="shared" si="1246"/>
        <v>2</v>
      </c>
      <c r="BE5654" s="31">
        <f>'INPUTS Production'!V5684</f>
        <v>0</v>
      </c>
      <c r="BF5654" s="32">
        <f>BE5654/(Dashboard!$H$25*1000)</f>
        <v>0</v>
      </c>
      <c r="BH5654" s="116">
        <f t="shared" si="1252"/>
        <v>42940.083333319657</v>
      </c>
      <c r="BI5654" s="22">
        <f t="shared" si="1249"/>
        <v>7</v>
      </c>
      <c r="BJ5654" s="34">
        <f t="shared" si="1250"/>
        <v>24</v>
      </c>
      <c r="BK5654" s="22">
        <f t="shared" si="1251"/>
        <v>2</v>
      </c>
      <c r="BL5654" s="35">
        <f t="shared" si="1242"/>
        <v>7</v>
      </c>
      <c r="BM5654" s="35">
        <f t="shared" si="1243"/>
        <v>24</v>
      </c>
      <c r="BN5654" s="35">
        <f t="shared" si="1253"/>
        <v>1</v>
      </c>
      <c r="BO5654" s="193">
        <v>21.759999999999998</v>
      </c>
      <c r="BP5654" s="193">
        <v>21.015000000000001</v>
      </c>
      <c r="BQ5654" s="118">
        <f t="shared" si="1247"/>
        <v>0</v>
      </c>
      <c r="BR5654" s="196">
        <v>21.067499999999999</v>
      </c>
      <c r="BS5654" s="196">
        <v>21.597500000000004</v>
      </c>
      <c r="BT5654" s="118">
        <f t="shared" si="1248"/>
        <v>0</v>
      </c>
    </row>
    <row r="5655" spans="53:72">
      <c r="BA5655" s="114">
        <f>'INPUTS Production'!E5685</f>
        <v>42971.125</v>
      </c>
      <c r="BB5655" s="22">
        <f t="shared" si="1244"/>
        <v>8</v>
      </c>
      <c r="BC5655" s="22">
        <f t="shared" si="1245"/>
        <v>24</v>
      </c>
      <c r="BD5655" s="22">
        <f t="shared" si="1246"/>
        <v>3</v>
      </c>
      <c r="BE5655" s="31">
        <f>'INPUTS Production'!V5685</f>
        <v>0</v>
      </c>
      <c r="BF5655" s="32">
        <f>BE5655/(Dashboard!$H$25*1000)</f>
        <v>0</v>
      </c>
      <c r="BH5655" s="116">
        <f t="shared" si="1252"/>
        <v>42940.124999986321</v>
      </c>
      <c r="BI5655" s="22">
        <f t="shared" si="1249"/>
        <v>7</v>
      </c>
      <c r="BJ5655" s="34">
        <f t="shared" si="1250"/>
        <v>24</v>
      </c>
      <c r="BK5655" s="22">
        <f t="shared" si="1251"/>
        <v>3</v>
      </c>
      <c r="BL5655" s="35">
        <f t="shared" si="1242"/>
        <v>7</v>
      </c>
      <c r="BM5655" s="35">
        <f t="shared" si="1243"/>
        <v>24</v>
      </c>
      <c r="BN5655" s="35">
        <f t="shared" si="1253"/>
        <v>2</v>
      </c>
      <c r="BO5655" s="193">
        <v>20.837499999999999</v>
      </c>
      <c r="BP5655" s="193">
        <v>20.085000000000001</v>
      </c>
      <c r="BQ5655" s="118">
        <f t="shared" si="1247"/>
        <v>0</v>
      </c>
      <c r="BR5655" s="196">
        <v>20.142499999999998</v>
      </c>
      <c r="BS5655" s="196">
        <v>20.677499999999998</v>
      </c>
      <c r="BT5655" s="118">
        <f t="shared" si="1248"/>
        <v>0</v>
      </c>
    </row>
    <row r="5656" spans="53:72">
      <c r="BA5656" s="114">
        <f>'INPUTS Production'!E5686</f>
        <v>42971.166666666664</v>
      </c>
      <c r="BB5656" s="22">
        <f t="shared" si="1244"/>
        <v>8</v>
      </c>
      <c r="BC5656" s="22">
        <f t="shared" si="1245"/>
        <v>24</v>
      </c>
      <c r="BD5656" s="22">
        <f t="shared" si="1246"/>
        <v>4</v>
      </c>
      <c r="BE5656" s="31">
        <f>'INPUTS Production'!V5686</f>
        <v>0</v>
      </c>
      <c r="BF5656" s="32">
        <f>BE5656/(Dashboard!$H$25*1000)</f>
        <v>0</v>
      </c>
      <c r="BH5656" s="116">
        <f t="shared" si="1252"/>
        <v>42940.166666652985</v>
      </c>
      <c r="BI5656" s="22">
        <f t="shared" si="1249"/>
        <v>7</v>
      </c>
      <c r="BJ5656" s="34">
        <f t="shared" si="1250"/>
        <v>24</v>
      </c>
      <c r="BK5656" s="22">
        <f t="shared" si="1251"/>
        <v>4</v>
      </c>
      <c r="BL5656" s="35">
        <f t="shared" si="1242"/>
        <v>7</v>
      </c>
      <c r="BM5656" s="35">
        <f t="shared" si="1243"/>
        <v>24</v>
      </c>
      <c r="BN5656" s="35">
        <f t="shared" si="1253"/>
        <v>3</v>
      </c>
      <c r="BO5656" s="193">
        <v>20.3</v>
      </c>
      <c r="BP5656" s="193">
        <v>19.75</v>
      </c>
      <c r="BQ5656" s="118">
        <f t="shared" si="1247"/>
        <v>0</v>
      </c>
      <c r="BR5656" s="196">
        <v>19.7925</v>
      </c>
      <c r="BS5656" s="196">
        <v>20.1875</v>
      </c>
      <c r="BT5656" s="118">
        <f t="shared" si="1248"/>
        <v>0</v>
      </c>
    </row>
    <row r="5657" spans="53:72">
      <c r="BA5657" s="114">
        <f>'INPUTS Production'!E5687</f>
        <v>42971.208333333336</v>
      </c>
      <c r="BB5657" s="22">
        <f t="shared" si="1244"/>
        <v>8</v>
      </c>
      <c r="BC5657" s="22">
        <f t="shared" si="1245"/>
        <v>24</v>
      </c>
      <c r="BD5657" s="22">
        <f t="shared" si="1246"/>
        <v>5</v>
      </c>
      <c r="BE5657" s="31">
        <f>'INPUTS Production'!V5687</f>
        <v>13.394672279999998</v>
      </c>
      <c r="BF5657" s="32">
        <f>BE5657/(Dashboard!$H$25*1000)</f>
        <v>1.3529971999999998E-2</v>
      </c>
      <c r="BH5657" s="116">
        <f t="shared" si="1252"/>
        <v>42940.20833331965</v>
      </c>
      <c r="BI5657" s="22">
        <f t="shared" si="1249"/>
        <v>7</v>
      </c>
      <c r="BJ5657" s="34">
        <f t="shared" si="1250"/>
        <v>24</v>
      </c>
      <c r="BK5657" s="22">
        <f t="shared" si="1251"/>
        <v>5</v>
      </c>
      <c r="BL5657" s="35">
        <f t="shared" si="1242"/>
        <v>7</v>
      </c>
      <c r="BM5657" s="35">
        <f t="shared" si="1243"/>
        <v>24</v>
      </c>
      <c r="BN5657" s="35">
        <f t="shared" si="1253"/>
        <v>4</v>
      </c>
      <c r="BO5657" s="193">
        <v>21.11</v>
      </c>
      <c r="BP5657" s="193">
        <v>20.577500000000001</v>
      </c>
      <c r="BQ5657" s="118">
        <f t="shared" si="1247"/>
        <v>0</v>
      </c>
      <c r="BR5657" s="196">
        <v>20.6175</v>
      </c>
      <c r="BS5657" s="196">
        <v>20.997499999999999</v>
      </c>
      <c r="BT5657" s="118">
        <f t="shared" si="1248"/>
        <v>0</v>
      </c>
    </row>
    <row r="5658" spans="53:72">
      <c r="BA5658" s="114">
        <f>'INPUTS Production'!E5688</f>
        <v>42971.25</v>
      </c>
      <c r="BB5658" s="22">
        <f t="shared" si="1244"/>
        <v>8</v>
      </c>
      <c r="BC5658" s="22">
        <f t="shared" si="1245"/>
        <v>24</v>
      </c>
      <c r="BD5658" s="22">
        <f t="shared" si="1246"/>
        <v>6</v>
      </c>
      <c r="BE5658" s="31">
        <f>'INPUTS Production'!V5688</f>
        <v>413.05760694000003</v>
      </c>
      <c r="BF5658" s="32">
        <f>BE5658/(Dashboard!$H$25*1000)</f>
        <v>0.41722990600000004</v>
      </c>
      <c r="BH5658" s="116">
        <f t="shared" si="1252"/>
        <v>42940.249999986314</v>
      </c>
      <c r="BI5658" s="22">
        <f t="shared" si="1249"/>
        <v>7</v>
      </c>
      <c r="BJ5658" s="34">
        <f t="shared" si="1250"/>
        <v>24</v>
      </c>
      <c r="BK5658" s="22">
        <f t="shared" si="1251"/>
        <v>6</v>
      </c>
      <c r="BL5658" s="35">
        <f t="shared" si="1242"/>
        <v>7</v>
      </c>
      <c r="BM5658" s="35">
        <f t="shared" si="1243"/>
        <v>24</v>
      </c>
      <c r="BN5658" s="35">
        <f t="shared" si="1253"/>
        <v>5</v>
      </c>
      <c r="BO5658" s="193">
        <v>21.860000000000003</v>
      </c>
      <c r="BP5658" s="193">
        <v>21.075000000000003</v>
      </c>
      <c r="BQ5658" s="118">
        <f t="shared" si="1247"/>
        <v>0</v>
      </c>
      <c r="BR5658" s="196">
        <v>21.1325</v>
      </c>
      <c r="BS5658" s="196">
        <v>21.697500000000002</v>
      </c>
      <c r="BT5658" s="118">
        <f t="shared" si="1248"/>
        <v>0</v>
      </c>
    </row>
    <row r="5659" spans="53:72">
      <c r="BA5659" s="114">
        <f>'INPUTS Production'!E5689</f>
        <v>42971.291666666664</v>
      </c>
      <c r="BB5659" s="22">
        <f t="shared" si="1244"/>
        <v>8</v>
      </c>
      <c r="BC5659" s="22">
        <f t="shared" si="1245"/>
        <v>24</v>
      </c>
      <c r="BD5659" s="22">
        <f t="shared" si="1246"/>
        <v>7</v>
      </c>
      <c r="BE5659" s="31">
        <f>'INPUTS Production'!V5689</f>
        <v>771.23895750000008</v>
      </c>
      <c r="BF5659" s="32">
        <f>BE5659/(Dashboard!$H$25*1000)</f>
        <v>0.77902925000000012</v>
      </c>
      <c r="BH5659" s="116">
        <f t="shared" si="1252"/>
        <v>42940.291666652978</v>
      </c>
      <c r="BI5659" s="22">
        <f t="shared" si="1249"/>
        <v>7</v>
      </c>
      <c r="BJ5659" s="34">
        <f t="shared" si="1250"/>
        <v>24</v>
      </c>
      <c r="BK5659" s="22">
        <f t="shared" si="1251"/>
        <v>7</v>
      </c>
      <c r="BL5659" s="35">
        <f t="shared" si="1242"/>
        <v>7</v>
      </c>
      <c r="BM5659" s="35">
        <f t="shared" si="1243"/>
        <v>24</v>
      </c>
      <c r="BN5659" s="35">
        <f t="shared" si="1253"/>
        <v>6</v>
      </c>
      <c r="BO5659" s="193">
        <v>22.047499999999999</v>
      </c>
      <c r="BP5659" s="193">
        <v>21.2425</v>
      </c>
      <c r="BQ5659" s="118">
        <f t="shared" si="1247"/>
        <v>0</v>
      </c>
      <c r="BR5659" s="196">
        <v>21.3</v>
      </c>
      <c r="BS5659" s="196">
        <v>21.877500000000001</v>
      </c>
      <c r="BT5659" s="118">
        <f t="shared" si="1248"/>
        <v>0</v>
      </c>
    </row>
    <row r="5660" spans="53:72">
      <c r="BA5660" s="114">
        <f>'INPUTS Production'!E5690</f>
        <v>42971.333333333336</v>
      </c>
      <c r="BB5660" s="22">
        <f t="shared" si="1244"/>
        <v>8</v>
      </c>
      <c r="BC5660" s="22">
        <f t="shared" si="1245"/>
        <v>24</v>
      </c>
      <c r="BD5660" s="22">
        <f t="shared" si="1246"/>
        <v>8</v>
      </c>
      <c r="BE5660" s="31">
        <f>'INPUTS Production'!V5690</f>
        <v>879.17754375000004</v>
      </c>
      <c r="BF5660" s="32">
        <f>BE5660/(Dashboard!$H$25*1000)</f>
        <v>0.88805812500000003</v>
      </c>
      <c r="BH5660" s="116">
        <f t="shared" si="1252"/>
        <v>42940.333333319642</v>
      </c>
      <c r="BI5660" s="22">
        <f t="shared" si="1249"/>
        <v>7</v>
      </c>
      <c r="BJ5660" s="34">
        <f t="shared" si="1250"/>
        <v>24</v>
      </c>
      <c r="BK5660" s="22">
        <f t="shared" si="1251"/>
        <v>8</v>
      </c>
      <c r="BL5660" s="35">
        <f t="shared" si="1242"/>
        <v>7</v>
      </c>
      <c r="BM5660" s="35">
        <f t="shared" si="1243"/>
        <v>24</v>
      </c>
      <c r="BN5660" s="35">
        <f t="shared" si="1253"/>
        <v>7</v>
      </c>
      <c r="BO5660" s="193">
        <v>21.745000000000001</v>
      </c>
      <c r="BP5660" s="193">
        <v>21.3825</v>
      </c>
      <c r="BQ5660" s="118">
        <f t="shared" si="1247"/>
        <v>0</v>
      </c>
      <c r="BR5660" s="196">
        <v>21.407499999999999</v>
      </c>
      <c r="BS5660" s="196">
        <v>21.669999999999998</v>
      </c>
      <c r="BT5660" s="118">
        <f t="shared" si="1248"/>
        <v>0</v>
      </c>
    </row>
    <row r="5661" spans="53:72">
      <c r="BA5661" s="114">
        <f>'INPUTS Production'!E5691</f>
        <v>42971.375</v>
      </c>
      <c r="BB5661" s="22">
        <f t="shared" si="1244"/>
        <v>8</v>
      </c>
      <c r="BC5661" s="22">
        <f t="shared" si="1245"/>
        <v>24</v>
      </c>
      <c r="BD5661" s="22">
        <f t="shared" si="1246"/>
        <v>9</v>
      </c>
      <c r="BE5661" s="31">
        <f>'INPUTS Production'!V5691</f>
        <v>899.28871361999995</v>
      </c>
      <c r="BF5661" s="32">
        <f>BE5661/(Dashboard!$H$25*1000)</f>
        <v>0.908372438</v>
      </c>
      <c r="BH5661" s="116">
        <f t="shared" si="1252"/>
        <v>42940.374999986307</v>
      </c>
      <c r="BI5661" s="22">
        <f t="shared" si="1249"/>
        <v>7</v>
      </c>
      <c r="BJ5661" s="34">
        <f t="shared" si="1250"/>
        <v>24</v>
      </c>
      <c r="BK5661" s="22">
        <f t="shared" si="1251"/>
        <v>9</v>
      </c>
      <c r="BL5661" s="35">
        <f t="shared" si="1242"/>
        <v>7</v>
      </c>
      <c r="BM5661" s="35">
        <f t="shared" si="1243"/>
        <v>24</v>
      </c>
      <c r="BN5661" s="35">
        <f t="shared" si="1253"/>
        <v>8</v>
      </c>
      <c r="BO5661" s="193">
        <v>21.877500000000001</v>
      </c>
      <c r="BP5661" s="193">
        <v>21.862500000000001</v>
      </c>
      <c r="BQ5661" s="118">
        <f t="shared" si="1247"/>
        <v>0</v>
      </c>
      <c r="BR5661" s="196">
        <v>21.862500000000001</v>
      </c>
      <c r="BS5661" s="196">
        <v>21.872500000000002</v>
      </c>
      <c r="BT5661" s="118">
        <f t="shared" si="1248"/>
        <v>0</v>
      </c>
    </row>
    <row r="5662" spans="53:72">
      <c r="BA5662" s="114">
        <f>'INPUTS Production'!E5692</f>
        <v>42971.416666666664</v>
      </c>
      <c r="BB5662" s="22">
        <f t="shared" si="1244"/>
        <v>8</v>
      </c>
      <c r="BC5662" s="22">
        <f t="shared" si="1245"/>
        <v>24</v>
      </c>
      <c r="BD5662" s="22">
        <f t="shared" si="1246"/>
        <v>10</v>
      </c>
      <c r="BE5662" s="31">
        <f>'INPUTS Production'!V5692</f>
        <v>920.28147750000005</v>
      </c>
      <c r="BF5662" s="32">
        <f>BE5662/(Dashboard!$H$25*1000)</f>
        <v>0.92957725000000002</v>
      </c>
      <c r="BH5662" s="116">
        <f t="shared" si="1252"/>
        <v>42940.416666652971</v>
      </c>
      <c r="BI5662" s="22">
        <f t="shared" si="1249"/>
        <v>7</v>
      </c>
      <c r="BJ5662" s="34">
        <f t="shared" si="1250"/>
        <v>24</v>
      </c>
      <c r="BK5662" s="22">
        <f t="shared" si="1251"/>
        <v>10</v>
      </c>
      <c r="BL5662" s="35">
        <f t="shared" si="1242"/>
        <v>7</v>
      </c>
      <c r="BM5662" s="35">
        <f t="shared" si="1243"/>
        <v>24</v>
      </c>
      <c r="BN5662" s="35">
        <f t="shared" si="1253"/>
        <v>9</v>
      </c>
      <c r="BO5662" s="193">
        <v>21.580000000000002</v>
      </c>
      <c r="BP5662" s="193">
        <v>21.580000000000002</v>
      </c>
      <c r="BQ5662" s="118">
        <f t="shared" si="1247"/>
        <v>0</v>
      </c>
      <c r="BR5662" s="196">
        <v>21.580000000000002</v>
      </c>
      <c r="BS5662" s="196">
        <v>21.580000000000002</v>
      </c>
      <c r="BT5662" s="118">
        <f t="shared" si="1248"/>
        <v>0</v>
      </c>
    </row>
    <row r="5663" spans="53:72">
      <c r="BA5663" s="114">
        <f>'INPUTS Production'!E5693</f>
        <v>42971.458333333336</v>
      </c>
      <c r="BB5663" s="22">
        <f t="shared" si="1244"/>
        <v>8</v>
      </c>
      <c r="BC5663" s="22">
        <f t="shared" si="1245"/>
        <v>24</v>
      </c>
      <c r="BD5663" s="22">
        <f t="shared" si="1246"/>
        <v>11</v>
      </c>
      <c r="BE5663" s="31">
        <f>'INPUTS Production'!V5693</f>
        <v>910.42943112</v>
      </c>
      <c r="BF5663" s="32">
        <f>BE5663/(Dashboard!$H$25*1000)</f>
        <v>0.919625688</v>
      </c>
      <c r="BH5663" s="116">
        <f t="shared" si="1252"/>
        <v>42940.458333319635</v>
      </c>
      <c r="BI5663" s="22">
        <f t="shared" si="1249"/>
        <v>7</v>
      </c>
      <c r="BJ5663" s="34">
        <f t="shared" si="1250"/>
        <v>24</v>
      </c>
      <c r="BK5663" s="22">
        <f t="shared" si="1251"/>
        <v>11</v>
      </c>
      <c r="BL5663" s="35">
        <f t="shared" si="1242"/>
        <v>7</v>
      </c>
      <c r="BM5663" s="35">
        <f t="shared" si="1243"/>
        <v>24</v>
      </c>
      <c r="BN5663" s="35">
        <f t="shared" si="1253"/>
        <v>10</v>
      </c>
      <c r="BO5663" s="193">
        <v>23.23</v>
      </c>
      <c r="BP5663" s="193">
        <v>23.23</v>
      </c>
      <c r="BQ5663" s="118">
        <f t="shared" si="1247"/>
        <v>0</v>
      </c>
      <c r="BR5663" s="196">
        <v>23.23</v>
      </c>
      <c r="BS5663" s="196">
        <v>23.23</v>
      </c>
      <c r="BT5663" s="118">
        <f t="shared" si="1248"/>
        <v>0</v>
      </c>
    </row>
    <row r="5664" spans="53:72">
      <c r="BA5664" s="114">
        <f>'INPUTS Production'!E5694</f>
        <v>42971.5</v>
      </c>
      <c r="BB5664" s="22">
        <f t="shared" si="1244"/>
        <v>8</v>
      </c>
      <c r="BC5664" s="22">
        <f t="shared" si="1245"/>
        <v>24</v>
      </c>
      <c r="BD5664" s="22">
        <f t="shared" si="1246"/>
        <v>12</v>
      </c>
      <c r="BE5664" s="31">
        <f>'INPUTS Production'!V5694</f>
        <v>879.16696361999993</v>
      </c>
      <c r="BF5664" s="32">
        <f>BE5664/(Dashboard!$H$25*1000)</f>
        <v>0.88804743799999997</v>
      </c>
      <c r="BH5664" s="116">
        <f t="shared" si="1252"/>
        <v>42940.499999986299</v>
      </c>
      <c r="BI5664" s="22">
        <f t="shared" si="1249"/>
        <v>7</v>
      </c>
      <c r="BJ5664" s="34">
        <f t="shared" si="1250"/>
        <v>24</v>
      </c>
      <c r="BK5664" s="22">
        <f t="shared" si="1251"/>
        <v>12</v>
      </c>
      <c r="BL5664" s="35">
        <f t="shared" si="1242"/>
        <v>7</v>
      </c>
      <c r="BM5664" s="35">
        <f t="shared" si="1243"/>
        <v>24</v>
      </c>
      <c r="BN5664" s="35">
        <f t="shared" si="1253"/>
        <v>11</v>
      </c>
      <c r="BO5664" s="193">
        <v>28.017499999999998</v>
      </c>
      <c r="BP5664" s="193">
        <v>26.947499999999998</v>
      </c>
      <c r="BQ5664" s="118">
        <f t="shared" si="1247"/>
        <v>0</v>
      </c>
      <c r="BR5664" s="196">
        <v>26.967500000000001</v>
      </c>
      <c r="BS5664" s="196">
        <v>27.787500000000001</v>
      </c>
      <c r="BT5664" s="118">
        <f t="shared" si="1248"/>
        <v>0</v>
      </c>
    </row>
    <row r="5665" spans="53:72">
      <c r="BA5665" s="114">
        <f>'INPUTS Production'!E5695</f>
        <v>42971.541666666664</v>
      </c>
      <c r="BB5665" s="22">
        <f t="shared" si="1244"/>
        <v>8</v>
      </c>
      <c r="BC5665" s="22">
        <f t="shared" si="1245"/>
        <v>24</v>
      </c>
      <c r="BD5665" s="22">
        <f t="shared" si="1246"/>
        <v>13</v>
      </c>
      <c r="BE5665" s="31">
        <f>'INPUTS Production'!V5695</f>
        <v>740.53800611999998</v>
      </c>
      <c r="BF5665" s="32">
        <f>BE5665/(Dashboard!$H$25*1000)</f>
        <v>0.74801818799999997</v>
      </c>
      <c r="BH5665" s="116">
        <f t="shared" si="1252"/>
        <v>42940.541666652964</v>
      </c>
      <c r="BI5665" s="22">
        <f t="shared" si="1249"/>
        <v>7</v>
      </c>
      <c r="BJ5665" s="34">
        <f t="shared" si="1250"/>
        <v>24</v>
      </c>
      <c r="BK5665" s="22">
        <f t="shared" si="1251"/>
        <v>13</v>
      </c>
      <c r="BL5665" s="35">
        <f t="shared" si="1242"/>
        <v>7</v>
      </c>
      <c r="BM5665" s="35">
        <f t="shared" si="1243"/>
        <v>24</v>
      </c>
      <c r="BN5665" s="35">
        <f t="shared" si="1253"/>
        <v>12</v>
      </c>
      <c r="BO5665" s="193">
        <v>30.0075</v>
      </c>
      <c r="BP5665" s="193">
        <v>29.84</v>
      </c>
      <c r="BQ5665" s="118">
        <f t="shared" si="1247"/>
        <v>0</v>
      </c>
      <c r="BR5665" s="196">
        <v>29.842500000000001</v>
      </c>
      <c r="BS5665" s="196">
        <v>29.9725</v>
      </c>
      <c r="BT5665" s="118">
        <f t="shared" si="1248"/>
        <v>0</v>
      </c>
    </row>
    <row r="5666" spans="53:72">
      <c r="BA5666" s="114">
        <f>'INPUTS Production'!E5696</f>
        <v>42971.583333333336</v>
      </c>
      <c r="BB5666" s="22">
        <f t="shared" si="1244"/>
        <v>8</v>
      </c>
      <c r="BC5666" s="22">
        <f t="shared" si="1245"/>
        <v>24</v>
      </c>
      <c r="BD5666" s="22">
        <f t="shared" si="1246"/>
        <v>14</v>
      </c>
      <c r="BE5666" s="31">
        <f>'INPUTS Production'!V5696</f>
        <v>883.81222875000003</v>
      </c>
      <c r="BF5666" s="32">
        <f>BE5666/(Dashboard!$H$25*1000)</f>
        <v>0.89273962500000004</v>
      </c>
      <c r="BH5666" s="116">
        <f t="shared" si="1252"/>
        <v>42940.583333319628</v>
      </c>
      <c r="BI5666" s="22">
        <f t="shared" si="1249"/>
        <v>7</v>
      </c>
      <c r="BJ5666" s="34">
        <f t="shared" si="1250"/>
        <v>24</v>
      </c>
      <c r="BK5666" s="22">
        <f t="shared" si="1251"/>
        <v>14</v>
      </c>
      <c r="BL5666" s="35">
        <f t="shared" si="1242"/>
        <v>7</v>
      </c>
      <c r="BM5666" s="35">
        <f t="shared" si="1243"/>
        <v>24</v>
      </c>
      <c r="BN5666" s="35">
        <f t="shared" si="1253"/>
        <v>13</v>
      </c>
      <c r="BO5666" s="193">
        <v>32.407499999999999</v>
      </c>
      <c r="BP5666" s="193">
        <v>31.282499999999999</v>
      </c>
      <c r="BQ5666" s="118">
        <f t="shared" si="1247"/>
        <v>0</v>
      </c>
      <c r="BR5666" s="196">
        <v>31.302499999999998</v>
      </c>
      <c r="BS5666" s="196">
        <v>32.162500000000001</v>
      </c>
      <c r="BT5666" s="118">
        <f t="shared" si="1248"/>
        <v>0</v>
      </c>
    </row>
    <row r="5667" spans="53:72">
      <c r="BA5667" s="114">
        <f>'INPUTS Production'!E5697</f>
        <v>42971.625</v>
      </c>
      <c r="BB5667" s="22">
        <f t="shared" si="1244"/>
        <v>8</v>
      </c>
      <c r="BC5667" s="22">
        <f t="shared" si="1245"/>
        <v>24</v>
      </c>
      <c r="BD5667" s="22">
        <f t="shared" si="1246"/>
        <v>15</v>
      </c>
      <c r="BE5667" s="31">
        <f>'INPUTS Production'!V5697</f>
        <v>649.61318861999996</v>
      </c>
      <c r="BF5667" s="32">
        <f>BE5667/(Dashboard!$H$25*1000)</f>
        <v>0.65617493799999993</v>
      </c>
      <c r="BH5667" s="116">
        <f t="shared" si="1252"/>
        <v>42940.624999986292</v>
      </c>
      <c r="BI5667" s="22">
        <f t="shared" si="1249"/>
        <v>7</v>
      </c>
      <c r="BJ5667" s="34">
        <f t="shared" si="1250"/>
        <v>24</v>
      </c>
      <c r="BK5667" s="22">
        <f t="shared" si="1251"/>
        <v>15</v>
      </c>
      <c r="BL5667" s="35">
        <f t="shared" si="1242"/>
        <v>7</v>
      </c>
      <c r="BM5667" s="35">
        <f t="shared" si="1243"/>
        <v>24</v>
      </c>
      <c r="BN5667" s="35">
        <f t="shared" si="1253"/>
        <v>14</v>
      </c>
      <c r="BO5667" s="193">
        <v>37.192499999999995</v>
      </c>
      <c r="BP5667" s="193">
        <v>31.66</v>
      </c>
      <c r="BQ5667" s="118">
        <f t="shared" si="1247"/>
        <v>0</v>
      </c>
      <c r="BR5667" s="196">
        <v>31.774999999999999</v>
      </c>
      <c r="BS5667" s="196">
        <v>36.01</v>
      </c>
      <c r="BT5667" s="118">
        <f t="shared" si="1248"/>
        <v>0</v>
      </c>
    </row>
    <row r="5668" spans="53:72">
      <c r="BA5668" s="114">
        <f>'INPUTS Production'!E5698</f>
        <v>42971.666666666664</v>
      </c>
      <c r="BB5668" s="22">
        <f t="shared" si="1244"/>
        <v>8</v>
      </c>
      <c r="BC5668" s="22">
        <f t="shared" si="1245"/>
        <v>24</v>
      </c>
      <c r="BD5668" s="22">
        <f t="shared" si="1246"/>
        <v>16</v>
      </c>
      <c r="BE5668" s="31">
        <f>'INPUTS Production'!V5698</f>
        <v>735.57544499999995</v>
      </c>
      <c r="BF5668" s="32">
        <f>BE5668/(Dashboard!$H$25*1000)</f>
        <v>0.74300549999999999</v>
      </c>
      <c r="BH5668" s="116">
        <f t="shared" si="1252"/>
        <v>42940.666666652956</v>
      </c>
      <c r="BI5668" s="22">
        <f t="shared" si="1249"/>
        <v>7</v>
      </c>
      <c r="BJ5668" s="34">
        <f t="shared" si="1250"/>
        <v>24</v>
      </c>
      <c r="BK5668" s="22">
        <f t="shared" si="1251"/>
        <v>16</v>
      </c>
      <c r="BL5668" s="35">
        <f t="shared" si="1242"/>
        <v>7</v>
      </c>
      <c r="BM5668" s="35">
        <f t="shared" si="1243"/>
        <v>24</v>
      </c>
      <c r="BN5668" s="35">
        <f t="shared" si="1253"/>
        <v>15</v>
      </c>
      <c r="BO5668" s="193">
        <v>33.54</v>
      </c>
      <c r="BP5668" s="193">
        <v>32.799999999999997</v>
      </c>
      <c r="BQ5668" s="118">
        <f t="shared" si="1247"/>
        <v>0</v>
      </c>
      <c r="BR5668" s="196">
        <v>32.81</v>
      </c>
      <c r="BS5668" s="196">
        <v>33.357500000000002</v>
      </c>
      <c r="BT5668" s="118">
        <f t="shared" si="1248"/>
        <v>0</v>
      </c>
    </row>
    <row r="5669" spans="53:72">
      <c r="BA5669" s="114">
        <f>'INPUTS Production'!E5699</f>
        <v>42971.708333333336</v>
      </c>
      <c r="BB5669" s="22">
        <f t="shared" si="1244"/>
        <v>8</v>
      </c>
      <c r="BC5669" s="22">
        <f t="shared" si="1245"/>
        <v>24</v>
      </c>
      <c r="BD5669" s="22">
        <f t="shared" si="1246"/>
        <v>17</v>
      </c>
      <c r="BE5669" s="31">
        <f>'INPUTS Production'!V5699</f>
        <v>308.13230249999998</v>
      </c>
      <c r="BF5669" s="32">
        <f>BE5669/(Dashboard!$H$25*1000)</f>
        <v>0.31124474999999996</v>
      </c>
      <c r="BH5669" s="116">
        <f t="shared" si="1252"/>
        <v>42940.708333319621</v>
      </c>
      <c r="BI5669" s="22">
        <f t="shared" si="1249"/>
        <v>7</v>
      </c>
      <c r="BJ5669" s="34">
        <f t="shared" si="1250"/>
        <v>24</v>
      </c>
      <c r="BK5669" s="22">
        <f t="shared" si="1251"/>
        <v>17</v>
      </c>
      <c r="BL5669" s="35">
        <f t="shared" si="1242"/>
        <v>7</v>
      </c>
      <c r="BM5669" s="35">
        <f t="shared" si="1243"/>
        <v>24</v>
      </c>
      <c r="BN5669" s="35">
        <f t="shared" si="1253"/>
        <v>16</v>
      </c>
      <c r="BO5669" s="193">
        <v>32.747500000000002</v>
      </c>
      <c r="BP5669" s="193">
        <v>30.817500000000003</v>
      </c>
      <c r="BQ5669" s="118">
        <f t="shared" si="1247"/>
        <v>0</v>
      </c>
      <c r="BR5669" s="196">
        <v>30.842499999999998</v>
      </c>
      <c r="BS5669" s="196">
        <v>32.302500000000002</v>
      </c>
      <c r="BT5669" s="118">
        <f t="shared" si="1248"/>
        <v>0</v>
      </c>
    </row>
    <row r="5670" spans="53:72">
      <c r="BA5670" s="114">
        <f>'INPUTS Production'!E5700</f>
        <v>42971.75</v>
      </c>
      <c r="BB5670" s="22">
        <f t="shared" si="1244"/>
        <v>8</v>
      </c>
      <c r="BC5670" s="22">
        <f t="shared" si="1245"/>
        <v>24</v>
      </c>
      <c r="BD5670" s="22">
        <f t="shared" si="1246"/>
        <v>18</v>
      </c>
      <c r="BE5670" s="31">
        <f>'INPUTS Production'!V5700</f>
        <v>0</v>
      </c>
      <c r="BF5670" s="32">
        <f>BE5670/(Dashboard!$H$25*1000)</f>
        <v>0</v>
      </c>
      <c r="BH5670" s="116">
        <f t="shared" si="1252"/>
        <v>42940.749999986285</v>
      </c>
      <c r="BI5670" s="22">
        <f t="shared" si="1249"/>
        <v>7</v>
      </c>
      <c r="BJ5670" s="34">
        <f t="shared" si="1250"/>
        <v>24</v>
      </c>
      <c r="BK5670" s="22">
        <f t="shared" si="1251"/>
        <v>18</v>
      </c>
      <c r="BL5670" s="35">
        <f t="shared" si="1242"/>
        <v>7</v>
      </c>
      <c r="BM5670" s="35">
        <f t="shared" si="1243"/>
        <v>24</v>
      </c>
      <c r="BN5670" s="35">
        <f t="shared" si="1253"/>
        <v>17</v>
      </c>
      <c r="BO5670" s="193">
        <v>30.52</v>
      </c>
      <c r="BP5670" s="193">
        <v>29.35</v>
      </c>
      <c r="BQ5670" s="118">
        <f t="shared" si="1247"/>
        <v>0</v>
      </c>
      <c r="BR5670" s="196">
        <v>29.362499999999997</v>
      </c>
      <c r="BS5670" s="196">
        <v>30.240000000000002</v>
      </c>
      <c r="BT5670" s="118">
        <f t="shared" si="1248"/>
        <v>0</v>
      </c>
    </row>
    <row r="5671" spans="53:72">
      <c r="BA5671" s="114">
        <f>'INPUTS Production'!E5701</f>
        <v>42971.791666666664</v>
      </c>
      <c r="BB5671" s="22">
        <f t="shared" si="1244"/>
        <v>8</v>
      </c>
      <c r="BC5671" s="22">
        <f t="shared" si="1245"/>
        <v>24</v>
      </c>
      <c r="BD5671" s="22">
        <f t="shared" si="1246"/>
        <v>19</v>
      </c>
      <c r="BE5671" s="31">
        <f>'INPUTS Production'!V5701</f>
        <v>0</v>
      </c>
      <c r="BF5671" s="32">
        <f>BE5671/(Dashboard!$H$25*1000)</f>
        <v>0</v>
      </c>
      <c r="BH5671" s="116">
        <f t="shared" si="1252"/>
        <v>42940.791666652949</v>
      </c>
      <c r="BI5671" s="22">
        <f t="shared" si="1249"/>
        <v>7</v>
      </c>
      <c r="BJ5671" s="34">
        <f t="shared" si="1250"/>
        <v>24</v>
      </c>
      <c r="BK5671" s="22">
        <f t="shared" si="1251"/>
        <v>19</v>
      </c>
      <c r="BL5671" s="35">
        <f t="shared" si="1242"/>
        <v>7</v>
      </c>
      <c r="BM5671" s="35">
        <f t="shared" si="1243"/>
        <v>24</v>
      </c>
      <c r="BN5671" s="35">
        <f t="shared" si="1253"/>
        <v>18</v>
      </c>
      <c r="BO5671" s="193">
        <v>28.922499999999999</v>
      </c>
      <c r="BP5671" s="193">
        <v>28.49</v>
      </c>
      <c r="BQ5671" s="118">
        <f t="shared" si="1247"/>
        <v>0</v>
      </c>
      <c r="BR5671" s="196">
        <v>28.5</v>
      </c>
      <c r="BS5671" s="196">
        <v>29.052500000000002</v>
      </c>
      <c r="BT5671" s="118">
        <f t="shared" si="1248"/>
        <v>0</v>
      </c>
    </row>
    <row r="5672" spans="53:72">
      <c r="BA5672" s="114">
        <f>'INPUTS Production'!E5702</f>
        <v>42971.833333333336</v>
      </c>
      <c r="BB5672" s="22">
        <f t="shared" si="1244"/>
        <v>8</v>
      </c>
      <c r="BC5672" s="22">
        <f t="shared" si="1245"/>
        <v>24</v>
      </c>
      <c r="BD5672" s="22">
        <f t="shared" si="1246"/>
        <v>20</v>
      </c>
      <c r="BE5672" s="31">
        <f>'INPUTS Production'!V5702</f>
        <v>0</v>
      </c>
      <c r="BF5672" s="32">
        <f>BE5672/(Dashboard!$H$25*1000)</f>
        <v>0</v>
      </c>
      <c r="BH5672" s="116">
        <f t="shared" si="1252"/>
        <v>42940.833333319613</v>
      </c>
      <c r="BI5672" s="22">
        <f t="shared" si="1249"/>
        <v>7</v>
      </c>
      <c r="BJ5672" s="34">
        <f t="shared" si="1250"/>
        <v>24</v>
      </c>
      <c r="BK5672" s="22">
        <f t="shared" si="1251"/>
        <v>20</v>
      </c>
      <c r="BL5672" s="35">
        <f t="shared" si="1242"/>
        <v>7</v>
      </c>
      <c r="BM5672" s="35">
        <f t="shared" si="1243"/>
        <v>24</v>
      </c>
      <c r="BN5672" s="35">
        <f t="shared" si="1253"/>
        <v>19</v>
      </c>
      <c r="BO5672" s="193">
        <v>26.007499999999997</v>
      </c>
      <c r="BP5672" s="193">
        <v>26.162499999999998</v>
      </c>
      <c r="BQ5672" s="118">
        <f t="shared" si="1247"/>
        <v>0</v>
      </c>
      <c r="BR5672" s="196">
        <v>26.1675</v>
      </c>
      <c r="BS5672" s="196">
        <v>26.267500000000002</v>
      </c>
      <c r="BT5672" s="118">
        <f t="shared" si="1248"/>
        <v>0</v>
      </c>
    </row>
    <row r="5673" spans="53:72">
      <c r="BA5673" s="114">
        <f>'INPUTS Production'!E5703</f>
        <v>42971.875</v>
      </c>
      <c r="BB5673" s="22">
        <f t="shared" si="1244"/>
        <v>8</v>
      </c>
      <c r="BC5673" s="22">
        <f t="shared" si="1245"/>
        <v>24</v>
      </c>
      <c r="BD5673" s="22">
        <f t="shared" si="1246"/>
        <v>21</v>
      </c>
      <c r="BE5673" s="31">
        <f>'INPUTS Production'!V5703</f>
        <v>0</v>
      </c>
      <c r="BF5673" s="32">
        <f>BE5673/(Dashboard!$H$25*1000)</f>
        <v>0</v>
      </c>
      <c r="BH5673" s="116">
        <f t="shared" si="1252"/>
        <v>42940.874999986278</v>
      </c>
      <c r="BI5673" s="22">
        <f t="shared" si="1249"/>
        <v>7</v>
      </c>
      <c r="BJ5673" s="34">
        <f t="shared" si="1250"/>
        <v>24</v>
      </c>
      <c r="BK5673" s="22">
        <f t="shared" si="1251"/>
        <v>21</v>
      </c>
      <c r="BL5673" s="35">
        <f t="shared" ref="BL5673:BL5736" si="1254">IF(BM5673&gt;BJ5673,BI5673-1,BI5673)</f>
        <v>7</v>
      </c>
      <c r="BM5673" s="35">
        <f t="shared" ref="BM5673:BM5736" si="1255">IF(AND(BN5673=23,BK5673=0),BJ5672,BJ5673)</f>
        <v>24</v>
      </c>
      <c r="BN5673" s="35">
        <f t="shared" si="1253"/>
        <v>20</v>
      </c>
      <c r="BO5673" s="193">
        <v>24.864999999999998</v>
      </c>
      <c r="BP5673" s="193">
        <v>23.2575</v>
      </c>
      <c r="BQ5673" s="118">
        <f t="shared" si="1247"/>
        <v>0</v>
      </c>
      <c r="BR5673" s="196">
        <v>23.305</v>
      </c>
      <c r="BS5673" s="196">
        <v>24.517500000000002</v>
      </c>
      <c r="BT5673" s="118">
        <f t="shared" si="1248"/>
        <v>0</v>
      </c>
    </row>
    <row r="5674" spans="53:72">
      <c r="BA5674" s="114">
        <f>'INPUTS Production'!E5704</f>
        <v>42971.916666666664</v>
      </c>
      <c r="BB5674" s="22">
        <f t="shared" si="1244"/>
        <v>8</v>
      </c>
      <c r="BC5674" s="22">
        <f t="shared" si="1245"/>
        <v>24</v>
      </c>
      <c r="BD5674" s="22">
        <f t="shared" si="1246"/>
        <v>22</v>
      </c>
      <c r="BE5674" s="31">
        <f>'INPUTS Production'!V5704</f>
        <v>0</v>
      </c>
      <c r="BF5674" s="32">
        <f>BE5674/(Dashboard!$H$25*1000)</f>
        <v>0</v>
      </c>
      <c r="BH5674" s="116">
        <f t="shared" si="1252"/>
        <v>42940.916666652942</v>
      </c>
      <c r="BI5674" s="22">
        <f t="shared" si="1249"/>
        <v>7</v>
      </c>
      <c r="BJ5674" s="34">
        <f t="shared" si="1250"/>
        <v>24</v>
      </c>
      <c r="BK5674" s="22">
        <f t="shared" si="1251"/>
        <v>22</v>
      </c>
      <c r="BL5674" s="35">
        <f t="shared" si="1254"/>
        <v>7</v>
      </c>
      <c r="BM5674" s="35">
        <f t="shared" si="1255"/>
        <v>24</v>
      </c>
      <c r="BN5674" s="35">
        <f t="shared" si="1253"/>
        <v>21</v>
      </c>
      <c r="BO5674" s="193">
        <v>24.227499999999999</v>
      </c>
      <c r="BP5674" s="193">
        <v>21.650000000000002</v>
      </c>
      <c r="BQ5674" s="118">
        <f t="shared" si="1247"/>
        <v>0</v>
      </c>
      <c r="BR5674" s="196">
        <v>21.75</v>
      </c>
      <c r="BS5674" s="196">
        <v>23.664999999999999</v>
      </c>
      <c r="BT5674" s="118">
        <f t="shared" si="1248"/>
        <v>0</v>
      </c>
    </row>
    <row r="5675" spans="53:72">
      <c r="BA5675" s="114">
        <f>'INPUTS Production'!E5705</f>
        <v>42971.958333333336</v>
      </c>
      <c r="BB5675" s="22">
        <f t="shared" si="1244"/>
        <v>8</v>
      </c>
      <c r="BC5675" s="22">
        <f t="shared" si="1245"/>
        <v>24</v>
      </c>
      <c r="BD5675" s="22">
        <f t="shared" si="1246"/>
        <v>23</v>
      </c>
      <c r="BE5675" s="31">
        <f>'INPUTS Production'!V5705</f>
        <v>0</v>
      </c>
      <c r="BF5675" s="32">
        <f>BE5675/(Dashboard!$H$25*1000)</f>
        <v>0</v>
      </c>
      <c r="BH5675" s="116">
        <f t="shared" si="1252"/>
        <v>42940.958333319606</v>
      </c>
      <c r="BI5675" s="22">
        <f t="shared" si="1249"/>
        <v>7</v>
      </c>
      <c r="BJ5675" s="34">
        <f t="shared" si="1250"/>
        <v>24</v>
      </c>
      <c r="BK5675" s="22">
        <f t="shared" si="1251"/>
        <v>23</v>
      </c>
      <c r="BL5675" s="35">
        <f t="shared" si="1254"/>
        <v>7</v>
      </c>
      <c r="BM5675" s="35">
        <f t="shared" si="1255"/>
        <v>24</v>
      </c>
      <c r="BN5675" s="35">
        <f t="shared" si="1253"/>
        <v>22</v>
      </c>
      <c r="BO5675" s="193">
        <v>22.75</v>
      </c>
      <c r="BP5675" s="193">
        <v>21.414999999999999</v>
      </c>
      <c r="BQ5675" s="118">
        <f t="shared" si="1247"/>
        <v>0</v>
      </c>
      <c r="BR5675" s="196">
        <v>21.502500000000001</v>
      </c>
      <c r="BS5675" s="196">
        <v>22.475000000000001</v>
      </c>
      <c r="BT5675" s="118">
        <f t="shared" si="1248"/>
        <v>0</v>
      </c>
    </row>
    <row r="5676" spans="53:72">
      <c r="BA5676" s="114">
        <f>'INPUTS Production'!E5706</f>
        <v>42972</v>
      </c>
      <c r="BB5676" s="22">
        <f t="shared" si="1244"/>
        <v>8</v>
      </c>
      <c r="BC5676" s="22">
        <f t="shared" si="1245"/>
        <v>25</v>
      </c>
      <c r="BD5676" s="22">
        <f t="shared" si="1246"/>
        <v>0</v>
      </c>
      <c r="BE5676" s="31">
        <f>'INPUTS Production'!V5706</f>
        <v>0</v>
      </c>
      <c r="BF5676" s="32">
        <f>BE5676/(Dashboard!$H$25*1000)</f>
        <v>0</v>
      </c>
      <c r="BH5676" s="116">
        <f t="shared" si="1252"/>
        <v>42940.99999998627</v>
      </c>
      <c r="BI5676" s="22">
        <f t="shared" si="1249"/>
        <v>7</v>
      </c>
      <c r="BJ5676" s="34">
        <f t="shared" si="1250"/>
        <v>25</v>
      </c>
      <c r="BK5676" s="22">
        <f t="shared" si="1251"/>
        <v>0</v>
      </c>
      <c r="BL5676" s="35">
        <f t="shared" si="1254"/>
        <v>7</v>
      </c>
      <c r="BM5676" s="35">
        <f t="shared" si="1255"/>
        <v>24</v>
      </c>
      <c r="BN5676" s="35">
        <f t="shared" si="1253"/>
        <v>23</v>
      </c>
      <c r="BO5676" s="193">
        <v>21.932500000000001</v>
      </c>
      <c r="BP5676" s="193">
        <v>21.18</v>
      </c>
      <c r="BQ5676" s="118">
        <f t="shared" si="1247"/>
        <v>0</v>
      </c>
      <c r="BR5676" s="196">
        <v>21.227499999999999</v>
      </c>
      <c r="BS5676" s="196">
        <v>21.765000000000001</v>
      </c>
      <c r="BT5676" s="118">
        <f t="shared" si="1248"/>
        <v>0</v>
      </c>
    </row>
    <row r="5677" spans="53:72">
      <c r="BA5677" s="114">
        <f>'INPUTS Production'!E5707</f>
        <v>42972.041666666664</v>
      </c>
      <c r="BB5677" s="22">
        <f t="shared" si="1244"/>
        <v>8</v>
      </c>
      <c r="BC5677" s="22">
        <f t="shared" si="1245"/>
        <v>25</v>
      </c>
      <c r="BD5677" s="22">
        <f t="shared" si="1246"/>
        <v>1</v>
      </c>
      <c r="BE5677" s="31">
        <f>'INPUTS Production'!V5707</f>
        <v>0</v>
      </c>
      <c r="BF5677" s="32">
        <f>BE5677/(Dashboard!$H$25*1000)</f>
        <v>0</v>
      </c>
      <c r="BH5677" s="116">
        <f t="shared" si="1252"/>
        <v>42941.041666652935</v>
      </c>
      <c r="BI5677" s="22">
        <f t="shared" si="1249"/>
        <v>7</v>
      </c>
      <c r="BJ5677" s="34">
        <f t="shared" si="1250"/>
        <v>25</v>
      </c>
      <c r="BK5677" s="22">
        <f t="shared" si="1251"/>
        <v>1</v>
      </c>
      <c r="BL5677" s="35">
        <f t="shared" si="1254"/>
        <v>7</v>
      </c>
      <c r="BM5677" s="35">
        <f t="shared" si="1255"/>
        <v>25</v>
      </c>
      <c r="BN5677" s="35">
        <f t="shared" si="1253"/>
        <v>0</v>
      </c>
      <c r="BO5677" s="193">
        <v>21.315000000000001</v>
      </c>
      <c r="BP5677" s="193">
        <v>20.47</v>
      </c>
      <c r="BQ5677" s="118">
        <f t="shared" si="1247"/>
        <v>0</v>
      </c>
      <c r="BR5677" s="196">
        <v>20.524999999999999</v>
      </c>
      <c r="BS5677" s="196">
        <v>21.13</v>
      </c>
      <c r="BT5677" s="118">
        <f t="shared" si="1248"/>
        <v>0</v>
      </c>
    </row>
    <row r="5678" spans="53:72">
      <c r="BA5678" s="114">
        <f>'INPUTS Production'!E5708</f>
        <v>42972.083333333336</v>
      </c>
      <c r="BB5678" s="22">
        <f t="shared" si="1244"/>
        <v>8</v>
      </c>
      <c r="BC5678" s="22">
        <f t="shared" si="1245"/>
        <v>25</v>
      </c>
      <c r="BD5678" s="22">
        <f t="shared" si="1246"/>
        <v>2</v>
      </c>
      <c r="BE5678" s="31">
        <f>'INPUTS Production'!V5708</f>
        <v>0</v>
      </c>
      <c r="BF5678" s="32">
        <f>BE5678/(Dashboard!$H$25*1000)</f>
        <v>0</v>
      </c>
      <c r="BH5678" s="116">
        <f t="shared" si="1252"/>
        <v>42941.083333319599</v>
      </c>
      <c r="BI5678" s="22">
        <f t="shared" si="1249"/>
        <v>7</v>
      </c>
      <c r="BJ5678" s="34">
        <f t="shared" si="1250"/>
        <v>25</v>
      </c>
      <c r="BK5678" s="22">
        <f t="shared" si="1251"/>
        <v>2</v>
      </c>
      <c r="BL5678" s="35">
        <f t="shared" si="1254"/>
        <v>7</v>
      </c>
      <c r="BM5678" s="35">
        <f t="shared" si="1255"/>
        <v>25</v>
      </c>
      <c r="BN5678" s="35">
        <f t="shared" si="1253"/>
        <v>1</v>
      </c>
      <c r="BO5678" s="193">
        <v>20.695</v>
      </c>
      <c r="BP5678" s="193">
        <v>19.555</v>
      </c>
      <c r="BQ5678" s="118">
        <f t="shared" si="1247"/>
        <v>0</v>
      </c>
      <c r="BR5678" s="196">
        <v>19.6325</v>
      </c>
      <c r="BS5678" s="196">
        <v>20.452499999999997</v>
      </c>
      <c r="BT5678" s="118">
        <f t="shared" si="1248"/>
        <v>0</v>
      </c>
    </row>
    <row r="5679" spans="53:72">
      <c r="BA5679" s="114">
        <f>'INPUTS Production'!E5709</f>
        <v>42972.125</v>
      </c>
      <c r="BB5679" s="22">
        <f t="shared" si="1244"/>
        <v>8</v>
      </c>
      <c r="BC5679" s="22">
        <f t="shared" si="1245"/>
        <v>25</v>
      </c>
      <c r="BD5679" s="22">
        <f t="shared" si="1246"/>
        <v>3</v>
      </c>
      <c r="BE5679" s="31">
        <f>'INPUTS Production'!V5709</f>
        <v>0</v>
      </c>
      <c r="BF5679" s="32">
        <f>BE5679/(Dashboard!$H$25*1000)</f>
        <v>0</v>
      </c>
      <c r="BH5679" s="116">
        <f t="shared" si="1252"/>
        <v>42941.124999986263</v>
      </c>
      <c r="BI5679" s="22">
        <f t="shared" si="1249"/>
        <v>7</v>
      </c>
      <c r="BJ5679" s="34">
        <f t="shared" si="1250"/>
        <v>25</v>
      </c>
      <c r="BK5679" s="22">
        <f t="shared" si="1251"/>
        <v>3</v>
      </c>
      <c r="BL5679" s="35">
        <f t="shared" si="1254"/>
        <v>7</v>
      </c>
      <c r="BM5679" s="35">
        <f t="shared" si="1255"/>
        <v>25</v>
      </c>
      <c r="BN5679" s="35">
        <f t="shared" si="1253"/>
        <v>2</v>
      </c>
      <c r="BO5679" s="193">
        <v>19.444999999999997</v>
      </c>
      <c r="BP5679" s="193">
        <v>18.9725</v>
      </c>
      <c r="BQ5679" s="118">
        <f t="shared" si="1247"/>
        <v>0</v>
      </c>
      <c r="BR5679" s="196">
        <v>19.005000000000003</v>
      </c>
      <c r="BS5679" s="196">
        <v>19.342500000000001</v>
      </c>
      <c r="BT5679" s="118">
        <f t="shared" si="1248"/>
        <v>0</v>
      </c>
    </row>
    <row r="5680" spans="53:72">
      <c r="BA5680" s="114">
        <f>'INPUTS Production'!E5710</f>
        <v>42972.166666666664</v>
      </c>
      <c r="BB5680" s="22">
        <f t="shared" si="1244"/>
        <v>8</v>
      </c>
      <c r="BC5680" s="22">
        <f t="shared" si="1245"/>
        <v>25</v>
      </c>
      <c r="BD5680" s="22">
        <f t="shared" si="1246"/>
        <v>4</v>
      </c>
      <c r="BE5680" s="31">
        <f>'INPUTS Production'!V5710</f>
        <v>0</v>
      </c>
      <c r="BF5680" s="32">
        <f>BE5680/(Dashboard!$H$25*1000)</f>
        <v>0</v>
      </c>
      <c r="BH5680" s="116">
        <f t="shared" si="1252"/>
        <v>42941.166666652927</v>
      </c>
      <c r="BI5680" s="22">
        <f t="shared" si="1249"/>
        <v>7</v>
      </c>
      <c r="BJ5680" s="34">
        <f t="shared" si="1250"/>
        <v>25</v>
      </c>
      <c r="BK5680" s="22">
        <f t="shared" si="1251"/>
        <v>4</v>
      </c>
      <c r="BL5680" s="35">
        <f t="shared" si="1254"/>
        <v>7</v>
      </c>
      <c r="BM5680" s="35">
        <f t="shared" si="1255"/>
        <v>25</v>
      </c>
      <c r="BN5680" s="35">
        <f t="shared" si="1253"/>
        <v>3</v>
      </c>
      <c r="BO5680" s="193">
        <v>18.602499999999999</v>
      </c>
      <c r="BP5680" s="193">
        <v>18.419999999999998</v>
      </c>
      <c r="BQ5680" s="118">
        <f t="shared" si="1247"/>
        <v>0</v>
      </c>
      <c r="BR5680" s="196">
        <v>18.435000000000002</v>
      </c>
      <c r="BS5680" s="196">
        <v>18.564999999999998</v>
      </c>
      <c r="BT5680" s="118">
        <f t="shared" si="1248"/>
        <v>0</v>
      </c>
    </row>
    <row r="5681" spans="53:72">
      <c r="BA5681" s="114">
        <f>'INPUTS Production'!E5711</f>
        <v>42972.208333333336</v>
      </c>
      <c r="BB5681" s="22">
        <f t="shared" si="1244"/>
        <v>8</v>
      </c>
      <c r="BC5681" s="22">
        <f t="shared" si="1245"/>
        <v>25</v>
      </c>
      <c r="BD5681" s="22">
        <f t="shared" si="1246"/>
        <v>5</v>
      </c>
      <c r="BE5681" s="31">
        <f>'INPUTS Production'!V5711</f>
        <v>16.213748760000001</v>
      </c>
      <c r="BF5681" s="32">
        <f>BE5681/(Dashboard!$H$25*1000)</f>
        <v>1.6377524000000001E-2</v>
      </c>
      <c r="BH5681" s="116">
        <f t="shared" si="1252"/>
        <v>42941.208333319591</v>
      </c>
      <c r="BI5681" s="22">
        <f t="shared" si="1249"/>
        <v>7</v>
      </c>
      <c r="BJ5681" s="34">
        <f t="shared" si="1250"/>
        <v>25</v>
      </c>
      <c r="BK5681" s="22">
        <f t="shared" si="1251"/>
        <v>5</v>
      </c>
      <c r="BL5681" s="35">
        <f t="shared" si="1254"/>
        <v>7</v>
      </c>
      <c r="BM5681" s="35">
        <f t="shared" si="1255"/>
        <v>25</v>
      </c>
      <c r="BN5681" s="35">
        <f t="shared" si="1253"/>
        <v>4</v>
      </c>
      <c r="BO5681" s="193">
        <v>18.434999999999999</v>
      </c>
      <c r="BP5681" s="193">
        <v>18.202500000000001</v>
      </c>
      <c r="BQ5681" s="118">
        <f t="shared" si="1247"/>
        <v>0</v>
      </c>
      <c r="BR5681" s="196">
        <v>18.217499999999998</v>
      </c>
      <c r="BS5681" s="196">
        <v>18.38</v>
      </c>
      <c r="BT5681" s="118">
        <f t="shared" si="1248"/>
        <v>0</v>
      </c>
    </row>
    <row r="5682" spans="53:72">
      <c r="BA5682" s="114">
        <f>'INPUTS Production'!E5712</f>
        <v>42972.25</v>
      </c>
      <c r="BB5682" s="22">
        <f t="shared" si="1244"/>
        <v>8</v>
      </c>
      <c r="BC5682" s="22">
        <f t="shared" si="1245"/>
        <v>25</v>
      </c>
      <c r="BD5682" s="22">
        <f t="shared" si="1246"/>
        <v>6</v>
      </c>
      <c r="BE5682" s="31">
        <f>'INPUTS Production'!V5712</f>
        <v>478.29749319000001</v>
      </c>
      <c r="BF5682" s="32">
        <f>BE5682/(Dashboard!$H$25*1000)</f>
        <v>0.48312878100000001</v>
      </c>
      <c r="BH5682" s="116">
        <f t="shared" si="1252"/>
        <v>42941.249999986256</v>
      </c>
      <c r="BI5682" s="22">
        <f t="shared" si="1249"/>
        <v>7</v>
      </c>
      <c r="BJ5682" s="34">
        <f t="shared" si="1250"/>
        <v>25</v>
      </c>
      <c r="BK5682" s="22">
        <f t="shared" si="1251"/>
        <v>6</v>
      </c>
      <c r="BL5682" s="35">
        <f t="shared" si="1254"/>
        <v>7</v>
      </c>
      <c r="BM5682" s="35">
        <f t="shared" si="1255"/>
        <v>25</v>
      </c>
      <c r="BN5682" s="35">
        <f t="shared" si="1253"/>
        <v>5</v>
      </c>
      <c r="BO5682" s="193">
        <v>19.4375</v>
      </c>
      <c r="BP5682" s="193">
        <v>18.352499999999999</v>
      </c>
      <c r="BQ5682" s="118">
        <f t="shared" si="1247"/>
        <v>0</v>
      </c>
      <c r="BR5682" s="196">
        <v>18.425000000000001</v>
      </c>
      <c r="BS5682" s="196">
        <v>19.200000000000003</v>
      </c>
      <c r="BT5682" s="118">
        <f t="shared" si="1248"/>
        <v>0</v>
      </c>
    </row>
    <row r="5683" spans="53:72">
      <c r="BA5683" s="114">
        <f>'INPUTS Production'!E5713</f>
        <v>42972.291666666664</v>
      </c>
      <c r="BB5683" s="22">
        <f t="shared" si="1244"/>
        <v>8</v>
      </c>
      <c r="BC5683" s="22">
        <f t="shared" si="1245"/>
        <v>25</v>
      </c>
      <c r="BD5683" s="22">
        <f t="shared" si="1246"/>
        <v>7</v>
      </c>
      <c r="BE5683" s="31">
        <f>'INPUTS Production'!V5713</f>
        <v>861.37926236999999</v>
      </c>
      <c r="BF5683" s="32">
        <f>BE5683/(Dashboard!$H$25*1000)</f>
        <v>0.87008006299999996</v>
      </c>
      <c r="BH5683" s="116">
        <f t="shared" si="1252"/>
        <v>42941.29166665292</v>
      </c>
      <c r="BI5683" s="22">
        <f t="shared" si="1249"/>
        <v>7</v>
      </c>
      <c r="BJ5683" s="34">
        <f t="shared" si="1250"/>
        <v>25</v>
      </c>
      <c r="BK5683" s="22">
        <f t="shared" si="1251"/>
        <v>7</v>
      </c>
      <c r="BL5683" s="35">
        <f t="shared" si="1254"/>
        <v>7</v>
      </c>
      <c r="BM5683" s="35">
        <f t="shared" si="1255"/>
        <v>25</v>
      </c>
      <c r="BN5683" s="35">
        <f t="shared" si="1253"/>
        <v>6</v>
      </c>
      <c r="BO5683" s="193">
        <v>20.387499999999999</v>
      </c>
      <c r="BP5683" s="193">
        <v>18.774999999999999</v>
      </c>
      <c r="BQ5683" s="118">
        <f t="shared" si="1247"/>
        <v>0</v>
      </c>
      <c r="BR5683" s="196">
        <v>18.897500000000001</v>
      </c>
      <c r="BS5683" s="196">
        <v>20.035</v>
      </c>
      <c r="BT5683" s="118">
        <f t="shared" si="1248"/>
        <v>0</v>
      </c>
    </row>
    <row r="5684" spans="53:72">
      <c r="BA5684" s="114">
        <f>'INPUTS Production'!E5714</f>
        <v>42972.333333333336</v>
      </c>
      <c r="BB5684" s="22">
        <f t="shared" si="1244"/>
        <v>8</v>
      </c>
      <c r="BC5684" s="22">
        <f t="shared" si="1245"/>
        <v>25</v>
      </c>
      <c r="BD5684" s="22">
        <f t="shared" si="1246"/>
        <v>8</v>
      </c>
      <c r="BE5684" s="31">
        <f>'INPUTS Production'!V5714</f>
        <v>950.69761874999995</v>
      </c>
      <c r="BF5684" s="32">
        <f>BE5684/(Dashboard!$H$25*1000)</f>
        <v>0.96030062499999991</v>
      </c>
      <c r="BH5684" s="116">
        <f t="shared" si="1252"/>
        <v>42941.333333319584</v>
      </c>
      <c r="BI5684" s="22">
        <f t="shared" si="1249"/>
        <v>7</v>
      </c>
      <c r="BJ5684" s="34">
        <f t="shared" si="1250"/>
        <v>25</v>
      </c>
      <c r="BK5684" s="22">
        <f t="shared" si="1251"/>
        <v>8</v>
      </c>
      <c r="BL5684" s="35">
        <f t="shared" si="1254"/>
        <v>7</v>
      </c>
      <c r="BM5684" s="35">
        <f t="shared" si="1255"/>
        <v>25</v>
      </c>
      <c r="BN5684" s="35">
        <f t="shared" si="1253"/>
        <v>7</v>
      </c>
      <c r="BO5684" s="193">
        <v>20.564999999999998</v>
      </c>
      <c r="BP5684" s="193">
        <v>19.697499999999998</v>
      </c>
      <c r="BQ5684" s="118">
        <f t="shared" si="1247"/>
        <v>0</v>
      </c>
      <c r="BR5684" s="196">
        <v>19.762499999999999</v>
      </c>
      <c r="BS5684" s="196">
        <v>20.372499999999999</v>
      </c>
      <c r="BT5684" s="118">
        <f t="shared" si="1248"/>
        <v>0</v>
      </c>
    </row>
    <row r="5685" spans="53:72">
      <c r="BA5685" s="114">
        <f>'INPUTS Production'!E5715</f>
        <v>42972.375</v>
      </c>
      <c r="BB5685" s="22">
        <f t="shared" si="1244"/>
        <v>8</v>
      </c>
      <c r="BC5685" s="22">
        <f t="shared" si="1245"/>
        <v>25</v>
      </c>
      <c r="BD5685" s="22">
        <f t="shared" si="1246"/>
        <v>9</v>
      </c>
      <c r="BE5685" s="31">
        <f>'INPUTS Production'!V5715</f>
        <v>949.13131499999997</v>
      </c>
      <c r="BF5685" s="32">
        <f>BE5685/(Dashboard!$H$25*1000)</f>
        <v>0.95871849999999992</v>
      </c>
      <c r="BH5685" s="116">
        <f t="shared" si="1252"/>
        <v>42941.374999986248</v>
      </c>
      <c r="BI5685" s="22">
        <f t="shared" si="1249"/>
        <v>7</v>
      </c>
      <c r="BJ5685" s="34">
        <f t="shared" si="1250"/>
        <v>25</v>
      </c>
      <c r="BK5685" s="22">
        <f t="shared" si="1251"/>
        <v>9</v>
      </c>
      <c r="BL5685" s="35">
        <f t="shared" si="1254"/>
        <v>7</v>
      </c>
      <c r="BM5685" s="35">
        <f t="shared" si="1255"/>
        <v>25</v>
      </c>
      <c r="BN5685" s="35">
        <f t="shared" si="1253"/>
        <v>8</v>
      </c>
      <c r="BO5685" s="193">
        <v>21.38</v>
      </c>
      <c r="BP5685" s="193">
        <v>21.38</v>
      </c>
      <c r="BQ5685" s="118">
        <f t="shared" si="1247"/>
        <v>0</v>
      </c>
      <c r="BR5685" s="196">
        <v>21.38</v>
      </c>
      <c r="BS5685" s="196">
        <v>21.38</v>
      </c>
      <c r="BT5685" s="118">
        <f t="shared" si="1248"/>
        <v>0</v>
      </c>
    </row>
    <row r="5686" spans="53:72">
      <c r="BA5686" s="114">
        <f>'INPUTS Production'!E5716</f>
        <v>42972.416666666664</v>
      </c>
      <c r="BB5686" s="22">
        <f t="shared" si="1244"/>
        <v>8</v>
      </c>
      <c r="BC5686" s="22">
        <f t="shared" si="1245"/>
        <v>25</v>
      </c>
      <c r="BD5686" s="22">
        <f t="shared" si="1246"/>
        <v>10</v>
      </c>
      <c r="BE5686" s="31">
        <f>'INPUTS Production'!V5716</f>
        <v>909.79694486999995</v>
      </c>
      <c r="BF5686" s="32">
        <f>BE5686/(Dashboard!$H$25*1000)</f>
        <v>0.91898681299999996</v>
      </c>
      <c r="BH5686" s="116">
        <f t="shared" si="1252"/>
        <v>42941.416666652913</v>
      </c>
      <c r="BI5686" s="22">
        <f t="shared" si="1249"/>
        <v>7</v>
      </c>
      <c r="BJ5686" s="34">
        <f t="shared" si="1250"/>
        <v>25</v>
      </c>
      <c r="BK5686" s="22">
        <f t="shared" si="1251"/>
        <v>10</v>
      </c>
      <c r="BL5686" s="35">
        <f t="shared" si="1254"/>
        <v>7</v>
      </c>
      <c r="BM5686" s="35">
        <f t="shared" si="1255"/>
        <v>25</v>
      </c>
      <c r="BN5686" s="35">
        <f t="shared" si="1253"/>
        <v>9</v>
      </c>
      <c r="BO5686" s="193">
        <v>21.615000000000002</v>
      </c>
      <c r="BP5686" s="193">
        <v>21.335000000000001</v>
      </c>
      <c r="BQ5686" s="118">
        <f t="shared" si="1247"/>
        <v>0</v>
      </c>
      <c r="BR5686" s="196">
        <v>21.355</v>
      </c>
      <c r="BS5686" s="196">
        <v>21.555</v>
      </c>
      <c r="BT5686" s="118">
        <f t="shared" si="1248"/>
        <v>0</v>
      </c>
    </row>
    <row r="5687" spans="53:72">
      <c r="BA5687" s="114">
        <f>'INPUTS Production'!E5717</f>
        <v>42972.458333333336</v>
      </c>
      <c r="BB5687" s="22">
        <f t="shared" si="1244"/>
        <v>8</v>
      </c>
      <c r="BC5687" s="22">
        <f t="shared" si="1245"/>
        <v>25</v>
      </c>
      <c r="BD5687" s="22">
        <f t="shared" si="1246"/>
        <v>11</v>
      </c>
      <c r="BE5687" s="31">
        <f>'INPUTS Production'!V5717</f>
        <v>884.93680736999988</v>
      </c>
      <c r="BF5687" s="32">
        <f>BE5687/(Dashboard!$H$25*1000)</f>
        <v>0.89387556299999993</v>
      </c>
      <c r="BH5687" s="116">
        <f t="shared" si="1252"/>
        <v>42941.458333319577</v>
      </c>
      <c r="BI5687" s="22">
        <f t="shared" si="1249"/>
        <v>7</v>
      </c>
      <c r="BJ5687" s="34">
        <f t="shared" si="1250"/>
        <v>25</v>
      </c>
      <c r="BK5687" s="22">
        <f t="shared" si="1251"/>
        <v>11</v>
      </c>
      <c r="BL5687" s="35">
        <f t="shared" si="1254"/>
        <v>7</v>
      </c>
      <c r="BM5687" s="35">
        <f t="shared" si="1255"/>
        <v>25</v>
      </c>
      <c r="BN5687" s="35">
        <f t="shared" si="1253"/>
        <v>10</v>
      </c>
      <c r="BO5687" s="193">
        <v>23.862499999999997</v>
      </c>
      <c r="BP5687" s="193">
        <v>22.092499999999998</v>
      </c>
      <c r="BQ5687" s="118">
        <f t="shared" si="1247"/>
        <v>0</v>
      </c>
      <c r="BR5687" s="196">
        <v>22.217500000000001</v>
      </c>
      <c r="BS5687" s="196">
        <v>23.485000000000003</v>
      </c>
      <c r="BT5687" s="118">
        <f t="shared" si="1248"/>
        <v>0</v>
      </c>
    </row>
    <row r="5688" spans="53:72">
      <c r="BA5688" s="114">
        <f>'INPUTS Production'!E5718</f>
        <v>42972.5</v>
      </c>
      <c r="BB5688" s="22">
        <f t="shared" si="1244"/>
        <v>8</v>
      </c>
      <c r="BC5688" s="22">
        <f t="shared" si="1245"/>
        <v>25</v>
      </c>
      <c r="BD5688" s="22">
        <f t="shared" si="1246"/>
        <v>12</v>
      </c>
      <c r="BE5688" s="31">
        <f>'INPUTS Production'!V5718</f>
        <v>889.5195173699999</v>
      </c>
      <c r="BF5688" s="32">
        <f>BE5688/(Dashboard!$H$25*1000)</f>
        <v>0.89850456299999992</v>
      </c>
      <c r="BH5688" s="116">
        <f t="shared" si="1252"/>
        <v>42941.499999986241</v>
      </c>
      <c r="BI5688" s="22">
        <f t="shared" si="1249"/>
        <v>7</v>
      </c>
      <c r="BJ5688" s="34">
        <f t="shared" si="1250"/>
        <v>25</v>
      </c>
      <c r="BK5688" s="22">
        <f t="shared" si="1251"/>
        <v>12</v>
      </c>
      <c r="BL5688" s="35">
        <f t="shared" si="1254"/>
        <v>7</v>
      </c>
      <c r="BM5688" s="35">
        <f t="shared" si="1255"/>
        <v>25</v>
      </c>
      <c r="BN5688" s="35">
        <f t="shared" si="1253"/>
        <v>11</v>
      </c>
      <c r="BO5688" s="193">
        <v>27.677500000000002</v>
      </c>
      <c r="BP5688" s="193">
        <v>27.06</v>
      </c>
      <c r="BQ5688" s="118">
        <f t="shared" si="1247"/>
        <v>0</v>
      </c>
      <c r="BR5688" s="196">
        <v>27.07</v>
      </c>
      <c r="BS5688" s="196">
        <v>27.552499999999998</v>
      </c>
      <c r="BT5688" s="118">
        <f t="shared" si="1248"/>
        <v>0</v>
      </c>
    </row>
    <row r="5689" spans="53:72">
      <c r="BA5689" s="114">
        <f>'INPUTS Production'!E5719</f>
        <v>42972.541666666664</v>
      </c>
      <c r="BB5689" s="22">
        <f t="shared" si="1244"/>
        <v>8</v>
      </c>
      <c r="BC5689" s="22">
        <f t="shared" si="1245"/>
        <v>25</v>
      </c>
      <c r="BD5689" s="22">
        <f t="shared" si="1246"/>
        <v>13</v>
      </c>
      <c r="BE5689" s="31">
        <f>'INPUTS Production'!V5719</f>
        <v>914.77546874999996</v>
      </c>
      <c r="BF5689" s="32">
        <f>BE5689/(Dashboard!$H$25*1000)</f>
        <v>0.92401562500000001</v>
      </c>
      <c r="BH5689" s="116">
        <f t="shared" si="1252"/>
        <v>42941.541666652905</v>
      </c>
      <c r="BI5689" s="22">
        <f t="shared" si="1249"/>
        <v>7</v>
      </c>
      <c r="BJ5689" s="34">
        <f t="shared" si="1250"/>
        <v>25</v>
      </c>
      <c r="BK5689" s="22">
        <f t="shared" si="1251"/>
        <v>13</v>
      </c>
      <c r="BL5689" s="35">
        <f t="shared" si="1254"/>
        <v>7</v>
      </c>
      <c r="BM5689" s="35">
        <f t="shared" si="1255"/>
        <v>25</v>
      </c>
      <c r="BN5689" s="35">
        <f t="shared" si="1253"/>
        <v>12</v>
      </c>
      <c r="BO5689" s="193">
        <v>30.385000000000005</v>
      </c>
      <c r="BP5689" s="193">
        <v>30.2575</v>
      </c>
      <c r="BQ5689" s="118">
        <f t="shared" si="1247"/>
        <v>0</v>
      </c>
      <c r="BR5689" s="196">
        <v>30.252500000000005</v>
      </c>
      <c r="BS5689" s="196">
        <v>30.362500000000004</v>
      </c>
      <c r="BT5689" s="118">
        <f t="shared" si="1248"/>
        <v>0</v>
      </c>
    </row>
    <row r="5690" spans="53:72">
      <c r="BA5690" s="114">
        <f>'INPUTS Production'!E5720</f>
        <v>42972.583333333336</v>
      </c>
      <c r="BB5690" s="22">
        <f t="shared" si="1244"/>
        <v>8</v>
      </c>
      <c r="BC5690" s="22">
        <f t="shared" si="1245"/>
        <v>25</v>
      </c>
      <c r="BD5690" s="22">
        <f t="shared" si="1246"/>
        <v>14</v>
      </c>
      <c r="BE5690" s="31">
        <f>'INPUTS Production'!V5720</f>
        <v>911.54361374999996</v>
      </c>
      <c r="BF5690" s="32">
        <f>BE5690/(Dashboard!$H$25*1000)</f>
        <v>0.920751125</v>
      </c>
      <c r="BH5690" s="116">
        <f t="shared" si="1252"/>
        <v>42941.58333331957</v>
      </c>
      <c r="BI5690" s="22">
        <f t="shared" si="1249"/>
        <v>7</v>
      </c>
      <c r="BJ5690" s="34">
        <f t="shared" si="1250"/>
        <v>25</v>
      </c>
      <c r="BK5690" s="22">
        <f t="shared" si="1251"/>
        <v>14</v>
      </c>
      <c r="BL5690" s="35">
        <f t="shared" si="1254"/>
        <v>7</v>
      </c>
      <c r="BM5690" s="35">
        <f t="shared" si="1255"/>
        <v>25</v>
      </c>
      <c r="BN5690" s="35">
        <f t="shared" si="1253"/>
        <v>13</v>
      </c>
      <c r="BO5690" s="193">
        <v>32.495000000000005</v>
      </c>
      <c r="BP5690" s="193">
        <v>32.497500000000002</v>
      </c>
      <c r="BQ5690" s="118">
        <f t="shared" si="1247"/>
        <v>0</v>
      </c>
      <c r="BR5690" s="196">
        <v>32.502500000000005</v>
      </c>
      <c r="BS5690" s="196">
        <v>32.495000000000005</v>
      </c>
      <c r="BT5690" s="118">
        <f t="shared" si="1248"/>
        <v>0</v>
      </c>
    </row>
    <row r="5691" spans="53:72">
      <c r="BA5691" s="114">
        <f>'INPUTS Production'!E5721</f>
        <v>42972.625</v>
      </c>
      <c r="BB5691" s="22">
        <f t="shared" si="1244"/>
        <v>8</v>
      </c>
      <c r="BC5691" s="22">
        <f t="shared" si="1245"/>
        <v>25</v>
      </c>
      <c r="BD5691" s="22">
        <f t="shared" si="1246"/>
        <v>15</v>
      </c>
      <c r="BE5691" s="31">
        <f>'INPUTS Production'!V5721</f>
        <v>865.56795236999994</v>
      </c>
      <c r="BF5691" s="32">
        <f>BE5691/(Dashboard!$H$25*1000)</f>
        <v>0.87431106299999994</v>
      </c>
      <c r="BH5691" s="116">
        <f t="shared" si="1252"/>
        <v>42941.624999986234</v>
      </c>
      <c r="BI5691" s="22">
        <f t="shared" si="1249"/>
        <v>7</v>
      </c>
      <c r="BJ5691" s="34">
        <f t="shared" si="1250"/>
        <v>25</v>
      </c>
      <c r="BK5691" s="22">
        <f t="shared" si="1251"/>
        <v>15</v>
      </c>
      <c r="BL5691" s="35">
        <f t="shared" si="1254"/>
        <v>7</v>
      </c>
      <c r="BM5691" s="35">
        <f t="shared" si="1255"/>
        <v>25</v>
      </c>
      <c r="BN5691" s="35">
        <f t="shared" si="1253"/>
        <v>14</v>
      </c>
      <c r="BO5691" s="193">
        <v>34.592500000000001</v>
      </c>
      <c r="BP5691" s="193">
        <v>34.9925</v>
      </c>
      <c r="BQ5691" s="118">
        <f t="shared" si="1247"/>
        <v>0</v>
      </c>
      <c r="BR5691" s="196">
        <v>35.349999999999994</v>
      </c>
      <c r="BS5691" s="196">
        <v>34.637500000000003</v>
      </c>
      <c r="BT5691" s="118">
        <f t="shared" si="1248"/>
        <v>0</v>
      </c>
    </row>
    <row r="5692" spans="53:72">
      <c r="BA5692" s="114">
        <f>'INPUTS Production'!E5722</f>
        <v>42972.666666666664</v>
      </c>
      <c r="BB5692" s="22">
        <f t="shared" si="1244"/>
        <v>8</v>
      </c>
      <c r="BC5692" s="22">
        <f t="shared" si="1245"/>
        <v>25</v>
      </c>
      <c r="BD5692" s="22">
        <f t="shared" si="1246"/>
        <v>16</v>
      </c>
      <c r="BE5692" s="31">
        <f>'INPUTS Production'!V5722</f>
        <v>729.19508111999994</v>
      </c>
      <c r="BF5692" s="32">
        <f>BE5692/(Dashboard!$H$25*1000)</f>
        <v>0.73656068799999996</v>
      </c>
      <c r="BH5692" s="116">
        <f t="shared" si="1252"/>
        <v>42941.666666652898</v>
      </c>
      <c r="BI5692" s="22">
        <f t="shared" si="1249"/>
        <v>7</v>
      </c>
      <c r="BJ5692" s="34">
        <f t="shared" si="1250"/>
        <v>25</v>
      </c>
      <c r="BK5692" s="22">
        <f t="shared" si="1251"/>
        <v>16</v>
      </c>
      <c r="BL5692" s="35">
        <f t="shared" si="1254"/>
        <v>7</v>
      </c>
      <c r="BM5692" s="35">
        <f t="shared" si="1255"/>
        <v>25</v>
      </c>
      <c r="BN5692" s="35">
        <f t="shared" si="1253"/>
        <v>15</v>
      </c>
      <c r="BO5692" s="193">
        <v>39.21</v>
      </c>
      <c r="BP5692" s="193">
        <v>43</v>
      </c>
      <c r="BQ5692" s="118">
        <f t="shared" si="1247"/>
        <v>0</v>
      </c>
      <c r="BR5692" s="196">
        <v>47.892499999999998</v>
      </c>
      <c r="BS5692" s="196">
        <v>39.314999999999998</v>
      </c>
      <c r="BT5692" s="118">
        <f t="shared" si="1248"/>
        <v>0</v>
      </c>
    </row>
    <row r="5693" spans="53:72">
      <c r="BA5693" s="114">
        <f>'INPUTS Production'!E5723</f>
        <v>42972.708333333336</v>
      </c>
      <c r="BB5693" s="22">
        <f t="shared" si="1244"/>
        <v>8</v>
      </c>
      <c r="BC5693" s="22">
        <f t="shared" si="1245"/>
        <v>25</v>
      </c>
      <c r="BD5693" s="22">
        <f t="shared" si="1246"/>
        <v>17</v>
      </c>
      <c r="BE5693" s="31">
        <f>'INPUTS Production'!V5723</f>
        <v>302.01747444000006</v>
      </c>
      <c r="BF5693" s="32">
        <f>BE5693/(Dashboard!$H$25*1000)</f>
        <v>0.30506815600000003</v>
      </c>
      <c r="BH5693" s="116">
        <f t="shared" si="1252"/>
        <v>42941.708333319562</v>
      </c>
      <c r="BI5693" s="22">
        <f t="shared" si="1249"/>
        <v>7</v>
      </c>
      <c r="BJ5693" s="34">
        <f t="shared" si="1250"/>
        <v>25</v>
      </c>
      <c r="BK5693" s="22">
        <f t="shared" si="1251"/>
        <v>17</v>
      </c>
      <c r="BL5693" s="35">
        <f t="shared" si="1254"/>
        <v>7</v>
      </c>
      <c r="BM5693" s="35">
        <f t="shared" si="1255"/>
        <v>25</v>
      </c>
      <c r="BN5693" s="35">
        <f t="shared" si="1253"/>
        <v>16</v>
      </c>
      <c r="BO5693" s="193">
        <v>38.989999999999995</v>
      </c>
      <c r="BP5693" s="193">
        <v>42.792499999999997</v>
      </c>
      <c r="BQ5693" s="118">
        <f t="shared" si="1247"/>
        <v>0</v>
      </c>
      <c r="BR5693" s="196">
        <v>48.417500000000004</v>
      </c>
      <c r="BS5693" s="196">
        <v>38.935000000000002</v>
      </c>
      <c r="BT5693" s="118">
        <f t="shared" si="1248"/>
        <v>0</v>
      </c>
    </row>
    <row r="5694" spans="53:72">
      <c r="BA5694" s="114">
        <f>'INPUTS Production'!E5724</f>
        <v>42972.75</v>
      </c>
      <c r="BB5694" s="22">
        <f t="shared" si="1244"/>
        <v>8</v>
      </c>
      <c r="BC5694" s="22">
        <f t="shared" si="1245"/>
        <v>25</v>
      </c>
      <c r="BD5694" s="22">
        <f t="shared" si="1246"/>
        <v>18</v>
      </c>
      <c r="BE5694" s="31">
        <f>'INPUTS Production'!V5724</f>
        <v>0</v>
      </c>
      <c r="BF5694" s="32">
        <f>BE5694/(Dashboard!$H$25*1000)</f>
        <v>0</v>
      </c>
      <c r="BH5694" s="116">
        <f t="shared" si="1252"/>
        <v>42941.749999986227</v>
      </c>
      <c r="BI5694" s="22">
        <f t="shared" si="1249"/>
        <v>7</v>
      </c>
      <c r="BJ5694" s="34">
        <f t="shared" si="1250"/>
        <v>25</v>
      </c>
      <c r="BK5694" s="22">
        <f t="shared" si="1251"/>
        <v>18</v>
      </c>
      <c r="BL5694" s="35">
        <f t="shared" si="1254"/>
        <v>7</v>
      </c>
      <c r="BM5694" s="35">
        <f t="shared" si="1255"/>
        <v>25</v>
      </c>
      <c r="BN5694" s="35">
        <f t="shared" si="1253"/>
        <v>17</v>
      </c>
      <c r="BO5694" s="193">
        <v>32.409999999999997</v>
      </c>
      <c r="BP5694" s="193">
        <v>34.765000000000001</v>
      </c>
      <c r="BQ5694" s="118">
        <f t="shared" si="1247"/>
        <v>0</v>
      </c>
      <c r="BR5694" s="196">
        <v>38.004999999999995</v>
      </c>
      <c r="BS5694" s="196">
        <v>32.7575</v>
      </c>
      <c r="BT5694" s="118">
        <f t="shared" si="1248"/>
        <v>0</v>
      </c>
    </row>
    <row r="5695" spans="53:72">
      <c r="BA5695" s="114">
        <f>'INPUTS Production'!E5725</f>
        <v>42972.791666666664</v>
      </c>
      <c r="BB5695" s="22">
        <f t="shared" si="1244"/>
        <v>8</v>
      </c>
      <c r="BC5695" s="22">
        <f t="shared" si="1245"/>
        <v>25</v>
      </c>
      <c r="BD5695" s="22">
        <f t="shared" si="1246"/>
        <v>19</v>
      </c>
      <c r="BE5695" s="31">
        <f>'INPUTS Production'!V5725</f>
        <v>0</v>
      </c>
      <c r="BF5695" s="32">
        <f>BE5695/(Dashboard!$H$25*1000)</f>
        <v>0</v>
      </c>
      <c r="BH5695" s="116">
        <f t="shared" si="1252"/>
        <v>42941.791666652891</v>
      </c>
      <c r="BI5695" s="22">
        <f t="shared" si="1249"/>
        <v>7</v>
      </c>
      <c r="BJ5695" s="34">
        <f t="shared" si="1250"/>
        <v>25</v>
      </c>
      <c r="BK5695" s="22">
        <f t="shared" si="1251"/>
        <v>19</v>
      </c>
      <c r="BL5695" s="35">
        <f t="shared" si="1254"/>
        <v>7</v>
      </c>
      <c r="BM5695" s="35">
        <f t="shared" si="1255"/>
        <v>25</v>
      </c>
      <c r="BN5695" s="35">
        <f t="shared" si="1253"/>
        <v>18</v>
      </c>
      <c r="BO5695" s="193">
        <v>31.187500000000004</v>
      </c>
      <c r="BP5695" s="193">
        <v>35.622499999999995</v>
      </c>
      <c r="BQ5695" s="118">
        <f t="shared" si="1247"/>
        <v>0</v>
      </c>
      <c r="BR5695" s="196">
        <v>42.5</v>
      </c>
      <c r="BS5695" s="196">
        <v>31.272500000000001</v>
      </c>
      <c r="BT5695" s="118">
        <f t="shared" si="1248"/>
        <v>0</v>
      </c>
    </row>
    <row r="5696" spans="53:72">
      <c r="BA5696" s="114">
        <f>'INPUTS Production'!E5726</f>
        <v>42972.833333333336</v>
      </c>
      <c r="BB5696" s="22">
        <f t="shared" si="1244"/>
        <v>8</v>
      </c>
      <c r="BC5696" s="22">
        <f t="shared" si="1245"/>
        <v>25</v>
      </c>
      <c r="BD5696" s="22">
        <f t="shared" si="1246"/>
        <v>20</v>
      </c>
      <c r="BE5696" s="31">
        <f>'INPUTS Production'!V5726</f>
        <v>0</v>
      </c>
      <c r="BF5696" s="32">
        <f>BE5696/(Dashboard!$H$25*1000)</f>
        <v>0</v>
      </c>
      <c r="BH5696" s="116">
        <f t="shared" si="1252"/>
        <v>42941.833333319555</v>
      </c>
      <c r="BI5696" s="22">
        <f t="shared" si="1249"/>
        <v>7</v>
      </c>
      <c r="BJ5696" s="34">
        <f t="shared" si="1250"/>
        <v>25</v>
      </c>
      <c r="BK5696" s="22">
        <f t="shared" si="1251"/>
        <v>20</v>
      </c>
      <c r="BL5696" s="35">
        <f t="shared" si="1254"/>
        <v>7</v>
      </c>
      <c r="BM5696" s="35">
        <f t="shared" si="1255"/>
        <v>25</v>
      </c>
      <c r="BN5696" s="35">
        <f t="shared" si="1253"/>
        <v>19</v>
      </c>
      <c r="BO5696" s="193">
        <v>27.55</v>
      </c>
      <c r="BP5696" s="193">
        <v>28.475000000000001</v>
      </c>
      <c r="BQ5696" s="118">
        <f t="shared" si="1247"/>
        <v>0</v>
      </c>
      <c r="BR5696" s="196">
        <v>29.772500000000001</v>
      </c>
      <c r="BS5696" s="196">
        <v>27.815000000000001</v>
      </c>
      <c r="BT5696" s="118">
        <f t="shared" si="1248"/>
        <v>0</v>
      </c>
    </row>
    <row r="5697" spans="53:72">
      <c r="BA5697" s="114">
        <f>'INPUTS Production'!E5727</f>
        <v>42972.875</v>
      </c>
      <c r="BB5697" s="22">
        <f t="shared" si="1244"/>
        <v>8</v>
      </c>
      <c r="BC5697" s="22">
        <f t="shared" si="1245"/>
        <v>25</v>
      </c>
      <c r="BD5697" s="22">
        <f t="shared" si="1246"/>
        <v>21</v>
      </c>
      <c r="BE5697" s="31">
        <f>'INPUTS Production'!V5727</f>
        <v>0</v>
      </c>
      <c r="BF5697" s="32">
        <f>BE5697/(Dashboard!$H$25*1000)</f>
        <v>0</v>
      </c>
      <c r="BH5697" s="116">
        <f t="shared" si="1252"/>
        <v>42941.874999986219</v>
      </c>
      <c r="BI5697" s="22">
        <f t="shared" si="1249"/>
        <v>7</v>
      </c>
      <c r="BJ5697" s="34">
        <f t="shared" si="1250"/>
        <v>25</v>
      </c>
      <c r="BK5697" s="22">
        <f t="shared" si="1251"/>
        <v>21</v>
      </c>
      <c r="BL5697" s="35">
        <f t="shared" si="1254"/>
        <v>7</v>
      </c>
      <c r="BM5697" s="35">
        <f t="shared" si="1255"/>
        <v>25</v>
      </c>
      <c r="BN5697" s="35">
        <f t="shared" si="1253"/>
        <v>20</v>
      </c>
      <c r="BO5697" s="193">
        <v>27.734999999999999</v>
      </c>
      <c r="BP5697" s="193">
        <v>26.945</v>
      </c>
      <c r="BQ5697" s="118">
        <f t="shared" si="1247"/>
        <v>0</v>
      </c>
      <c r="BR5697" s="196">
        <v>27.144999999999996</v>
      </c>
      <c r="BS5697" s="196">
        <v>27.522500000000001</v>
      </c>
      <c r="BT5697" s="118">
        <f t="shared" si="1248"/>
        <v>0</v>
      </c>
    </row>
    <row r="5698" spans="53:72">
      <c r="BA5698" s="114">
        <f>'INPUTS Production'!E5728</f>
        <v>42972.916666666664</v>
      </c>
      <c r="BB5698" s="22">
        <f t="shared" si="1244"/>
        <v>8</v>
      </c>
      <c r="BC5698" s="22">
        <f t="shared" si="1245"/>
        <v>25</v>
      </c>
      <c r="BD5698" s="22">
        <f t="shared" si="1246"/>
        <v>22</v>
      </c>
      <c r="BE5698" s="31">
        <f>'INPUTS Production'!V5728</f>
        <v>0</v>
      </c>
      <c r="BF5698" s="32">
        <f>BE5698/(Dashboard!$H$25*1000)</f>
        <v>0</v>
      </c>
      <c r="BH5698" s="116">
        <f t="shared" si="1252"/>
        <v>42941.916666652884</v>
      </c>
      <c r="BI5698" s="22">
        <f t="shared" si="1249"/>
        <v>7</v>
      </c>
      <c r="BJ5698" s="34">
        <f t="shared" si="1250"/>
        <v>25</v>
      </c>
      <c r="BK5698" s="22">
        <f t="shared" si="1251"/>
        <v>22</v>
      </c>
      <c r="BL5698" s="35">
        <f t="shared" si="1254"/>
        <v>7</v>
      </c>
      <c r="BM5698" s="35">
        <f t="shared" si="1255"/>
        <v>25</v>
      </c>
      <c r="BN5698" s="35">
        <f t="shared" si="1253"/>
        <v>21</v>
      </c>
      <c r="BO5698" s="193">
        <v>26.637499999999999</v>
      </c>
      <c r="BP5698" s="193">
        <v>25.2575</v>
      </c>
      <c r="BQ5698" s="118">
        <f t="shared" si="1247"/>
        <v>0</v>
      </c>
      <c r="BR5698" s="196">
        <v>25.29</v>
      </c>
      <c r="BS5698" s="196">
        <v>26.32</v>
      </c>
      <c r="BT5698" s="118">
        <f t="shared" si="1248"/>
        <v>0</v>
      </c>
    </row>
    <row r="5699" spans="53:72">
      <c r="BA5699" s="114">
        <f>'INPUTS Production'!E5729</f>
        <v>42972.958333333336</v>
      </c>
      <c r="BB5699" s="22">
        <f t="shared" si="1244"/>
        <v>8</v>
      </c>
      <c r="BC5699" s="22">
        <f t="shared" si="1245"/>
        <v>25</v>
      </c>
      <c r="BD5699" s="22">
        <f t="shared" si="1246"/>
        <v>23</v>
      </c>
      <c r="BE5699" s="31">
        <f>'INPUTS Production'!V5729</f>
        <v>0</v>
      </c>
      <c r="BF5699" s="32">
        <f>BE5699/(Dashboard!$H$25*1000)</f>
        <v>0</v>
      </c>
      <c r="BH5699" s="116">
        <f t="shared" si="1252"/>
        <v>42941.958333319548</v>
      </c>
      <c r="BI5699" s="22">
        <f t="shared" si="1249"/>
        <v>7</v>
      </c>
      <c r="BJ5699" s="34">
        <f t="shared" si="1250"/>
        <v>25</v>
      </c>
      <c r="BK5699" s="22">
        <f t="shared" si="1251"/>
        <v>23</v>
      </c>
      <c r="BL5699" s="35">
        <f t="shared" si="1254"/>
        <v>7</v>
      </c>
      <c r="BM5699" s="35">
        <f t="shared" si="1255"/>
        <v>25</v>
      </c>
      <c r="BN5699" s="35">
        <f t="shared" si="1253"/>
        <v>22</v>
      </c>
      <c r="BO5699" s="193">
        <v>23.087499999999999</v>
      </c>
      <c r="BP5699" s="193">
        <v>21.517500000000002</v>
      </c>
      <c r="BQ5699" s="118">
        <f t="shared" si="1247"/>
        <v>0</v>
      </c>
      <c r="BR5699" s="196">
        <v>21.607499999999998</v>
      </c>
      <c r="BS5699" s="196">
        <v>22.722500000000004</v>
      </c>
      <c r="BT5699" s="118">
        <f t="shared" si="1248"/>
        <v>0</v>
      </c>
    </row>
    <row r="5700" spans="53:72">
      <c r="BA5700" s="114">
        <f>'INPUTS Production'!E5730</f>
        <v>42973</v>
      </c>
      <c r="BB5700" s="22">
        <f t="shared" si="1244"/>
        <v>8</v>
      </c>
      <c r="BC5700" s="22">
        <f t="shared" si="1245"/>
        <v>26</v>
      </c>
      <c r="BD5700" s="22">
        <f t="shared" si="1246"/>
        <v>0</v>
      </c>
      <c r="BE5700" s="31">
        <f>'INPUTS Production'!V5730</f>
        <v>0</v>
      </c>
      <c r="BF5700" s="32">
        <f>BE5700/(Dashboard!$H$25*1000)</f>
        <v>0</v>
      </c>
      <c r="BH5700" s="116">
        <f t="shared" si="1252"/>
        <v>42941.999999986212</v>
      </c>
      <c r="BI5700" s="22">
        <f t="shared" si="1249"/>
        <v>7</v>
      </c>
      <c r="BJ5700" s="34">
        <f t="shared" si="1250"/>
        <v>26</v>
      </c>
      <c r="BK5700" s="22">
        <f t="shared" si="1251"/>
        <v>0</v>
      </c>
      <c r="BL5700" s="35">
        <f t="shared" si="1254"/>
        <v>7</v>
      </c>
      <c r="BM5700" s="35">
        <f t="shared" si="1255"/>
        <v>25</v>
      </c>
      <c r="BN5700" s="35">
        <f t="shared" si="1253"/>
        <v>23</v>
      </c>
      <c r="BO5700" s="193">
        <v>21.702500000000001</v>
      </c>
      <c r="BP5700" s="193">
        <v>20.547499999999999</v>
      </c>
      <c r="BQ5700" s="118">
        <f t="shared" si="1247"/>
        <v>0</v>
      </c>
      <c r="BR5700" s="196">
        <v>20.630000000000003</v>
      </c>
      <c r="BS5700" s="196">
        <v>21.437500000000004</v>
      </c>
      <c r="BT5700" s="118">
        <f t="shared" si="1248"/>
        <v>0</v>
      </c>
    </row>
    <row r="5701" spans="53:72">
      <c r="BA5701" s="114">
        <f>'INPUTS Production'!E5731</f>
        <v>42973.041666666664</v>
      </c>
      <c r="BB5701" s="22">
        <f t="shared" si="1244"/>
        <v>8</v>
      </c>
      <c r="BC5701" s="22">
        <f t="shared" si="1245"/>
        <v>26</v>
      </c>
      <c r="BD5701" s="22">
        <f t="shared" si="1246"/>
        <v>1</v>
      </c>
      <c r="BE5701" s="31">
        <f>'INPUTS Production'!V5731</f>
        <v>0</v>
      </c>
      <c r="BF5701" s="32">
        <f>BE5701/(Dashboard!$H$25*1000)</f>
        <v>0</v>
      </c>
      <c r="BH5701" s="116">
        <f t="shared" si="1252"/>
        <v>42942.041666652876</v>
      </c>
      <c r="BI5701" s="22">
        <f t="shared" si="1249"/>
        <v>7</v>
      </c>
      <c r="BJ5701" s="34">
        <f t="shared" si="1250"/>
        <v>26</v>
      </c>
      <c r="BK5701" s="22">
        <f t="shared" si="1251"/>
        <v>1</v>
      </c>
      <c r="BL5701" s="35">
        <f t="shared" si="1254"/>
        <v>7</v>
      </c>
      <c r="BM5701" s="35">
        <f t="shared" si="1255"/>
        <v>26</v>
      </c>
      <c r="BN5701" s="35">
        <f t="shared" si="1253"/>
        <v>0</v>
      </c>
      <c r="BO5701" s="193">
        <v>21.085000000000001</v>
      </c>
      <c r="BP5701" s="193">
        <v>19.9925</v>
      </c>
      <c r="BQ5701" s="118">
        <f t="shared" si="1247"/>
        <v>0</v>
      </c>
      <c r="BR5701" s="196">
        <v>20.064999999999998</v>
      </c>
      <c r="BS5701" s="196">
        <v>20.835000000000001</v>
      </c>
      <c r="BT5701" s="118">
        <f t="shared" si="1248"/>
        <v>0</v>
      </c>
    </row>
    <row r="5702" spans="53:72">
      <c r="BA5702" s="114">
        <f>'INPUTS Production'!E5732</f>
        <v>42973.083333333336</v>
      </c>
      <c r="BB5702" s="22">
        <f t="shared" si="1244"/>
        <v>8</v>
      </c>
      <c r="BC5702" s="22">
        <f t="shared" si="1245"/>
        <v>26</v>
      </c>
      <c r="BD5702" s="22">
        <f t="shared" si="1246"/>
        <v>2</v>
      </c>
      <c r="BE5702" s="31">
        <f>'INPUTS Production'!V5732</f>
        <v>0</v>
      </c>
      <c r="BF5702" s="32">
        <f>BE5702/(Dashboard!$H$25*1000)</f>
        <v>0</v>
      </c>
      <c r="BH5702" s="116">
        <f t="shared" si="1252"/>
        <v>42942.083333319541</v>
      </c>
      <c r="BI5702" s="22">
        <f t="shared" si="1249"/>
        <v>7</v>
      </c>
      <c r="BJ5702" s="34">
        <f t="shared" si="1250"/>
        <v>26</v>
      </c>
      <c r="BK5702" s="22">
        <f t="shared" si="1251"/>
        <v>2</v>
      </c>
      <c r="BL5702" s="35">
        <f t="shared" si="1254"/>
        <v>7</v>
      </c>
      <c r="BM5702" s="35">
        <f t="shared" si="1255"/>
        <v>26</v>
      </c>
      <c r="BN5702" s="35">
        <f t="shared" si="1253"/>
        <v>1</v>
      </c>
      <c r="BO5702" s="193">
        <v>20.2925</v>
      </c>
      <c r="BP5702" s="193">
        <v>18.945</v>
      </c>
      <c r="BQ5702" s="118">
        <f t="shared" si="1247"/>
        <v>0</v>
      </c>
      <c r="BR5702" s="196">
        <v>19.032499999999999</v>
      </c>
      <c r="BS5702" s="196">
        <v>19.984999999999999</v>
      </c>
      <c r="BT5702" s="118">
        <f t="shared" si="1248"/>
        <v>0</v>
      </c>
    </row>
    <row r="5703" spans="53:72">
      <c r="BA5703" s="114">
        <f>'INPUTS Production'!E5733</f>
        <v>42973.125</v>
      </c>
      <c r="BB5703" s="22">
        <f t="shared" si="1244"/>
        <v>8</v>
      </c>
      <c r="BC5703" s="22">
        <f t="shared" si="1245"/>
        <v>26</v>
      </c>
      <c r="BD5703" s="22">
        <f t="shared" si="1246"/>
        <v>3</v>
      </c>
      <c r="BE5703" s="31">
        <f>'INPUTS Production'!V5733</f>
        <v>0</v>
      </c>
      <c r="BF5703" s="32">
        <f>BE5703/(Dashboard!$H$25*1000)</f>
        <v>0</v>
      </c>
      <c r="BH5703" s="116">
        <f t="shared" si="1252"/>
        <v>42942.124999986205</v>
      </c>
      <c r="BI5703" s="22">
        <f t="shared" si="1249"/>
        <v>7</v>
      </c>
      <c r="BJ5703" s="34">
        <f t="shared" si="1250"/>
        <v>26</v>
      </c>
      <c r="BK5703" s="22">
        <f t="shared" si="1251"/>
        <v>3</v>
      </c>
      <c r="BL5703" s="35">
        <f t="shared" si="1254"/>
        <v>7</v>
      </c>
      <c r="BM5703" s="35">
        <f t="shared" si="1255"/>
        <v>26</v>
      </c>
      <c r="BN5703" s="35">
        <f t="shared" si="1253"/>
        <v>2</v>
      </c>
      <c r="BO5703" s="193">
        <v>18.862500000000001</v>
      </c>
      <c r="BP5703" s="193">
        <v>18.055</v>
      </c>
      <c r="BQ5703" s="118">
        <f t="shared" si="1247"/>
        <v>0</v>
      </c>
      <c r="BR5703" s="196">
        <v>18.107500000000002</v>
      </c>
      <c r="BS5703" s="196">
        <v>18.68</v>
      </c>
      <c r="BT5703" s="118">
        <f t="shared" si="1248"/>
        <v>0</v>
      </c>
    </row>
    <row r="5704" spans="53:72">
      <c r="BA5704" s="114">
        <f>'INPUTS Production'!E5734</f>
        <v>42973.166666666664</v>
      </c>
      <c r="BB5704" s="22">
        <f t="shared" si="1244"/>
        <v>8</v>
      </c>
      <c r="BC5704" s="22">
        <f t="shared" si="1245"/>
        <v>26</v>
      </c>
      <c r="BD5704" s="22">
        <f t="shared" si="1246"/>
        <v>4</v>
      </c>
      <c r="BE5704" s="31">
        <f>'INPUTS Production'!V5734</f>
        <v>0</v>
      </c>
      <c r="BF5704" s="32">
        <f>BE5704/(Dashboard!$H$25*1000)</f>
        <v>0</v>
      </c>
      <c r="BH5704" s="116">
        <f t="shared" si="1252"/>
        <v>42942.166666652869</v>
      </c>
      <c r="BI5704" s="22">
        <f t="shared" si="1249"/>
        <v>7</v>
      </c>
      <c r="BJ5704" s="34">
        <f t="shared" si="1250"/>
        <v>26</v>
      </c>
      <c r="BK5704" s="22">
        <f t="shared" si="1251"/>
        <v>4</v>
      </c>
      <c r="BL5704" s="35">
        <f t="shared" si="1254"/>
        <v>7</v>
      </c>
      <c r="BM5704" s="35">
        <f t="shared" si="1255"/>
        <v>26</v>
      </c>
      <c r="BN5704" s="35">
        <f t="shared" si="1253"/>
        <v>3</v>
      </c>
      <c r="BO5704" s="193">
        <v>18.102499999999999</v>
      </c>
      <c r="BP5704" s="193">
        <v>17.989999999999998</v>
      </c>
      <c r="BQ5704" s="118">
        <f t="shared" si="1247"/>
        <v>0</v>
      </c>
      <c r="BR5704" s="196">
        <v>17.997499999999999</v>
      </c>
      <c r="BS5704" s="196">
        <v>18.080000000000002</v>
      </c>
      <c r="BT5704" s="118">
        <f t="shared" si="1248"/>
        <v>0</v>
      </c>
    </row>
    <row r="5705" spans="53:72">
      <c r="BA5705" s="114">
        <f>'INPUTS Production'!E5735</f>
        <v>42973.208333333336</v>
      </c>
      <c r="BB5705" s="22">
        <f t="shared" si="1244"/>
        <v>8</v>
      </c>
      <c r="BC5705" s="22">
        <f t="shared" si="1245"/>
        <v>26</v>
      </c>
      <c r="BD5705" s="22">
        <f t="shared" si="1246"/>
        <v>5</v>
      </c>
      <c r="BE5705" s="31">
        <f>'INPUTS Production'!V5735</f>
        <v>10.335737609999999</v>
      </c>
      <c r="BF5705" s="32">
        <f>BE5705/(Dashboard!$H$25*1000)</f>
        <v>1.0440138999999999E-2</v>
      </c>
      <c r="BH5705" s="116">
        <f t="shared" si="1252"/>
        <v>42942.208333319533</v>
      </c>
      <c r="BI5705" s="22">
        <f t="shared" si="1249"/>
        <v>7</v>
      </c>
      <c r="BJ5705" s="34">
        <f t="shared" si="1250"/>
        <v>26</v>
      </c>
      <c r="BK5705" s="22">
        <f t="shared" si="1251"/>
        <v>5</v>
      </c>
      <c r="BL5705" s="35">
        <f t="shared" si="1254"/>
        <v>7</v>
      </c>
      <c r="BM5705" s="35">
        <f t="shared" si="1255"/>
        <v>26</v>
      </c>
      <c r="BN5705" s="35">
        <f t="shared" si="1253"/>
        <v>4</v>
      </c>
      <c r="BO5705" s="193">
        <v>18.254999999999999</v>
      </c>
      <c r="BP5705" s="193">
        <v>18.254999999999999</v>
      </c>
      <c r="BQ5705" s="118">
        <f t="shared" si="1247"/>
        <v>0</v>
      </c>
      <c r="BR5705" s="196">
        <v>18.254999999999999</v>
      </c>
      <c r="BS5705" s="196">
        <v>18.254999999999999</v>
      </c>
      <c r="BT5705" s="118">
        <f t="shared" si="1248"/>
        <v>0</v>
      </c>
    </row>
    <row r="5706" spans="53:72">
      <c r="BA5706" s="114">
        <f>'INPUTS Production'!E5736</f>
        <v>42973.25</v>
      </c>
      <c r="BB5706" s="22">
        <f t="shared" si="1244"/>
        <v>8</v>
      </c>
      <c r="BC5706" s="22">
        <f t="shared" si="1245"/>
        <v>26</v>
      </c>
      <c r="BD5706" s="22">
        <f t="shared" si="1246"/>
        <v>6</v>
      </c>
      <c r="BE5706" s="31">
        <f>'INPUTS Production'!V5736</f>
        <v>407.58457806000001</v>
      </c>
      <c r="BF5706" s="32">
        <f>BE5706/(Dashboard!$H$25*1000)</f>
        <v>0.411701594</v>
      </c>
      <c r="BH5706" s="116">
        <f t="shared" si="1252"/>
        <v>42942.249999986198</v>
      </c>
      <c r="BI5706" s="22">
        <f t="shared" si="1249"/>
        <v>7</v>
      </c>
      <c r="BJ5706" s="34">
        <f t="shared" si="1250"/>
        <v>26</v>
      </c>
      <c r="BK5706" s="22">
        <f t="shared" si="1251"/>
        <v>6</v>
      </c>
      <c r="BL5706" s="35">
        <f t="shared" si="1254"/>
        <v>7</v>
      </c>
      <c r="BM5706" s="35">
        <f t="shared" si="1255"/>
        <v>26</v>
      </c>
      <c r="BN5706" s="35">
        <f t="shared" si="1253"/>
        <v>5</v>
      </c>
      <c r="BO5706" s="193">
        <v>19.09</v>
      </c>
      <c r="BP5706" s="193">
        <v>18.484999999999999</v>
      </c>
      <c r="BQ5706" s="118">
        <f t="shared" si="1247"/>
        <v>0</v>
      </c>
      <c r="BR5706" s="196">
        <v>18.519999999999996</v>
      </c>
      <c r="BS5706" s="196">
        <v>18.957499999999996</v>
      </c>
      <c r="BT5706" s="118">
        <f t="shared" si="1248"/>
        <v>0</v>
      </c>
    </row>
    <row r="5707" spans="53:72">
      <c r="BA5707" s="114">
        <f>'INPUTS Production'!E5737</f>
        <v>42973.291666666664</v>
      </c>
      <c r="BB5707" s="22">
        <f t="shared" si="1244"/>
        <v>8</v>
      </c>
      <c r="BC5707" s="22">
        <f t="shared" si="1245"/>
        <v>26</v>
      </c>
      <c r="BD5707" s="22">
        <f t="shared" si="1246"/>
        <v>7</v>
      </c>
      <c r="BE5707" s="31">
        <f>'INPUTS Production'!V5737</f>
        <v>741.19895486999997</v>
      </c>
      <c r="BF5707" s="32">
        <f>BE5707/(Dashboard!$H$25*1000)</f>
        <v>0.74868581299999992</v>
      </c>
      <c r="BH5707" s="116">
        <f t="shared" si="1252"/>
        <v>42942.291666652862</v>
      </c>
      <c r="BI5707" s="22">
        <f t="shared" si="1249"/>
        <v>7</v>
      </c>
      <c r="BJ5707" s="34">
        <f t="shared" si="1250"/>
        <v>26</v>
      </c>
      <c r="BK5707" s="22">
        <f t="shared" si="1251"/>
        <v>7</v>
      </c>
      <c r="BL5707" s="35">
        <f t="shared" si="1254"/>
        <v>7</v>
      </c>
      <c r="BM5707" s="35">
        <f t="shared" si="1255"/>
        <v>26</v>
      </c>
      <c r="BN5707" s="35">
        <f t="shared" si="1253"/>
        <v>6</v>
      </c>
      <c r="BO5707" s="193">
        <v>20.3125</v>
      </c>
      <c r="BP5707" s="193">
        <v>18.987500000000001</v>
      </c>
      <c r="BQ5707" s="118">
        <f t="shared" si="1247"/>
        <v>0</v>
      </c>
      <c r="BR5707" s="196">
        <v>19.072499999999998</v>
      </c>
      <c r="BS5707" s="196">
        <v>20.02</v>
      </c>
      <c r="BT5707" s="118">
        <f t="shared" si="1248"/>
        <v>0</v>
      </c>
    </row>
    <row r="5708" spans="53:72">
      <c r="BA5708" s="114">
        <f>'INPUTS Production'!E5738</f>
        <v>42973.333333333336</v>
      </c>
      <c r="BB5708" s="22">
        <f t="shared" ref="BB5708:BB5771" si="1256">MONTH(BA5708)</f>
        <v>8</v>
      </c>
      <c r="BC5708" s="22">
        <f t="shared" si="1245"/>
        <v>26</v>
      </c>
      <c r="BD5708" s="22">
        <f t="shared" si="1246"/>
        <v>8</v>
      </c>
      <c r="BE5708" s="31">
        <f>'INPUTS Production'!V5738</f>
        <v>800.10933749999992</v>
      </c>
      <c r="BF5708" s="32">
        <f>BE5708/(Dashboard!$H$25*1000)</f>
        <v>0.80819124999999992</v>
      </c>
      <c r="BH5708" s="116">
        <f t="shared" si="1252"/>
        <v>42942.333333319526</v>
      </c>
      <c r="BI5708" s="22">
        <f t="shared" si="1249"/>
        <v>7</v>
      </c>
      <c r="BJ5708" s="34">
        <f t="shared" si="1250"/>
        <v>26</v>
      </c>
      <c r="BK5708" s="22">
        <f t="shared" si="1251"/>
        <v>8</v>
      </c>
      <c r="BL5708" s="35">
        <f t="shared" si="1254"/>
        <v>7</v>
      </c>
      <c r="BM5708" s="35">
        <f t="shared" si="1255"/>
        <v>26</v>
      </c>
      <c r="BN5708" s="35">
        <f t="shared" si="1253"/>
        <v>7</v>
      </c>
      <c r="BO5708" s="193">
        <v>20.400000000000002</v>
      </c>
      <c r="BP5708" s="193">
        <v>19.247499999999999</v>
      </c>
      <c r="BQ5708" s="118">
        <f t="shared" si="1247"/>
        <v>0</v>
      </c>
      <c r="BR5708" s="196">
        <v>19.327500000000001</v>
      </c>
      <c r="BS5708" s="196">
        <v>20.147500000000001</v>
      </c>
      <c r="BT5708" s="118">
        <f t="shared" si="1248"/>
        <v>0</v>
      </c>
    </row>
    <row r="5709" spans="53:72">
      <c r="BA5709" s="114">
        <f>'INPUTS Production'!E5739</f>
        <v>42973.375</v>
      </c>
      <c r="BB5709" s="22">
        <f t="shared" si="1256"/>
        <v>8</v>
      </c>
      <c r="BC5709" s="22">
        <f t="shared" ref="BC5709:BC5772" si="1257">DAY(BA5709)</f>
        <v>26</v>
      </c>
      <c r="BD5709" s="22">
        <f t="shared" ref="BD5709:BD5772" si="1258">HOUR(BA5709)</f>
        <v>9</v>
      </c>
      <c r="BE5709" s="31">
        <f>'INPUTS Production'!V5739</f>
        <v>902.76200486999994</v>
      </c>
      <c r="BF5709" s="32">
        <f>BE5709/(Dashboard!$H$25*1000)</f>
        <v>0.9118808129999999</v>
      </c>
      <c r="BH5709" s="116">
        <f t="shared" si="1252"/>
        <v>42942.37499998619</v>
      </c>
      <c r="BI5709" s="22">
        <f t="shared" si="1249"/>
        <v>7</v>
      </c>
      <c r="BJ5709" s="34">
        <f t="shared" si="1250"/>
        <v>26</v>
      </c>
      <c r="BK5709" s="22">
        <f t="shared" si="1251"/>
        <v>9</v>
      </c>
      <c r="BL5709" s="35">
        <f t="shared" si="1254"/>
        <v>7</v>
      </c>
      <c r="BM5709" s="35">
        <f t="shared" si="1255"/>
        <v>26</v>
      </c>
      <c r="BN5709" s="35">
        <f t="shared" si="1253"/>
        <v>8</v>
      </c>
      <c r="BO5709" s="193">
        <v>21.04</v>
      </c>
      <c r="BP5709" s="193">
        <v>20.622499999999999</v>
      </c>
      <c r="BQ5709" s="118">
        <f t="shared" ref="BQ5709:BQ5772" si="1259">SUMIF($BO$12:$BP$12,$BP$9,BO5709:BP5709)</f>
        <v>0</v>
      </c>
      <c r="BR5709" s="196">
        <v>20.65</v>
      </c>
      <c r="BS5709" s="196">
        <v>20.947500000000002</v>
      </c>
      <c r="BT5709" s="118">
        <f t="shared" ref="BT5709:BT5772" si="1260">SUMIF($BR$12:$BS$12,$BS$9,BR5709:BS5709)</f>
        <v>0</v>
      </c>
    </row>
    <row r="5710" spans="53:72">
      <c r="BA5710" s="114">
        <f>'INPUTS Production'!E5740</f>
        <v>42973.416666666664</v>
      </c>
      <c r="BB5710" s="22">
        <f t="shared" si="1256"/>
        <v>8</v>
      </c>
      <c r="BC5710" s="22">
        <f t="shared" si="1257"/>
        <v>26</v>
      </c>
      <c r="BD5710" s="22">
        <f t="shared" si="1258"/>
        <v>10</v>
      </c>
      <c r="BE5710" s="31">
        <f>'INPUTS Production'!V5740</f>
        <v>897.08707736999997</v>
      </c>
      <c r="BF5710" s="32">
        <f>BE5710/(Dashboard!$H$25*1000)</f>
        <v>0.90614856300000002</v>
      </c>
      <c r="BH5710" s="116">
        <f t="shared" si="1252"/>
        <v>42942.416666652854</v>
      </c>
      <c r="BI5710" s="22">
        <f t="shared" ref="BI5710:BI5773" si="1261">MONTH(BH5710)</f>
        <v>7</v>
      </c>
      <c r="BJ5710" s="34">
        <f t="shared" ref="BJ5710:BJ5773" si="1262">DAY(BH5710)</f>
        <v>26</v>
      </c>
      <c r="BK5710" s="22">
        <f t="shared" ref="BK5710:BK5773" si="1263">HOUR(BH5710)</f>
        <v>10</v>
      </c>
      <c r="BL5710" s="35">
        <f t="shared" si="1254"/>
        <v>7</v>
      </c>
      <c r="BM5710" s="35">
        <f t="shared" si="1255"/>
        <v>26</v>
      </c>
      <c r="BN5710" s="35">
        <f t="shared" si="1253"/>
        <v>9</v>
      </c>
      <c r="BO5710" s="193">
        <v>19.907499999999999</v>
      </c>
      <c r="BP5710" s="193">
        <v>19.2575</v>
      </c>
      <c r="BQ5710" s="118">
        <f t="shared" si="1259"/>
        <v>0</v>
      </c>
      <c r="BR5710" s="196">
        <v>19.607500000000002</v>
      </c>
      <c r="BS5710" s="196">
        <v>19.717500000000001</v>
      </c>
      <c r="BT5710" s="118">
        <f t="shared" si="1260"/>
        <v>0</v>
      </c>
    </row>
    <row r="5711" spans="53:72">
      <c r="BA5711" s="114">
        <f>'INPUTS Production'!E5741</f>
        <v>42973.458333333336</v>
      </c>
      <c r="BB5711" s="22">
        <f t="shared" si="1256"/>
        <v>8</v>
      </c>
      <c r="BC5711" s="22">
        <f t="shared" si="1257"/>
        <v>26</v>
      </c>
      <c r="BD5711" s="22">
        <f t="shared" si="1258"/>
        <v>11</v>
      </c>
      <c r="BE5711" s="31">
        <f>'INPUTS Production'!V5741</f>
        <v>868.60279736999996</v>
      </c>
      <c r="BF5711" s="32">
        <f>BE5711/(Dashboard!$H$25*1000)</f>
        <v>0.877376563</v>
      </c>
      <c r="BH5711" s="116">
        <f t="shared" ref="BH5711:BH5774" si="1264">IF(BH5709=BH5710,BH5710+(1/24),IF($BH$9=BH5710,BH5710,IF($BH$10=BH5710,BH5710+(1/12),BH5710+(1/24))))</f>
        <v>42942.458333319519</v>
      </c>
      <c r="BI5711" s="22">
        <f t="shared" si="1261"/>
        <v>7</v>
      </c>
      <c r="BJ5711" s="34">
        <f t="shared" si="1262"/>
        <v>26</v>
      </c>
      <c r="BK5711" s="22">
        <f t="shared" si="1263"/>
        <v>11</v>
      </c>
      <c r="BL5711" s="35">
        <f t="shared" si="1254"/>
        <v>7</v>
      </c>
      <c r="BM5711" s="35">
        <f t="shared" si="1255"/>
        <v>26</v>
      </c>
      <c r="BN5711" s="35">
        <f t="shared" ref="BN5711:BN5774" si="1265">IF(AND($BH$9=BH5711,$BH$9=BH5710),2,IF($BH$10=BH5711,1,IF(BN5710=23,0,BN5710+1)))</f>
        <v>10</v>
      </c>
      <c r="BO5711" s="193">
        <v>22.6875</v>
      </c>
      <c r="BP5711" s="193">
        <v>21.052500000000002</v>
      </c>
      <c r="BQ5711" s="118">
        <f t="shared" si="1259"/>
        <v>0</v>
      </c>
      <c r="BR5711" s="196">
        <v>21.947499999999998</v>
      </c>
      <c r="BS5711" s="196">
        <v>22.21</v>
      </c>
      <c r="BT5711" s="118">
        <f t="shared" si="1260"/>
        <v>0</v>
      </c>
    </row>
    <row r="5712" spans="53:72">
      <c r="BA5712" s="114">
        <f>'INPUTS Production'!E5742</f>
        <v>42973.5</v>
      </c>
      <c r="BB5712" s="22">
        <f t="shared" si="1256"/>
        <v>8</v>
      </c>
      <c r="BC5712" s="22">
        <f t="shared" si="1257"/>
        <v>26</v>
      </c>
      <c r="BD5712" s="22">
        <f t="shared" si="1258"/>
        <v>12</v>
      </c>
      <c r="BE5712" s="31">
        <f>'INPUTS Production'!V5742</f>
        <v>901.38169736999987</v>
      </c>
      <c r="BF5712" s="32">
        <f>BE5712/(Dashboard!$H$25*1000)</f>
        <v>0.91048656299999986</v>
      </c>
      <c r="BH5712" s="116">
        <f t="shared" si="1264"/>
        <v>42942.499999986183</v>
      </c>
      <c r="BI5712" s="22">
        <f t="shared" si="1261"/>
        <v>7</v>
      </c>
      <c r="BJ5712" s="34">
        <f t="shared" si="1262"/>
        <v>26</v>
      </c>
      <c r="BK5712" s="22">
        <f t="shared" si="1263"/>
        <v>12</v>
      </c>
      <c r="BL5712" s="35">
        <f t="shared" si="1254"/>
        <v>7</v>
      </c>
      <c r="BM5712" s="35">
        <f t="shared" si="1255"/>
        <v>26</v>
      </c>
      <c r="BN5712" s="35">
        <f t="shared" si="1265"/>
        <v>11</v>
      </c>
      <c r="BO5712" s="193">
        <v>24.0425</v>
      </c>
      <c r="BP5712" s="193">
        <v>22.43</v>
      </c>
      <c r="BQ5712" s="118">
        <f t="shared" si="1259"/>
        <v>0</v>
      </c>
      <c r="BR5712" s="196">
        <v>23.69</v>
      </c>
      <c r="BS5712" s="196">
        <v>23.517500000000002</v>
      </c>
      <c r="BT5712" s="118">
        <f t="shared" si="1260"/>
        <v>0</v>
      </c>
    </row>
    <row r="5713" spans="53:72">
      <c r="BA5713" s="114">
        <f>'INPUTS Production'!E5743</f>
        <v>42973.541666666664</v>
      </c>
      <c r="BB5713" s="22">
        <f t="shared" si="1256"/>
        <v>8</v>
      </c>
      <c r="BC5713" s="22">
        <f t="shared" si="1257"/>
        <v>26</v>
      </c>
      <c r="BD5713" s="22">
        <f t="shared" si="1258"/>
        <v>13</v>
      </c>
      <c r="BE5713" s="31">
        <f>'INPUTS Production'!V5743</f>
        <v>884.8754273699999</v>
      </c>
      <c r="BF5713" s="32">
        <f>BE5713/(Dashboard!$H$25*1000)</f>
        <v>0.89381356299999992</v>
      </c>
      <c r="BH5713" s="116">
        <f t="shared" si="1264"/>
        <v>42942.541666652847</v>
      </c>
      <c r="BI5713" s="22">
        <f t="shared" si="1261"/>
        <v>7</v>
      </c>
      <c r="BJ5713" s="34">
        <f t="shared" si="1262"/>
        <v>26</v>
      </c>
      <c r="BK5713" s="22">
        <f t="shared" si="1263"/>
        <v>13</v>
      </c>
      <c r="BL5713" s="35">
        <f t="shared" si="1254"/>
        <v>7</v>
      </c>
      <c r="BM5713" s="35">
        <f t="shared" si="1255"/>
        <v>26</v>
      </c>
      <c r="BN5713" s="35">
        <f t="shared" si="1265"/>
        <v>12</v>
      </c>
      <c r="BO5713" s="193">
        <v>28.287500000000001</v>
      </c>
      <c r="BP5713" s="193">
        <v>27</v>
      </c>
      <c r="BQ5713" s="118">
        <f t="shared" si="1259"/>
        <v>0</v>
      </c>
      <c r="BR5713" s="196">
        <v>27.447499999999998</v>
      </c>
      <c r="BS5713" s="196">
        <v>28.052499999999998</v>
      </c>
      <c r="BT5713" s="118">
        <f t="shared" si="1260"/>
        <v>0</v>
      </c>
    </row>
    <row r="5714" spans="53:72">
      <c r="BA5714" s="114">
        <f>'INPUTS Production'!E5744</f>
        <v>42973.583333333336</v>
      </c>
      <c r="BB5714" s="22">
        <f t="shared" si="1256"/>
        <v>8</v>
      </c>
      <c r="BC5714" s="22">
        <f t="shared" si="1257"/>
        <v>26</v>
      </c>
      <c r="BD5714" s="22">
        <f t="shared" si="1258"/>
        <v>14</v>
      </c>
      <c r="BE5714" s="31">
        <f>'INPUTS Production'!V5744</f>
        <v>696.03218487000004</v>
      </c>
      <c r="BF5714" s="32">
        <f>BE5714/(Dashboard!$H$25*1000)</f>
        <v>0.70306281300000006</v>
      </c>
      <c r="BH5714" s="116">
        <f t="shared" si="1264"/>
        <v>42942.583333319511</v>
      </c>
      <c r="BI5714" s="22">
        <f t="shared" si="1261"/>
        <v>7</v>
      </c>
      <c r="BJ5714" s="34">
        <f t="shared" si="1262"/>
        <v>26</v>
      </c>
      <c r="BK5714" s="22">
        <f t="shared" si="1263"/>
        <v>14</v>
      </c>
      <c r="BL5714" s="35">
        <f t="shared" si="1254"/>
        <v>7</v>
      </c>
      <c r="BM5714" s="35">
        <f t="shared" si="1255"/>
        <v>26</v>
      </c>
      <c r="BN5714" s="35">
        <f t="shared" si="1265"/>
        <v>13</v>
      </c>
      <c r="BO5714" s="193">
        <v>87.932500000000005</v>
      </c>
      <c r="BP5714" s="193">
        <v>28.48</v>
      </c>
      <c r="BQ5714" s="118">
        <f t="shared" si="1259"/>
        <v>0</v>
      </c>
      <c r="BR5714" s="196">
        <v>31.074999999999996</v>
      </c>
      <c r="BS5714" s="196">
        <v>74.509999999999991</v>
      </c>
      <c r="BT5714" s="118">
        <f t="shared" si="1260"/>
        <v>0</v>
      </c>
    </row>
    <row r="5715" spans="53:72">
      <c r="BA5715" s="114">
        <f>'INPUTS Production'!E5745</f>
        <v>42973.625</v>
      </c>
      <c r="BB5715" s="22">
        <f t="shared" si="1256"/>
        <v>8</v>
      </c>
      <c r="BC5715" s="22">
        <f t="shared" si="1257"/>
        <v>26</v>
      </c>
      <c r="BD5715" s="22">
        <f t="shared" si="1258"/>
        <v>15</v>
      </c>
      <c r="BE5715" s="31">
        <f>'INPUTS Production'!V5745</f>
        <v>839.60019</v>
      </c>
      <c r="BF5715" s="32">
        <f>BE5715/(Dashboard!$H$25*1000)</f>
        <v>0.84808099999999997</v>
      </c>
      <c r="BH5715" s="116">
        <f t="shared" si="1264"/>
        <v>42942.624999986176</v>
      </c>
      <c r="BI5715" s="22">
        <f t="shared" si="1261"/>
        <v>7</v>
      </c>
      <c r="BJ5715" s="34">
        <f t="shared" si="1262"/>
        <v>26</v>
      </c>
      <c r="BK5715" s="22">
        <f t="shared" si="1263"/>
        <v>15</v>
      </c>
      <c r="BL5715" s="35">
        <f t="shared" si="1254"/>
        <v>7</v>
      </c>
      <c r="BM5715" s="35">
        <f t="shared" si="1255"/>
        <v>26</v>
      </c>
      <c r="BN5715" s="35">
        <f t="shared" si="1265"/>
        <v>14</v>
      </c>
      <c r="BO5715" s="193">
        <v>197.785</v>
      </c>
      <c r="BP5715" s="193">
        <v>35.515000000000001</v>
      </c>
      <c r="BQ5715" s="118">
        <f t="shared" si="1259"/>
        <v>0</v>
      </c>
      <c r="BR5715" s="196">
        <v>45.337499999999999</v>
      </c>
      <c r="BS5715" s="196">
        <v>175.14000000000001</v>
      </c>
      <c r="BT5715" s="118">
        <f t="shared" si="1260"/>
        <v>0</v>
      </c>
    </row>
    <row r="5716" spans="53:72">
      <c r="BA5716" s="114">
        <f>'INPUTS Production'!E5746</f>
        <v>42973.666666666664</v>
      </c>
      <c r="BB5716" s="22">
        <f t="shared" si="1256"/>
        <v>8</v>
      </c>
      <c r="BC5716" s="22">
        <f t="shared" si="1257"/>
        <v>26</v>
      </c>
      <c r="BD5716" s="22">
        <f t="shared" si="1258"/>
        <v>16</v>
      </c>
      <c r="BE5716" s="31">
        <f>'INPUTS Production'!V5746</f>
        <v>673.90240500000004</v>
      </c>
      <c r="BF5716" s="32">
        <f>BE5716/(Dashboard!$H$25*1000)</f>
        <v>0.68070950000000008</v>
      </c>
      <c r="BH5716" s="116">
        <f t="shared" si="1264"/>
        <v>42942.66666665284</v>
      </c>
      <c r="BI5716" s="22">
        <f t="shared" si="1261"/>
        <v>7</v>
      </c>
      <c r="BJ5716" s="34">
        <f t="shared" si="1262"/>
        <v>26</v>
      </c>
      <c r="BK5716" s="22">
        <f t="shared" si="1263"/>
        <v>16</v>
      </c>
      <c r="BL5716" s="35">
        <f t="shared" si="1254"/>
        <v>7</v>
      </c>
      <c r="BM5716" s="35">
        <f t="shared" si="1255"/>
        <v>26</v>
      </c>
      <c r="BN5716" s="35">
        <f t="shared" si="1265"/>
        <v>15</v>
      </c>
      <c r="BO5716" s="193">
        <v>34.447500000000005</v>
      </c>
      <c r="BP5716" s="193">
        <v>31.027499999999996</v>
      </c>
      <c r="BQ5716" s="118">
        <f t="shared" si="1259"/>
        <v>0</v>
      </c>
      <c r="BR5716" s="196">
        <v>31.9375</v>
      </c>
      <c r="BS5716" s="196">
        <v>33.547499999999999</v>
      </c>
      <c r="BT5716" s="118">
        <f t="shared" si="1260"/>
        <v>0</v>
      </c>
    </row>
    <row r="5717" spans="53:72">
      <c r="BA5717" s="114">
        <f>'INPUTS Production'!E5747</f>
        <v>42973.708333333336</v>
      </c>
      <c r="BB5717" s="22">
        <f t="shared" si="1256"/>
        <v>8</v>
      </c>
      <c r="BC5717" s="22">
        <f t="shared" si="1257"/>
        <v>26</v>
      </c>
      <c r="BD5717" s="22">
        <f t="shared" si="1258"/>
        <v>17</v>
      </c>
      <c r="BE5717" s="31">
        <f>'INPUTS Production'!V5747</f>
        <v>273.25228193999999</v>
      </c>
      <c r="BF5717" s="32">
        <f>BE5717/(Dashboard!$H$25*1000)</f>
        <v>0.27601240599999999</v>
      </c>
      <c r="BH5717" s="116">
        <f t="shared" si="1264"/>
        <v>42942.708333319504</v>
      </c>
      <c r="BI5717" s="22">
        <f t="shared" si="1261"/>
        <v>7</v>
      </c>
      <c r="BJ5717" s="34">
        <f t="shared" si="1262"/>
        <v>26</v>
      </c>
      <c r="BK5717" s="22">
        <f t="shared" si="1263"/>
        <v>17</v>
      </c>
      <c r="BL5717" s="35">
        <f t="shared" si="1254"/>
        <v>7</v>
      </c>
      <c r="BM5717" s="35">
        <f t="shared" si="1255"/>
        <v>26</v>
      </c>
      <c r="BN5717" s="35">
        <f t="shared" si="1265"/>
        <v>16</v>
      </c>
      <c r="BO5717" s="193">
        <v>55.602499999999999</v>
      </c>
      <c r="BP5717" s="193">
        <v>63.629999999999995</v>
      </c>
      <c r="BQ5717" s="118">
        <f t="shared" si="1259"/>
        <v>0</v>
      </c>
      <c r="BR5717" s="196">
        <v>76.624999999999986</v>
      </c>
      <c r="BS5717" s="196">
        <v>55.607500000000002</v>
      </c>
      <c r="BT5717" s="118">
        <f t="shared" si="1260"/>
        <v>0</v>
      </c>
    </row>
    <row r="5718" spans="53:72">
      <c r="BA5718" s="114">
        <f>'INPUTS Production'!E5748</f>
        <v>42973.75</v>
      </c>
      <c r="BB5718" s="22">
        <f t="shared" si="1256"/>
        <v>8</v>
      </c>
      <c r="BC5718" s="22">
        <f t="shared" si="1257"/>
        <v>26</v>
      </c>
      <c r="BD5718" s="22">
        <f t="shared" si="1258"/>
        <v>18</v>
      </c>
      <c r="BE5718" s="31">
        <f>'INPUTS Production'!V5748</f>
        <v>0</v>
      </c>
      <c r="BF5718" s="32">
        <f>BE5718/(Dashboard!$H$25*1000)</f>
        <v>0</v>
      </c>
      <c r="BH5718" s="116">
        <f t="shared" si="1264"/>
        <v>42942.749999986168</v>
      </c>
      <c r="BI5718" s="22">
        <f t="shared" si="1261"/>
        <v>7</v>
      </c>
      <c r="BJ5718" s="34">
        <f t="shared" si="1262"/>
        <v>26</v>
      </c>
      <c r="BK5718" s="22">
        <f t="shared" si="1263"/>
        <v>18</v>
      </c>
      <c r="BL5718" s="35">
        <f t="shared" si="1254"/>
        <v>7</v>
      </c>
      <c r="BM5718" s="35">
        <f t="shared" si="1255"/>
        <v>26</v>
      </c>
      <c r="BN5718" s="35">
        <f t="shared" si="1265"/>
        <v>17</v>
      </c>
      <c r="BO5718" s="193">
        <v>33.107500000000002</v>
      </c>
      <c r="BP5718" s="193">
        <v>35.342500000000001</v>
      </c>
      <c r="BQ5718" s="118">
        <f t="shared" si="1259"/>
        <v>0</v>
      </c>
      <c r="BR5718" s="196">
        <v>38.510000000000005</v>
      </c>
      <c r="BS5718" s="196">
        <v>33.377499999999998</v>
      </c>
      <c r="BT5718" s="118">
        <f t="shared" si="1260"/>
        <v>0</v>
      </c>
    </row>
    <row r="5719" spans="53:72">
      <c r="BA5719" s="114">
        <f>'INPUTS Production'!E5749</f>
        <v>42973.791666666664</v>
      </c>
      <c r="BB5719" s="22">
        <f t="shared" si="1256"/>
        <v>8</v>
      </c>
      <c r="BC5719" s="22">
        <f t="shared" si="1257"/>
        <v>26</v>
      </c>
      <c r="BD5719" s="22">
        <f t="shared" si="1258"/>
        <v>19</v>
      </c>
      <c r="BE5719" s="31">
        <f>'INPUTS Production'!V5749</f>
        <v>0</v>
      </c>
      <c r="BF5719" s="32">
        <f>BE5719/(Dashboard!$H$25*1000)</f>
        <v>0</v>
      </c>
      <c r="BH5719" s="116">
        <f t="shared" si="1264"/>
        <v>42942.791666652833</v>
      </c>
      <c r="BI5719" s="22">
        <f t="shared" si="1261"/>
        <v>7</v>
      </c>
      <c r="BJ5719" s="34">
        <f t="shared" si="1262"/>
        <v>26</v>
      </c>
      <c r="BK5719" s="22">
        <f t="shared" si="1263"/>
        <v>19</v>
      </c>
      <c r="BL5719" s="35">
        <f t="shared" si="1254"/>
        <v>7</v>
      </c>
      <c r="BM5719" s="35">
        <f t="shared" si="1255"/>
        <v>26</v>
      </c>
      <c r="BN5719" s="35">
        <f t="shared" si="1265"/>
        <v>18</v>
      </c>
      <c r="BO5719" s="193">
        <v>31.240000000000002</v>
      </c>
      <c r="BP5719" s="193">
        <v>33.162500000000001</v>
      </c>
      <c r="BQ5719" s="118">
        <f t="shared" si="1259"/>
        <v>0</v>
      </c>
      <c r="BR5719" s="196">
        <v>35.840000000000003</v>
      </c>
      <c r="BS5719" s="196">
        <v>31.48</v>
      </c>
      <c r="BT5719" s="118">
        <f t="shared" si="1260"/>
        <v>0</v>
      </c>
    </row>
    <row r="5720" spans="53:72">
      <c r="BA5720" s="114">
        <f>'INPUTS Production'!E5750</f>
        <v>42973.833333333336</v>
      </c>
      <c r="BB5720" s="22">
        <f t="shared" si="1256"/>
        <v>8</v>
      </c>
      <c r="BC5720" s="22">
        <f t="shared" si="1257"/>
        <v>26</v>
      </c>
      <c r="BD5720" s="22">
        <f t="shared" si="1258"/>
        <v>20</v>
      </c>
      <c r="BE5720" s="31">
        <f>'INPUTS Production'!V5750</f>
        <v>0</v>
      </c>
      <c r="BF5720" s="32">
        <f>BE5720/(Dashboard!$H$25*1000)</f>
        <v>0</v>
      </c>
      <c r="BH5720" s="116">
        <f t="shared" si="1264"/>
        <v>42942.833333319497</v>
      </c>
      <c r="BI5720" s="22">
        <f t="shared" si="1261"/>
        <v>7</v>
      </c>
      <c r="BJ5720" s="34">
        <f t="shared" si="1262"/>
        <v>26</v>
      </c>
      <c r="BK5720" s="22">
        <f t="shared" si="1263"/>
        <v>20</v>
      </c>
      <c r="BL5720" s="35">
        <f t="shared" si="1254"/>
        <v>7</v>
      </c>
      <c r="BM5720" s="35">
        <f t="shared" si="1255"/>
        <v>26</v>
      </c>
      <c r="BN5720" s="35">
        <f t="shared" si="1265"/>
        <v>19</v>
      </c>
      <c r="BO5720" s="193">
        <v>28.717499999999998</v>
      </c>
      <c r="BP5720" s="193">
        <v>30.58</v>
      </c>
      <c r="BQ5720" s="118">
        <f t="shared" si="1259"/>
        <v>0</v>
      </c>
      <c r="BR5720" s="196">
        <v>33.674999999999997</v>
      </c>
      <c r="BS5720" s="196">
        <v>28.6175</v>
      </c>
      <c r="BT5720" s="118">
        <f t="shared" si="1260"/>
        <v>0</v>
      </c>
    </row>
    <row r="5721" spans="53:72">
      <c r="BA5721" s="114">
        <f>'INPUTS Production'!E5751</f>
        <v>42973.875</v>
      </c>
      <c r="BB5721" s="22">
        <f t="shared" si="1256"/>
        <v>8</v>
      </c>
      <c r="BC5721" s="22">
        <f t="shared" si="1257"/>
        <v>26</v>
      </c>
      <c r="BD5721" s="22">
        <f t="shared" si="1258"/>
        <v>21</v>
      </c>
      <c r="BE5721" s="31">
        <f>'INPUTS Production'!V5751</f>
        <v>0</v>
      </c>
      <c r="BF5721" s="32">
        <f>BE5721/(Dashboard!$H$25*1000)</f>
        <v>0</v>
      </c>
      <c r="BH5721" s="116">
        <f t="shared" si="1264"/>
        <v>42942.874999986161</v>
      </c>
      <c r="BI5721" s="22">
        <f t="shared" si="1261"/>
        <v>7</v>
      </c>
      <c r="BJ5721" s="34">
        <f t="shared" si="1262"/>
        <v>26</v>
      </c>
      <c r="BK5721" s="22">
        <f t="shared" si="1263"/>
        <v>21</v>
      </c>
      <c r="BL5721" s="35">
        <f t="shared" si="1254"/>
        <v>7</v>
      </c>
      <c r="BM5721" s="35">
        <f t="shared" si="1255"/>
        <v>26</v>
      </c>
      <c r="BN5721" s="35">
        <f t="shared" si="1265"/>
        <v>20</v>
      </c>
      <c r="BO5721" s="193">
        <v>27.984999999999999</v>
      </c>
      <c r="BP5721" s="193">
        <v>28.067500000000003</v>
      </c>
      <c r="BQ5721" s="118">
        <f t="shared" si="1259"/>
        <v>0</v>
      </c>
      <c r="BR5721" s="196">
        <v>28.21</v>
      </c>
      <c r="BS5721" s="196">
        <v>27.977499999999999</v>
      </c>
      <c r="BT5721" s="118">
        <f t="shared" si="1260"/>
        <v>0</v>
      </c>
    </row>
    <row r="5722" spans="53:72">
      <c r="BA5722" s="114">
        <f>'INPUTS Production'!E5752</f>
        <v>42973.916666666664</v>
      </c>
      <c r="BB5722" s="22">
        <f t="shared" si="1256"/>
        <v>8</v>
      </c>
      <c r="BC5722" s="22">
        <f t="shared" si="1257"/>
        <v>26</v>
      </c>
      <c r="BD5722" s="22">
        <f t="shared" si="1258"/>
        <v>22</v>
      </c>
      <c r="BE5722" s="31">
        <f>'INPUTS Production'!V5752</f>
        <v>0</v>
      </c>
      <c r="BF5722" s="32">
        <f>BE5722/(Dashboard!$H$25*1000)</f>
        <v>0</v>
      </c>
      <c r="BH5722" s="116">
        <f t="shared" si="1264"/>
        <v>42942.916666652825</v>
      </c>
      <c r="BI5722" s="22">
        <f t="shared" si="1261"/>
        <v>7</v>
      </c>
      <c r="BJ5722" s="34">
        <f t="shared" si="1262"/>
        <v>26</v>
      </c>
      <c r="BK5722" s="22">
        <f t="shared" si="1263"/>
        <v>22</v>
      </c>
      <c r="BL5722" s="35">
        <f t="shared" si="1254"/>
        <v>7</v>
      </c>
      <c r="BM5722" s="35">
        <f t="shared" si="1255"/>
        <v>26</v>
      </c>
      <c r="BN5722" s="35">
        <f t="shared" si="1265"/>
        <v>21</v>
      </c>
      <c r="BO5722" s="193">
        <v>25.17</v>
      </c>
      <c r="BP5722" s="193">
        <v>25.28</v>
      </c>
      <c r="BQ5722" s="118">
        <f t="shared" si="1259"/>
        <v>0</v>
      </c>
      <c r="BR5722" s="196">
        <v>25.325000000000003</v>
      </c>
      <c r="BS5722" s="196">
        <v>25.2575</v>
      </c>
      <c r="BT5722" s="118">
        <f t="shared" si="1260"/>
        <v>0</v>
      </c>
    </row>
    <row r="5723" spans="53:72">
      <c r="BA5723" s="114">
        <f>'INPUTS Production'!E5753</f>
        <v>42973.958333333336</v>
      </c>
      <c r="BB5723" s="22">
        <f t="shared" si="1256"/>
        <v>8</v>
      </c>
      <c r="BC5723" s="22">
        <f t="shared" si="1257"/>
        <v>26</v>
      </c>
      <c r="BD5723" s="22">
        <f t="shared" si="1258"/>
        <v>23</v>
      </c>
      <c r="BE5723" s="31">
        <f>'INPUTS Production'!V5753</f>
        <v>0</v>
      </c>
      <c r="BF5723" s="32">
        <f>BE5723/(Dashboard!$H$25*1000)</f>
        <v>0</v>
      </c>
      <c r="BH5723" s="116">
        <f t="shared" si="1264"/>
        <v>42942.95833331949</v>
      </c>
      <c r="BI5723" s="22">
        <f t="shared" si="1261"/>
        <v>7</v>
      </c>
      <c r="BJ5723" s="34">
        <f t="shared" si="1262"/>
        <v>26</v>
      </c>
      <c r="BK5723" s="22">
        <f t="shared" si="1263"/>
        <v>23</v>
      </c>
      <c r="BL5723" s="35">
        <f t="shared" si="1254"/>
        <v>7</v>
      </c>
      <c r="BM5723" s="35">
        <f t="shared" si="1255"/>
        <v>26</v>
      </c>
      <c r="BN5723" s="35">
        <f t="shared" si="1265"/>
        <v>22</v>
      </c>
      <c r="BO5723" s="193">
        <v>22.072499999999998</v>
      </c>
      <c r="BP5723" s="193">
        <v>21.435000000000002</v>
      </c>
      <c r="BQ5723" s="118">
        <f t="shared" si="1259"/>
        <v>0</v>
      </c>
      <c r="BR5723" s="196">
        <v>21.477500000000003</v>
      </c>
      <c r="BS5723" s="196">
        <v>21.927499999999998</v>
      </c>
      <c r="BT5723" s="118">
        <f t="shared" si="1260"/>
        <v>0</v>
      </c>
    </row>
    <row r="5724" spans="53:72">
      <c r="BA5724" s="114">
        <f>'INPUTS Production'!E5754</f>
        <v>42974</v>
      </c>
      <c r="BB5724" s="22">
        <f t="shared" si="1256"/>
        <v>8</v>
      </c>
      <c r="BC5724" s="22">
        <f t="shared" si="1257"/>
        <v>27</v>
      </c>
      <c r="BD5724" s="22">
        <f t="shared" si="1258"/>
        <v>0</v>
      </c>
      <c r="BE5724" s="31">
        <f>'INPUTS Production'!V5754</f>
        <v>0</v>
      </c>
      <c r="BF5724" s="32">
        <f>BE5724/(Dashboard!$H$25*1000)</f>
        <v>0</v>
      </c>
      <c r="BH5724" s="116">
        <f t="shared" si="1264"/>
        <v>42942.999999986154</v>
      </c>
      <c r="BI5724" s="22">
        <f t="shared" si="1261"/>
        <v>7</v>
      </c>
      <c r="BJ5724" s="34">
        <f t="shared" si="1262"/>
        <v>27</v>
      </c>
      <c r="BK5724" s="22">
        <f t="shared" si="1263"/>
        <v>0</v>
      </c>
      <c r="BL5724" s="35">
        <f t="shared" si="1254"/>
        <v>7</v>
      </c>
      <c r="BM5724" s="35">
        <f t="shared" si="1255"/>
        <v>26</v>
      </c>
      <c r="BN5724" s="35">
        <f t="shared" si="1265"/>
        <v>23</v>
      </c>
      <c r="BO5724" s="193">
        <v>20.412500000000001</v>
      </c>
      <c r="BP5724" s="193">
        <v>19.822499999999998</v>
      </c>
      <c r="BQ5724" s="118">
        <f t="shared" si="1259"/>
        <v>0</v>
      </c>
      <c r="BR5724" s="196">
        <v>19.862500000000001</v>
      </c>
      <c r="BS5724" s="196">
        <v>20.275000000000002</v>
      </c>
      <c r="BT5724" s="118">
        <f t="shared" si="1260"/>
        <v>0</v>
      </c>
    </row>
    <row r="5725" spans="53:72">
      <c r="BA5725" s="114">
        <f>'INPUTS Production'!E5755</f>
        <v>42974.041666666664</v>
      </c>
      <c r="BB5725" s="22">
        <f t="shared" si="1256"/>
        <v>8</v>
      </c>
      <c r="BC5725" s="22">
        <f t="shared" si="1257"/>
        <v>27</v>
      </c>
      <c r="BD5725" s="22">
        <f t="shared" si="1258"/>
        <v>1</v>
      </c>
      <c r="BE5725" s="31">
        <f>'INPUTS Production'!V5755</f>
        <v>0</v>
      </c>
      <c r="BF5725" s="32">
        <f>BE5725/(Dashboard!$H$25*1000)</f>
        <v>0</v>
      </c>
      <c r="BH5725" s="116">
        <f t="shared" si="1264"/>
        <v>42943.041666652818</v>
      </c>
      <c r="BI5725" s="22">
        <f t="shared" si="1261"/>
        <v>7</v>
      </c>
      <c r="BJ5725" s="34">
        <f t="shared" si="1262"/>
        <v>27</v>
      </c>
      <c r="BK5725" s="22">
        <f t="shared" si="1263"/>
        <v>1</v>
      </c>
      <c r="BL5725" s="35">
        <f t="shared" si="1254"/>
        <v>7</v>
      </c>
      <c r="BM5725" s="35">
        <f t="shared" si="1255"/>
        <v>27</v>
      </c>
      <c r="BN5725" s="35">
        <f t="shared" si="1265"/>
        <v>0</v>
      </c>
      <c r="BO5725" s="193">
        <v>19.247500000000002</v>
      </c>
      <c r="BP5725" s="193">
        <v>19.185000000000002</v>
      </c>
      <c r="BQ5725" s="118">
        <f t="shared" si="1259"/>
        <v>0</v>
      </c>
      <c r="BR5725" s="196">
        <v>19.190000000000001</v>
      </c>
      <c r="BS5725" s="196">
        <v>19.234999999999999</v>
      </c>
      <c r="BT5725" s="118">
        <f t="shared" si="1260"/>
        <v>0</v>
      </c>
    </row>
    <row r="5726" spans="53:72">
      <c r="BA5726" s="114">
        <f>'INPUTS Production'!E5756</f>
        <v>42974.083333333336</v>
      </c>
      <c r="BB5726" s="22">
        <f t="shared" si="1256"/>
        <v>8</v>
      </c>
      <c r="BC5726" s="22">
        <f t="shared" si="1257"/>
        <v>27</v>
      </c>
      <c r="BD5726" s="22">
        <f t="shared" si="1258"/>
        <v>2</v>
      </c>
      <c r="BE5726" s="31">
        <f>'INPUTS Production'!V5756</f>
        <v>0</v>
      </c>
      <c r="BF5726" s="32">
        <f>BE5726/(Dashboard!$H$25*1000)</f>
        <v>0</v>
      </c>
      <c r="BH5726" s="116">
        <f t="shared" si="1264"/>
        <v>42943.083333319482</v>
      </c>
      <c r="BI5726" s="22">
        <f t="shared" si="1261"/>
        <v>7</v>
      </c>
      <c r="BJ5726" s="34">
        <f t="shared" si="1262"/>
        <v>27</v>
      </c>
      <c r="BK5726" s="22">
        <f t="shared" si="1263"/>
        <v>2</v>
      </c>
      <c r="BL5726" s="35">
        <f t="shared" si="1254"/>
        <v>7</v>
      </c>
      <c r="BM5726" s="35">
        <f t="shared" si="1255"/>
        <v>27</v>
      </c>
      <c r="BN5726" s="35">
        <f t="shared" si="1265"/>
        <v>1</v>
      </c>
      <c r="BO5726" s="193">
        <v>18.655000000000001</v>
      </c>
      <c r="BP5726" s="193">
        <v>18.655000000000001</v>
      </c>
      <c r="BQ5726" s="118">
        <f t="shared" si="1259"/>
        <v>0</v>
      </c>
      <c r="BR5726" s="196">
        <v>18.655000000000001</v>
      </c>
      <c r="BS5726" s="196">
        <v>18.655000000000001</v>
      </c>
      <c r="BT5726" s="118">
        <f t="shared" si="1260"/>
        <v>0</v>
      </c>
    </row>
    <row r="5727" spans="53:72">
      <c r="BA5727" s="114">
        <f>'INPUTS Production'!E5757</f>
        <v>42974.125</v>
      </c>
      <c r="BB5727" s="22">
        <f t="shared" si="1256"/>
        <v>8</v>
      </c>
      <c r="BC5727" s="22">
        <f t="shared" si="1257"/>
        <v>27</v>
      </c>
      <c r="BD5727" s="22">
        <f t="shared" si="1258"/>
        <v>3</v>
      </c>
      <c r="BE5727" s="31">
        <f>'INPUTS Production'!V5757</f>
        <v>0</v>
      </c>
      <c r="BF5727" s="32">
        <f>BE5727/(Dashboard!$H$25*1000)</f>
        <v>0</v>
      </c>
      <c r="BH5727" s="116">
        <f t="shared" si="1264"/>
        <v>42943.124999986147</v>
      </c>
      <c r="BI5727" s="22">
        <f t="shared" si="1261"/>
        <v>7</v>
      </c>
      <c r="BJ5727" s="34">
        <f t="shared" si="1262"/>
        <v>27</v>
      </c>
      <c r="BK5727" s="22">
        <f t="shared" si="1263"/>
        <v>3</v>
      </c>
      <c r="BL5727" s="35">
        <f t="shared" si="1254"/>
        <v>7</v>
      </c>
      <c r="BM5727" s="35">
        <f t="shared" si="1255"/>
        <v>27</v>
      </c>
      <c r="BN5727" s="35">
        <f t="shared" si="1265"/>
        <v>2</v>
      </c>
      <c r="BO5727" s="193">
        <v>17.77</v>
      </c>
      <c r="BP5727" s="193">
        <v>17.77</v>
      </c>
      <c r="BQ5727" s="118">
        <f t="shared" si="1259"/>
        <v>0</v>
      </c>
      <c r="BR5727" s="196">
        <v>17.77</v>
      </c>
      <c r="BS5727" s="196">
        <v>17.77</v>
      </c>
      <c r="BT5727" s="118">
        <f t="shared" si="1260"/>
        <v>0</v>
      </c>
    </row>
    <row r="5728" spans="53:72">
      <c r="BA5728" s="114">
        <f>'INPUTS Production'!E5758</f>
        <v>42974.166666666664</v>
      </c>
      <c r="BB5728" s="22">
        <f t="shared" si="1256"/>
        <v>8</v>
      </c>
      <c r="BC5728" s="22">
        <f t="shared" si="1257"/>
        <v>27</v>
      </c>
      <c r="BD5728" s="22">
        <f t="shared" si="1258"/>
        <v>4</v>
      </c>
      <c r="BE5728" s="31">
        <f>'INPUTS Production'!V5758</f>
        <v>0</v>
      </c>
      <c r="BF5728" s="32">
        <f>BE5728/(Dashboard!$H$25*1000)</f>
        <v>0</v>
      </c>
      <c r="BH5728" s="116">
        <f t="shared" si="1264"/>
        <v>42943.166666652811</v>
      </c>
      <c r="BI5728" s="22">
        <f t="shared" si="1261"/>
        <v>7</v>
      </c>
      <c r="BJ5728" s="34">
        <f t="shared" si="1262"/>
        <v>27</v>
      </c>
      <c r="BK5728" s="22">
        <f t="shared" si="1263"/>
        <v>4</v>
      </c>
      <c r="BL5728" s="35">
        <f t="shared" si="1254"/>
        <v>7</v>
      </c>
      <c r="BM5728" s="35">
        <f t="shared" si="1255"/>
        <v>27</v>
      </c>
      <c r="BN5728" s="35">
        <f t="shared" si="1265"/>
        <v>3</v>
      </c>
      <c r="BO5728" s="193">
        <v>16.902500000000003</v>
      </c>
      <c r="BP5728" s="193">
        <v>16.902500000000003</v>
      </c>
      <c r="BQ5728" s="118">
        <f t="shared" si="1259"/>
        <v>0</v>
      </c>
      <c r="BR5728" s="196">
        <v>16.902500000000003</v>
      </c>
      <c r="BS5728" s="196">
        <v>16.902500000000003</v>
      </c>
      <c r="BT5728" s="118">
        <f t="shared" si="1260"/>
        <v>0</v>
      </c>
    </row>
    <row r="5729" spans="53:72">
      <c r="BA5729" s="114">
        <f>'INPUTS Production'!E5759</f>
        <v>42974.208333333336</v>
      </c>
      <c r="BB5729" s="22">
        <f t="shared" si="1256"/>
        <v>8</v>
      </c>
      <c r="BC5729" s="22">
        <f t="shared" si="1257"/>
        <v>27</v>
      </c>
      <c r="BD5729" s="22">
        <f t="shared" si="1258"/>
        <v>5</v>
      </c>
      <c r="BE5729" s="31">
        <f>'INPUTS Production'!V5759</f>
        <v>6.3509915699999997</v>
      </c>
      <c r="BF5729" s="32">
        <f>BE5729/(Dashboard!$H$25*1000)</f>
        <v>6.4151429999999999E-3</v>
      </c>
      <c r="BH5729" s="116">
        <f t="shared" si="1264"/>
        <v>42943.208333319475</v>
      </c>
      <c r="BI5729" s="22">
        <f t="shared" si="1261"/>
        <v>7</v>
      </c>
      <c r="BJ5729" s="34">
        <f t="shared" si="1262"/>
        <v>27</v>
      </c>
      <c r="BK5729" s="22">
        <f t="shared" si="1263"/>
        <v>5</v>
      </c>
      <c r="BL5729" s="35">
        <f t="shared" si="1254"/>
        <v>7</v>
      </c>
      <c r="BM5729" s="35">
        <f t="shared" si="1255"/>
        <v>27</v>
      </c>
      <c r="BN5729" s="35">
        <f t="shared" si="1265"/>
        <v>4</v>
      </c>
      <c r="BO5729" s="193">
        <v>17.1325</v>
      </c>
      <c r="BP5729" s="193">
        <v>17.1325</v>
      </c>
      <c r="BQ5729" s="118">
        <f t="shared" si="1259"/>
        <v>0</v>
      </c>
      <c r="BR5729" s="196">
        <v>17.1325</v>
      </c>
      <c r="BS5729" s="196">
        <v>17.1325</v>
      </c>
      <c r="BT5729" s="118">
        <f t="shared" si="1260"/>
        <v>0</v>
      </c>
    </row>
    <row r="5730" spans="53:72">
      <c r="BA5730" s="114">
        <f>'INPUTS Production'!E5760</f>
        <v>42974.25</v>
      </c>
      <c r="BB5730" s="22">
        <f t="shared" si="1256"/>
        <v>8</v>
      </c>
      <c r="BC5730" s="22">
        <f t="shared" si="1257"/>
        <v>27</v>
      </c>
      <c r="BD5730" s="22">
        <f t="shared" si="1258"/>
        <v>6</v>
      </c>
      <c r="BE5730" s="31">
        <f>'INPUTS Production'!V5760</f>
        <v>380.12711319000005</v>
      </c>
      <c r="BF5730" s="32">
        <f>BE5730/(Dashboard!$H$25*1000)</f>
        <v>0.38396678100000003</v>
      </c>
      <c r="BH5730" s="116">
        <f t="shared" si="1264"/>
        <v>42943.249999986139</v>
      </c>
      <c r="BI5730" s="22">
        <f t="shared" si="1261"/>
        <v>7</v>
      </c>
      <c r="BJ5730" s="34">
        <f t="shared" si="1262"/>
        <v>27</v>
      </c>
      <c r="BK5730" s="22">
        <f t="shared" si="1263"/>
        <v>6</v>
      </c>
      <c r="BL5730" s="35">
        <f t="shared" si="1254"/>
        <v>7</v>
      </c>
      <c r="BM5730" s="35">
        <f t="shared" si="1255"/>
        <v>27</v>
      </c>
      <c r="BN5730" s="35">
        <f t="shared" si="1265"/>
        <v>5</v>
      </c>
      <c r="BO5730" s="193">
        <v>18.012499999999999</v>
      </c>
      <c r="BP5730" s="193">
        <v>18.012499999999999</v>
      </c>
      <c r="BQ5730" s="118">
        <f t="shared" si="1259"/>
        <v>0</v>
      </c>
      <c r="BR5730" s="196">
        <v>18.012499999999999</v>
      </c>
      <c r="BS5730" s="196">
        <v>18.012499999999999</v>
      </c>
      <c r="BT5730" s="118">
        <f t="shared" si="1260"/>
        <v>0</v>
      </c>
    </row>
    <row r="5731" spans="53:72">
      <c r="BA5731" s="114">
        <f>'INPUTS Production'!E5761</f>
        <v>42974.291666666664</v>
      </c>
      <c r="BB5731" s="22">
        <f t="shared" si="1256"/>
        <v>8</v>
      </c>
      <c r="BC5731" s="22">
        <f t="shared" si="1257"/>
        <v>27</v>
      </c>
      <c r="BD5731" s="22">
        <f t="shared" si="1258"/>
        <v>7</v>
      </c>
      <c r="BE5731" s="31">
        <f>'INPUTS Production'!V5761</f>
        <v>714.18909374999998</v>
      </c>
      <c r="BF5731" s="32">
        <f>BE5731/(Dashboard!$H$25*1000)</f>
        <v>0.72140312500000003</v>
      </c>
      <c r="BH5731" s="116">
        <f t="shared" si="1264"/>
        <v>42943.291666652804</v>
      </c>
      <c r="BI5731" s="22">
        <f t="shared" si="1261"/>
        <v>7</v>
      </c>
      <c r="BJ5731" s="34">
        <f t="shared" si="1262"/>
        <v>27</v>
      </c>
      <c r="BK5731" s="22">
        <f t="shared" si="1263"/>
        <v>7</v>
      </c>
      <c r="BL5731" s="35">
        <f t="shared" si="1254"/>
        <v>7</v>
      </c>
      <c r="BM5731" s="35">
        <f t="shared" si="1255"/>
        <v>27</v>
      </c>
      <c r="BN5731" s="35">
        <f t="shared" si="1265"/>
        <v>6</v>
      </c>
      <c r="BO5731" s="193">
        <v>18.765000000000001</v>
      </c>
      <c r="BP5731" s="193">
        <v>18.765000000000001</v>
      </c>
      <c r="BQ5731" s="118">
        <f t="shared" si="1259"/>
        <v>0</v>
      </c>
      <c r="BR5731" s="196">
        <v>18.765000000000001</v>
      </c>
      <c r="BS5731" s="196">
        <v>18.765000000000001</v>
      </c>
      <c r="BT5731" s="118">
        <f t="shared" si="1260"/>
        <v>0</v>
      </c>
    </row>
    <row r="5732" spans="53:72">
      <c r="BA5732" s="114">
        <f>'INPUTS Production'!E5762</f>
        <v>42974.333333333336</v>
      </c>
      <c r="BB5732" s="22">
        <f t="shared" si="1256"/>
        <v>8</v>
      </c>
      <c r="BC5732" s="22">
        <f t="shared" si="1257"/>
        <v>27</v>
      </c>
      <c r="BD5732" s="22">
        <f t="shared" si="1258"/>
        <v>8</v>
      </c>
      <c r="BE5732" s="31">
        <f>'INPUTS Production'!V5762</f>
        <v>871.00496999999996</v>
      </c>
      <c r="BF5732" s="32">
        <f>BE5732/(Dashboard!$H$25*1000)</f>
        <v>0.879803</v>
      </c>
      <c r="BH5732" s="116">
        <f t="shared" si="1264"/>
        <v>42943.333333319468</v>
      </c>
      <c r="BI5732" s="22">
        <f t="shared" si="1261"/>
        <v>7</v>
      </c>
      <c r="BJ5732" s="34">
        <f t="shared" si="1262"/>
        <v>27</v>
      </c>
      <c r="BK5732" s="22">
        <f t="shared" si="1263"/>
        <v>8</v>
      </c>
      <c r="BL5732" s="35">
        <f t="shared" si="1254"/>
        <v>7</v>
      </c>
      <c r="BM5732" s="35">
        <f t="shared" si="1255"/>
        <v>27</v>
      </c>
      <c r="BN5732" s="35">
        <f t="shared" si="1265"/>
        <v>7</v>
      </c>
      <c r="BO5732" s="193">
        <v>19.647500000000001</v>
      </c>
      <c r="BP5732" s="193">
        <v>19.647500000000001</v>
      </c>
      <c r="BQ5732" s="118">
        <f t="shared" si="1259"/>
        <v>0</v>
      </c>
      <c r="BR5732" s="196">
        <v>19.647500000000001</v>
      </c>
      <c r="BS5732" s="196">
        <v>19.647500000000001</v>
      </c>
      <c r="BT5732" s="118">
        <f t="shared" si="1260"/>
        <v>0</v>
      </c>
    </row>
    <row r="5733" spans="53:72">
      <c r="BA5733" s="114">
        <f>'INPUTS Production'!E5763</f>
        <v>42974.375</v>
      </c>
      <c r="BB5733" s="22">
        <f t="shared" si="1256"/>
        <v>8</v>
      </c>
      <c r="BC5733" s="22">
        <f t="shared" si="1257"/>
        <v>27</v>
      </c>
      <c r="BD5733" s="22">
        <f t="shared" si="1258"/>
        <v>9</v>
      </c>
      <c r="BE5733" s="31">
        <f>'INPUTS Production'!V5763</f>
        <v>926.94906612</v>
      </c>
      <c r="BF5733" s="32">
        <f>BE5733/(Dashboard!$H$25*1000)</f>
        <v>0.93631218800000005</v>
      </c>
      <c r="BH5733" s="116">
        <f t="shared" si="1264"/>
        <v>42943.374999986132</v>
      </c>
      <c r="BI5733" s="22">
        <f t="shared" si="1261"/>
        <v>7</v>
      </c>
      <c r="BJ5733" s="34">
        <f t="shared" si="1262"/>
        <v>27</v>
      </c>
      <c r="BK5733" s="22">
        <f t="shared" si="1263"/>
        <v>9</v>
      </c>
      <c r="BL5733" s="35">
        <f t="shared" si="1254"/>
        <v>7</v>
      </c>
      <c r="BM5733" s="35">
        <f t="shared" si="1255"/>
        <v>27</v>
      </c>
      <c r="BN5733" s="35">
        <f t="shared" si="1265"/>
        <v>8</v>
      </c>
      <c r="BO5733" s="193">
        <v>21.125</v>
      </c>
      <c r="BP5733" s="193">
        <v>21.125</v>
      </c>
      <c r="BQ5733" s="118">
        <f t="shared" si="1259"/>
        <v>0</v>
      </c>
      <c r="BR5733" s="196">
        <v>21.125</v>
      </c>
      <c r="BS5733" s="196">
        <v>21.125</v>
      </c>
      <c r="BT5733" s="118">
        <f t="shared" si="1260"/>
        <v>0</v>
      </c>
    </row>
    <row r="5734" spans="53:72">
      <c r="BA5734" s="114">
        <f>'INPUTS Production'!E5764</f>
        <v>42974.416666666664</v>
      </c>
      <c r="BB5734" s="22">
        <f t="shared" si="1256"/>
        <v>8</v>
      </c>
      <c r="BC5734" s="22">
        <f t="shared" si="1257"/>
        <v>27</v>
      </c>
      <c r="BD5734" s="22">
        <f t="shared" si="1258"/>
        <v>10</v>
      </c>
      <c r="BE5734" s="31">
        <f>'INPUTS Production'!V5764</f>
        <v>904.01441625000007</v>
      </c>
      <c r="BF5734" s="32">
        <f>BE5734/(Dashboard!$H$25*1000)</f>
        <v>0.91314587500000011</v>
      </c>
      <c r="BH5734" s="116">
        <f t="shared" si="1264"/>
        <v>42943.416666652796</v>
      </c>
      <c r="BI5734" s="22">
        <f t="shared" si="1261"/>
        <v>7</v>
      </c>
      <c r="BJ5734" s="34">
        <f t="shared" si="1262"/>
        <v>27</v>
      </c>
      <c r="BK5734" s="22">
        <f t="shared" si="1263"/>
        <v>10</v>
      </c>
      <c r="BL5734" s="35">
        <f t="shared" si="1254"/>
        <v>7</v>
      </c>
      <c r="BM5734" s="35">
        <f t="shared" si="1255"/>
        <v>27</v>
      </c>
      <c r="BN5734" s="35">
        <f t="shared" si="1265"/>
        <v>9</v>
      </c>
      <c r="BO5734" s="193">
        <v>25.074999999999999</v>
      </c>
      <c r="BP5734" s="193">
        <v>25.202500000000001</v>
      </c>
      <c r="BQ5734" s="118">
        <f t="shared" si="1259"/>
        <v>0</v>
      </c>
      <c r="BR5734" s="196">
        <v>25.204999999999998</v>
      </c>
      <c r="BS5734" s="196">
        <v>25.087500000000002</v>
      </c>
      <c r="BT5734" s="118">
        <f t="shared" si="1260"/>
        <v>0</v>
      </c>
    </row>
    <row r="5735" spans="53:72">
      <c r="BA5735" s="114">
        <f>'INPUTS Production'!E5765</f>
        <v>42974.458333333336</v>
      </c>
      <c r="BB5735" s="22">
        <f t="shared" si="1256"/>
        <v>8</v>
      </c>
      <c r="BC5735" s="22">
        <f t="shared" si="1257"/>
        <v>27</v>
      </c>
      <c r="BD5735" s="22">
        <f t="shared" si="1258"/>
        <v>11</v>
      </c>
      <c r="BE5735" s="31">
        <f>'INPUTS Production'!V5765</f>
        <v>899.31061736999993</v>
      </c>
      <c r="BF5735" s="32">
        <f>BE5735/(Dashboard!$H$25*1000)</f>
        <v>0.90839456299999988</v>
      </c>
      <c r="BH5735" s="116">
        <f t="shared" si="1264"/>
        <v>42943.458333319461</v>
      </c>
      <c r="BI5735" s="22">
        <f t="shared" si="1261"/>
        <v>7</v>
      </c>
      <c r="BJ5735" s="34">
        <f t="shared" si="1262"/>
        <v>27</v>
      </c>
      <c r="BK5735" s="22">
        <f t="shared" si="1263"/>
        <v>11</v>
      </c>
      <c r="BL5735" s="35">
        <f t="shared" si="1254"/>
        <v>7</v>
      </c>
      <c r="BM5735" s="35">
        <f t="shared" si="1255"/>
        <v>27</v>
      </c>
      <c r="BN5735" s="35">
        <f t="shared" si="1265"/>
        <v>10</v>
      </c>
      <c r="BO5735" s="193">
        <v>28.282500000000002</v>
      </c>
      <c r="BP5735" s="193">
        <v>28.462499999999999</v>
      </c>
      <c r="BQ5735" s="118">
        <f t="shared" si="1259"/>
        <v>0</v>
      </c>
      <c r="BR5735" s="196">
        <v>28.467500000000001</v>
      </c>
      <c r="BS5735" s="196">
        <v>28.297499999999999</v>
      </c>
      <c r="BT5735" s="118">
        <f t="shared" si="1260"/>
        <v>0</v>
      </c>
    </row>
    <row r="5736" spans="53:72">
      <c r="BA5736" s="114">
        <f>'INPUTS Production'!E5766</f>
        <v>42974.5</v>
      </c>
      <c r="BB5736" s="22">
        <f t="shared" si="1256"/>
        <v>8</v>
      </c>
      <c r="BC5736" s="22">
        <f t="shared" si="1257"/>
        <v>27</v>
      </c>
      <c r="BD5736" s="22">
        <f t="shared" si="1258"/>
        <v>12</v>
      </c>
      <c r="BE5736" s="31">
        <f>'INPUTS Production'!V5766</f>
        <v>899.47706111999992</v>
      </c>
      <c r="BF5736" s="32">
        <f>BE5736/(Dashboard!$H$25*1000)</f>
        <v>0.90856268799999995</v>
      </c>
      <c r="BH5736" s="116">
        <f t="shared" si="1264"/>
        <v>42943.499999986125</v>
      </c>
      <c r="BI5736" s="22">
        <f t="shared" si="1261"/>
        <v>7</v>
      </c>
      <c r="BJ5736" s="34">
        <f t="shared" si="1262"/>
        <v>27</v>
      </c>
      <c r="BK5736" s="22">
        <f t="shared" si="1263"/>
        <v>12</v>
      </c>
      <c r="BL5736" s="35">
        <f t="shared" si="1254"/>
        <v>7</v>
      </c>
      <c r="BM5736" s="35">
        <f t="shared" si="1255"/>
        <v>27</v>
      </c>
      <c r="BN5736" s="35">
        <f t="shared" si="1265"/>
        <v>11</v>
      </c>
      <c r="BO5736" s="193">
        <v>39.885000000000005</v>
      </c>
      <c r="BP5736" s="193">
        <v>30.162499999999998</v>
      </c>
      <c r="BQ5736" s="118">
        <f t="shared" si="1259"/>
        <v>0</v>
      </c>
      <c r="BR5736" s="196">
        <v>30.285</v>
      </c>
      <c r="BS5736" s="196">
        <v>37.85</v>
      </c>
      <c r="BT5736" s="118">
        <f t="shared" si="1260"/>
        <v>0</v>
      </c>
    </row>
    <row r="5737" spans="53:72">
      <c r="BA5737" s="114">
        <f>'INPUTS Production'!E5767</f>
        <v>42974.541666666664</v>
      </c>
      <c r="BB5737" s="22">
        <f t="shared" si="1256"/>
        <v>8</v>
      </c>
      <c r="BC5737" s="22">
        <f t="shared" si="1257"/>
        <v>27</v>
      </c>
      <c r="BD5737" s="22">
        <f t="shared" si="1258"/>
        <v>13</v>
      </c>
      <c r="BE5737" s="31">
        <f>'INPUTS Production'!V5767</f>
        <v>909.52599375</v>
      </c>
      <c r="BF5737" s="32">
        <f>BE5737/(Dashboard!$H$25*1000)</f>
        <v>0.91871312500000002</v>
      </c>
      <c r="BH5737" s="116">
        <f t="shared" si="1264"/>
        <v>42943.541666652789</v>
      </c>
      <c r="BI5737" s="22">
        <f t="shared" si="1261"/>
        <v>7</v>
      </c>
      <c r="BJ5737" s="34">
        <f t="shared" si="1262"/>
        <v>27</v>
      </c>
      <c r="BK5737" s="22">
        <f t="shared" si="1263"/>
        <v>13</v>
      </c>
      <c r="BL5737" s="35">
        <f t="shared" ref="BL5737:BL5800" si="1266">IF(BM5737&gt;BJ5737,BI5737-1,BI5737)</f>
        <v>7</v>
      </c>
      <c r="BM5737" s="35">
        <f t="shared" ref="BM5737:BM5800" si="1267">IF(AND(BN5737=23,BK5737=0),BJ5736,BJ5737)</f>
        <v>27</v>
      </c>
      <c r="BN5737" s="35">
        <f t="shared" si="1265"/>
        <v>12</v>
      </c>
      <c r="BO5737" s="193">
        <v>32.770000000000003</v>
      </c>
      <c r="BP5737" s="193">
        <v>32.977500000000006</v>
      </c>
      <c r="BQ5737" s="118">
        <f t="shared" si="1259"/>
        <v>0</v>
      </c>
      <c r="BR5737" s="196">
        <v>32.984999999999999</v>
      </c>
      <c r="BS5737" s="196">
        <v>32.79</v>
      </c>
      <c r="BT5737" s="118">
        <f t="shared" si="1260"/>
        <v>0</v>
      </c>
    </row>
    <row r="5738" spans="53:72">
      <c r="BA5738" s="114">
        <f>'INPUTS Production'!E5768</f>
        <v>42974.583333333336</v>
      </c>
      <c r="BB5738" s="22">
        <f t="shared" si="1256"/>
        <v>8</v>
      </c>
      <c r="BC5738" s="22">
        <f t="shared" si="1257"/>
        <v>27</v>
      </c>
      <c r="BD5738" s="22">
        <f t="shared" si="1258"/>
        <v>14</v>
      </c>
      <c r="BE5738" s="31">
        <f>'INPUTS Production'!V5768</f>
        <v>895.43965500000002</v>
      </c>
      <c r="BF5738" s="32">
        <f>BE5738/(Dashboard!$H$25*1000)</f>
        <v>0.90448450000000002</v>
      </c>
      <c r="BH5738" s="116">
        <f t="shared" si="1264"/>
        <v>42943.583333319453</v>
      </c>
      <c r="BI5738" s="22">
        <f t="shared" si="1261"/>
        <v>7</v>
      </c>
      <c r="BJ5738" s="34">
        <f t="shared" si="1262"/>
        <v>27</v>
      </c>
      <c r="BK5738" s="22">
        <f t="shared" si="1263"/>
        <v>14</v>
      </c>
      <c r="BL5738" s="35">
        <f t="shared" si="1266"/>
        <v>7</v>
      </c>
      <c r="BM5738" s="35">
        <f t="shared" si="1267"/>
        <v>27</v>
      </c>
      <c r="BN5738" s="35">
        <f t="shared" si="1265"/>
        <v>13</v>
      </c>
      <c r="BO5738" s="193">
        <v>39.36</v>
      </c>
      <c r="BP5738" s="193">
        <v>39.592500000000001</v>
      </c>
      <c r="BQ5738" s="118">
        <f t="shared" si="1259"/>
        <v>0</v>
      </c>
      <c r="BR5738" s="196">
        <v>39.597499999999997</v>
      </c>
      <c r="BS5738" s="196">
        <v>39.385000000000005</v>
      </c>
      <c r="BT5738" s="118">
        <f t="shared" si="1260"/>
        <v>0</v>
      </c>
    </row>
    <row r="5739" spans="53:72">
      <c r="BA5739" s="114">
        <f>'INPUTS Production'!E5769</f>
        <v>42974.625</v>
      </c>
      <c r="BB5739" s="22">
        <f t="shared" si="1256"/>
        <v>8</v>
      </c>
      <c r="BC5739" s="22">
        <f t="shared" si="1257"/>
        <v>27</v>
      </c>
      <c r="BD5739" s="22">
        <f t="shared" si="1258"/>
        <v>15</v>
      </c>
      <c r="BE5739" s="31">
        <f>'INPUTS Production'!V5769</f>
        <v>858.74592374999997</v>
      </c>
      <c r="BF5739" s="32">
        <f>BE5739/(Dashboard!$H$25*1000)</f>
        <v>0.86742012499999999</v>
      </c>
      <c r="BH5739" s="116">
        <f t="shared" si="1264"/>
        <v>42943.624999986117</v>
      </c>
      <c r="BI5739" s="22">
        <f t="shared" si="1261"/>
        <v>7</v>
      </c>
      <c r="BJ5739" s="34">
        <f t="shared" si="1262"/>
        <v>27</v>
      </c>
      <c r="BK5739" s="22">
        <f t="shared" si="1263"/>
        <v>15</v>
      </c>
      <c r="BL5739" s="35">
        <f t="shared" si="1266"/>
        <v>7</v>
      </c>
      <c r="BM5739" s="35">
        <f t="shared" si="1267"/>
        <v>27</v>
      </c>
      <c r="BN5739" s="35">
        <f t="shared" si="1265"/>
        <v>14</v>
      </c>
      <c r="BO5739" s="193">
        <v>41.612499999999997</v>
      </c>
      <c r="BP5739" s="193">
        <v>41.702500000000001</v>
      </c>
      <c r="BQ5739" s="118">
        <f t="shared" si="1259"/>
        <v>0</v>
      </c>
      <c r="BR5739" s="196">
        <v>41.702500000000001</v>
      </c>
      <c r="BS5739" s="196">
        <v>41.622500000000002</v>
      </c>
      <c r="BT5739" s="118">
        <f t="shared" si="1260"/>
        <v>0</v>
      </c>
    </row>
    <row r="5740" spans="53:72">
      <c r="BA5740" s="114">
        <f>'INPUTS Production'!E5770</f>
        <v>42974.666666666664</v>
      </c>
      <c r="BB5740" s="22">
        <f t="shared" si="1256"/>
        <v>8</v>
      </c>
      <c r="BC5740" s="22">
        <f t="shared" si="1257"/>
        <v>27</v>
      </c>
      <c r="BD5740" s="22">
        <f t="shared" si="1258"/>
        <v>16</v>
      </c>
      <c r="BE5740" s="31">
        <f>'INPUTS Production'!V5770</f>
        <v>751.28810625000006</v>
      </c>
      <c r="BF5740" s="32">
        <f>BE5740/(Dashboard!$H$25*1000)</f>
        <v>0.75887687500000001</v>
      </c>
      <c r="BH5740" s="116">
        <f t="shared" si="1264"/>
        <v>42943.666666652782</v>
      </c>
      <c r="BI5740" s="22">
        <f t="shared" si="1261"/>
        <v>7</v>
      </c>
      <c r="BJ5740" s="34">
        <f t="shared" si="1262"/>
        <v>27</v>
      </c>
      <c r="BK5740" s="22">
        <f t="shared" si="1263"/>
        <v>16</v>
      </c>
      <c r="BL5740" s="35">
        <f t="shared" si="1266"/>
        <v>7</v>
      </c>
      <c r="BM5740" s="35">
        <f t="shared" si="1267"/>
        <v>27</v>
      </c>
      <c r="BN5740" s="35">
        <f t="shared" si="1265"/>
        <v>15</v>
      </c>
      <c r="BO5740" s="193">
        <v>44.045000000000002</v>
      </c>
      <c r="BP5740" s="193">
        <v>44.045000000000002</v>
      </c>
      <c r="BQ5740" s="118">
        <f t="shared" si="1259"/>
        <v>0</v>
      </c>
      <c r="BR5740" s="196">
        <v>44.045000000000002</v>
      </c>
      <c r="BS5740" s="196">
        <v>44.045000000000002</v>
      </c>
      <c r="BT5740" s="118">
        <f t="shared" si="1260"/>
        <v>0</v>
      </c>
    </row>
    <row r="5741" spans="53:72">
      <c r="BA5741" s="114">
        <f>'INPUTS Production'!E5771</f>
        <v>42974.708333333336</v>
      </c>
      <c r="BB5741" s="22">
        <f t="shared" si="1256"/>
        <v>8</v>
      </c>
      <c r="BC5741" s="22">
        <f t="shared" si="1257"/>
        <v>27</v>
      </c>
      <c r="BD5741" s="22">
        <f t="shared" si="1258"/>
        <v>17</v>
      </c>
      <c r="BE5741" s="31">
        <f>'INPUTS Production'!V5771</f>
        <v>271.00838555999997</v>
      </c>
      <c r="BF5741" s="32">
        <f>BE5741/(Dashboard!$H$25*1000)</f>
        <v>0.27374584399999996</v>
      </c>
      <c r="BH5741" s="116">
        <f t="shared" si="1264"/>
        <v>42943.708333319446</v>
      </c>
      <c r="BI5741" s="22">
        <f t="shared" si="1261"/>
        <v>7</v>
      </c>
      <c r="BJ5741" s="34">
        <f t="shared" si="1262"/>
        <v>27</v>
      </c>
      <c r="BK5741" s="22">
        <f t="shared" si="1263"/>
        <v>17</v>
      </c>
      <c r="BL5741" s="35">
        <f t="shared" si="1266"/>
        <v>7</v>
      </c>
      <c r="BM5741" s="35">
        <f t="shared" si="1267"/>
        <v>27</v>
      </c>
      <c r="BN5741" s="35">
        <f t="shared" si="1265"/>
        <v>16</v>
      </c>
      <c r="BO5741" s="193">
        <v>44.19</v>
      </c>
      <c r="BP5741" s="193">
        <v>44.19</v>
      </c>
      <c r="BQ5741" s="118">
        <f t="shared" si="1259"/>
        <v>0</v>
      </c>
      <c r="BR5741" s="196">
        <v>44.195</v>
      </c>
      <c r="BS5741" s="196">
        <v>44.192499999999995</v>
      </c>
      <c r="BT5741" s="118">
        <f t="shared" si="1260"/>
        <v>0</v>
      </c>
    </row>
    <row r="5742" spans="53:72">
      <c r="BA5742" s="114">
        <f>'INPUTS Production'!E5772</f>
        <v>42974.75</v>
      </c>
      <c r="BB5742" s="22">
        <f t="shared" si="1256"/>
        <v>8</v>
      </c>
      <c r="BC5742" s="22">
        <f t="shared" si="1257"/>
        <v>27</v>
      </c>
      <c r="BD5742" s="22">
        <f t="shared" si="1258"/>
        <v>18</v>
      </c>
      <c r="BE5742" s="31">
        <f>'INPUTS Production'!V5772</f>
        <v>0</v>
      </c>
      <c r="BF5742" s="32">
        <f>BE5742/(Dashboard!$H$25*1000)</f>
        <v>0</v>
      </c>
      <c r="BH5742" s="116">
        <f t="shared" si="1264"/>
        <v>42943.74999998611</v>
      </c>
      <c r="BI5742" s="22">
        <f t="shared" si="1261"/>
        <v>7</v>
      </c>
      <c r="BJ5742" s="34">
        <f t="shared" si="1262"/>
        <v>27</v>
      </c>
      <c r="BK5742" s="22">
        <f t="shared" si="1263"/>
        <v>18</v>
      </c>
      <c r="BL5742" s="35">
        <f t="shared" si="1266"/>
        <v>7</v>
      </c>
      <c r="BM5742" s="35">
        <f t="shared" si="1267"/>
        <v>27</v>
      </c>
      <c r="BN5742" s="35">
        <f t="shared" si="1265"/>
        <v>17</v>
      </c>
      <c r="BO5742" s="193">
        <v>35.577500000000001</v>
      </c>
      <c r="BP5742" s="193">
        <v>35.685000000000002</v>
      </c>
      <c r="BQ5742" s="118">
        <f t="shared" si="1259"/>
        <v>0</v>
      </c>
      <c r="BR5742" s="196">
        <v>35.695</v>
      </c>
      <c r="BS5742" s="196">
        <v>35.61</v>
      </c>
      <c r="BT5742" s="118">
        <f t="shared" si="1260"/>
        <v>0</v>
      </c>
    </row>
    <row r="5743" spans="53:72">
      <c r="BA5743" s="114">
        <f>'INPUTS Production'!E5773</f>
        <v>42974.791666666664</v>
      </c>
      <c r="BB5743" s="22">
        <f t="shared" si="1256"/>
        <v>8</v>
      </c>
      <c r="BC5743" s="22">
        <f t="shared" si="1257"/>
        <v>27</v>
      </c>
      <c r="BD5743" s="22">
        <f t="shared" si="1258"/>
        <v>19</v>
      </c>
      <c r="BE5743" s="31">
        <f>'INPUTS Production'!V5773</f>
        <v>0</v>
      </c>
      <c r="BF5743" s="32">
        <f>BE5743/(Dashboard!$H$25*1000)</f>
        <v>0</v>
      </c>
      <c r="BH5743" s="116">
        <f t="shared" si="1264"/>
        <v>42943.791666652774</v>
      </c>
      <c r="BI5743" s="22">
        <f t="shared" si="1261"/>
        <v>7</v>
      </c>
      <c r="BJ5743" s="34">
        <f t="shared" si="1262"/>
        <v>27</v>
      </c>
      <c r="BK5743" s="22">
        <f t="shared" si="1263"/>
        <v>19</v>
      </c>
      <c r="BL5743" s="35">
        <f t="shared" si="1266"/>
        <v>7</v>
      </c>
      <c r="BM5743" s="35">
        <f t="shared" si="1267"/>
        <v>27</v>
      </c>
      <c r="BN5743" s="35">
        <f t="shared" si="1265"/>
        <v>18</v>
      </c>
      <c r="BO5743" s="193">
        <v>32.792500000000004</v>
      </c>
      <c r="BP5743" s="193">
        <v>32.802500000000002</v>
      </c>
      <c r="BQ5743" s="118">
        <f t="shared" si="1259"/>
        <v>0</v>
      </c>
      <c r="BR5743" s="196">
        <v>32.822499999999998</v>
      </c>
      <c r="BS5743" s="196">
        <v>32.792500000000004</v>
      </c>
      <c r="BT5743" s="118">
        <f t="shared" si="1260"/>
        <v>0</v>
      </c>
    </row>
    <row r="5744" spans="53:72">
      <c r="BA5744" s="114">
        <f>'INPUTS Production'!E5774</f>
        <v>42974.833333333336</v>
      </c>
      <c r="BB5744" s="22">
        <f t="shared" si="1256"/>
        <v>8</v>
      </c>
      <c r="BC5744" s="22">
        <f t="shared" si="1257"/>
        <v>27</v>
      </c>
      <c r="BD5744" s="22">
        <f t="shared" si="1258"/>
        <v>20</v>
      </c>
      <c r="BE5744" s="31">
        <f>'INPUTS Production'!V5774</f>
        <v>0</v>
      </c>
      <c r="BF5744" s="32">
        <f>BE5744/(Dashboard!$H$25*1000)</f>
        <v>0</v>
      </c>
      <c r="BH5744" s="116">
        <f t="shared" si="1264"/>
        <v>42943.833333319439</v>
      </c>
      <c r="BI5744" s="22">
        <f t="shared" si="1261"/>
        <v>7</v>
      </c>
      <c r="BJ5744" s="34">
        <f t="shared" si="1262"/>
        <v>27</v>
      </c>
      <c r="BK5744" s="22">
        <f t="shared" si="1263"/>
        <v>20</v>
      </c>
      <c r="BL5744" s="35">
        <f t="shared" si="1266"/>
        <v>7</v>
      </c>
      <c r="BM5744" s="35">
        <f t="shared" si="1267"/>
        <v>27</v>
      </c>
      <c r="BN5744" s="35">
        <f t="shared" si="1265"/>
        <v>19</v>
      </c>
      <c r="BO5744" s="193">
        <v>30.787500000000001</v>
      </c>
      <c r="BP5744" s="193">
        <v>31.077500000000001</v>
      </c>
      <c r="BQ5744" s="118">
        <f t="shared" si="1259"/>
        <v>0</v>
      </c>
      <c r="BR5744" s="196">
        <v>31.192500000000003</v>
      </c>
      <c r="BS5744" s="196">
        <v>31.015000000000001</v>
      </c>
      <c r="BT5744" s="118">
        <f t="shared" si="1260"/>
        <v>0</v>
      </c>
    </row>
    <row r="5745" spans="53:72">
      <c r="BA5745" s="114">
        <f>'INPUTS Production'!E5775</f>
        <v>42974.875</v>
      </c>
      <c r="BB5745" s="22">
        <f t="shared" si="1256"/>
        <v>8</v>
      </c>
      <c r="BC5745" s="22">
        <f t="shared" si="1257"/>
        <v>27</v>
      </c>
      <c r="BD5745" s="22">
        <f t="shared" si="1258"/>
        <v>21</v>
      </c>
      <c r="BE5745" s="31">
        <f>'INPUTS Production'!V5775</f>
        <v>0</v>
      </c>
      <c r="BF5745" s="32">
        <f>BE5745/(Dashboard!$H$25*1000)</f>
        <v>0</v>
      </c>
      <c r="BH5745" s="116">
        <f t="shared" si="1264"/>
        <v>42943.874999986103</v>
      </c>
      <c r="BI5745" s="22">
        <f t="shared" si="1261"/>
        <v>7</v>
      </c>
      <c r="BJ5745" s="34">
        <f t="shared" si="1262"/>
        <v>27</v>
      </c>
      <c r="BK5745" s="22">
        <f t="shared" si="1263"/>
        <v>21</v>
      </c>
      <c r="BL5745" s="35">
        <f t="shared" si="1266"/>
        <v>7</v>
      </c>
      <c r="BM5745" s="35">
        <f t="shared" si="1267"/>
        <v>27</v>
      </c>
      <c r="BN5745" s="35">
        <f t="shared" si="1265"/>
        <v>20</v>
      </c>
      <c r="BO5745" s="193">
        <v>29.895</v>
      </c>
      <c r="BP5745" s="193">
        <v>30.282499999999999</v>
      </c>
      <c r="BQ5745" s="118">
        <f t="shared" si="1259"/>
        <v>0</v>
      </c>
      <c r="BR5745" s="196">
        <v>30.285</v>
      </c>
      <c r="BS5745" s="196">
        <v>30.299999999999997</v>
      </c>
      <c r="BT5745" s="118">
        <f t="shared" si="1260"/>
        <v>0</v>
      </c>
    </row>
    <row r="5746" spans="53:72">
      <c r="BA5746" s="114">
        <f>'INPUTS Production'!E5776</f>
        <v>42974.916666666664</v>
      </c>
      <c r="BB5746" s="22">
        <f t="shared" si="1256"/>
        <v>8</v>
      </c>
      <c r="BC5746" s="22">
        <f t="shared" si="1257"/>
        <v>27</v>
      </c>
      <c r="BD5746" s="22">
        <f t="shared" si="1258"/>
        <v>22</v>
      </c>
      <c r="BE5746" s="31">
        <f>'INPUTS Production'!V5776</f>
        <v>0</v>
      </c>
      <c r="BF5746" s="32">
        <f>BE5746/(Dashboard!$H$25*1000)</f>
        <v>0</v>
      </c>
      <c r="BH5746" s="116">
        <f t="shared" si="1264"/>
        <v>42943.916666652767</v>
      </c>
      <c r="BI5746" s="22">
        <f t="shared" si="1261"/>
        <v>7</v>
      </c>
      <c r="BJ5746" s="34">
        <f t="shared" si="1262"/>
        <v>27</v>
      </c>
      <c r="BK5746" s="22">
        <f t="shared" si="1263"/>
        <v>22</v>
      </c>
      <c r="BL5746" s="35">
        <f t="shared" si="1266"/>
        <v>7</v>
      </c>
      <c r="BM5746" s="35">
        <f t="shared" si="1267"/>
        <v>27</v>
      </c>
      <c r="BN5746" s="35">
        <f t="shared" si="1265"/>
        <v>21</v>
      </c>
      <c r="BO5746" s="193">
        <v>28.797499999999999</v>
      </c>
      <c r="BP5746" s="193">
        <v>28.88</v>
      </c>
      <c r="BQ5746" s="118">
        <f t="shared" si="1259"/>
        <v>0</v>
      </c>
      <c r="BR5746" s="196">
        <v>28.88</v>
      </c>
      <c r="BS5746" s="196">
        <v>28.88</v>
      </c>
      <c r="BT5746" s="118">
        <f t="shared" si="1260"/>
        <v>0</v>
      </c>
    </row>
    <row r="5747" spans="53:72">
      <c r="BA5747" s="114">
        <f>'INPUTS Production'!E5777</f>
        <v>42974.958333333336</v>
      </c>
      <c r="BB5747" s="22">
        <f t="shared" si="1256"/>
        <v>8</v>
      </c>
      <c r="BC5747" s="22">
        <f t="shared" si="1257"/>
        <v>27</v>
      </c>
      <c r="BD5747" s="22">
        <f t="shared" si="1258"/>
        <v>23</v>
      </c>
      <c r="BE5747" s="31">
        <f>'INPUTS Production'!V5777</f>
        <v>0</v>
      </c>
      <c r="BF5747" s="32">
        <f>BE5747/(Dashboard!$H$25*1000)</f>
        <v>0</v>
      </c>
      <c r="BH5747" s="116">
        <f t="shared" si="1264"/>
        <v>42943.958333319431</v>
      </c>
      <c r="BI5747" s="22">
        <f t="shared" si="1261"/>
        <v>7</v>
      </c>
      <c r="BJ5747" s="34">
        <f t="shared" si="1262"/>
        <v>27</v>
      </c>
      <c r="BK5747" s="22">
        <f t="shared" si="1263"/>
        <v>23</v>
      </c>
      <c r="BL5747" s="35">
        <f t="shared" si="1266"/>
        <v>7</v>
      </c>
      <c r="BM5747" s="35">
        <f t="shared" si="1267"/>
        <v>27</v>
      </c>
      <c r="BN5747" s="35">
        <f t="shared" si="1265"/>
        <v>22</v>
      </c>
      <c r="BO5747" s="193">
        <v>25.432500000000001</v>
      </c>
      <c r="BP5747" s="193">
        <v>25.435000000000002</v>
      </c>
      <c r="BQ5747" s="118">
        <f t="shared" si="1259"/>
        <v>0</v>
      </c>
      <c r="BR5747" s="196">
        <v>25.435000000000002</v>
      </c>
      <c r="BS5747" s="196">
        <v>25.435000000000002</v>
      </c>
      <c r="BT5747" s="118">
        <f t="shared" si="1260"/>
        <v>0</v>
      </c>
    </row>
    <row r="5748" spans="53:72">
      <c r="BA5748" s="114">
        <f>'INPUTS Production'!E5778</f>
        <v>42975</v>
      </c>
      <c r="BB5748" s="22">
        <f t="shared" si="1256"/>
        <v>8</v>
      </c>
      <c r="BC5748" s="22">
        <f t="shared" si="1257"/>
        <v>28</v>
      </c>
      <c r="BD5748" s="22">
        <f t="shared" si="1258"/>
        <v>0</v>
      </c>
      <c r="BE5748" s="31">
        <f>'INPUTS Production'!V5778</f>
        <v>0</v>
      </c>
      <c r="BF5748" s="32">
        <f>BE5748/(Dashboard!$H$25*1000)</f>
        <v>0</v>
      </c>
      <c r="BH5748" s="116">
        <f t="shared" si="1264"/>
        <v>42943.999999986096</v>
      </c>
      <c r="BI5748" s="22">
        <f t="shared" si="1261"/>
        <v>7</v>
      </c>
      <c r="BJ5748" s="34">
        <f t="shared" si="1262"/>
        <v>28</v>
      </c>
      <c r="BK5748" s="22">
        <f t="shared" si="1263"/>
        <v>0</v>
      </c>
      <c r="BL5748" s="35">
        <f t="shared" si="1266"/>
        <v>7</v>
      </c>
      <c r="BM5748" s="35">
        <f t="shared" si="1267"/>
        <v>27</v>
      </c>
      <c r="BN5748" s="35">
        <f t="shared" si="1265"/>
        <v>23</v>
      </c>
      <c r="BO5748" s="193">
        <v>21.35</v>
      </c>
      <c r="BP5748" s="193">
        <v>21.35</v>
      </c>
      <c r="BQ5748" s="118">
        <f t="shared" si="1259"/>
        <v>0</v>
      </c>
      <c r="BR5748" s="196">
        <v>21.35</v>
      </c>
      <c r="BS5748" s="196">
        <v>21.35</v>
      </c>
      <c r="BT5748" s="118">
        <f t="shared" si="1260"/>
        <v>0</v>
      </c>
    </row>
    <row r="5749" spans="53:72">
      <c r="BA5749" s="114">
        <f>'INPUTS Production'!E5779</f>
        <v>42975.041666666664</v>
      </c>
      <c r="BB5749" s="22">
        <f t="shared" si="1256"/>
        <v>8</v>
      </c>
      <c r="BC5749" s="22">
        <f t="shared" si="1257"/>
        <v>28</v>
      </c>
      <c r="BD5749" s="22">
        <f t="shared" si="1258"/>
        <v>1</v>
      </c>
      <c r="BE5749" s="31">
        <f>'INPUTS Production'!V5779</f>
        <v>0</v>
      </c>
      <c r="BF5749" s="32">
        <f>BE5749/(Dashboard!$H$25*1000)</f>
        <v>0</v>
      </c>
      <c r="BH5749" s="116">
        <f t="shared" si="1264"/>
        <v>42944.04166665276</v>
      </c>
      <c r="BI5749" s="22">
        <f t="shared" si="1261"/>
        <v>7</v>
      </c>
      <c r="BJ5749" s="34">
        <f t="shared" si="1262"/>
        <v>28</v>
      </c>
      <c r="BK5749" s="22">
        <f t="shared" si="1263"/>
        <v>1</v>
      </c>
      <c r="BL5749" s="35">
        <f t="shared" si="1266"/>
        <v>7</v>
      </c>
      <c r="BM5749" s="35">
        <f t="shared" si="1267"/>
        <v>28</v>
      </c>
      <c r="BN5749" s="35">
        <f t="shared" si="1265"/>
        <v>0</v>
      </c>
      <c r="BO5749" s="193">
        <v>20.305</v>
      </c>
      <c r="BP5749" s="193">
        <v>20.305</v>
      </c>
      <c r="BQ5749" s="118">
        <f t="shared" si="1259"/>
        <v>0</v>
      </c>
      <c r="BR5749" s="196">
        <v>20.305</v>
      </c>
      <c r="BS5749" s="196">
        <v>20.305</v>
      </c>
      <c r="BT5749" s="118">
        <f t="shared" si="1260"/>
        <v>0</v>
      </c>
    </row>
    <row r="5750" spans="53:72">
      <c r="BA5750" s="114">
        <f>'INPUTS Production'!E5780</f>
        <v>42975.083333333336</v>
      </c>
      <c r="BB5750" s="22">
        <f t="shared" si="1256"/>
        <v>8</v>
      </c>
      <c r="BC5750" s="22">
        <f t="shared" si="1257"/>
        <v>28</v>
      </c>
      <c r="BD5750" s="22">
        <f t="shared" si="1258"/>
        <v>2</v>
      </c>
      <c r="BE5750" s="31">
        <f>'INPUTS Production'!V5780</f>
        <v>0</v>
      </c>
      <c r="BF5750" s="32">
        <f>BE5750/(Dashboard!$H$25*1000)</f>
        <v>0</v>
      </c>
      <c r="BH5750" s="116">
        <f t="shared" si="1264"/>
        <v>42944.083333319424</v>
      </c>
      <c r="BI5750" s="22">
        <f t="shared" si="1261"/>
        <v>7</v>
      </c>
      <c r="BJ5750" s="34">
        <f t="shared" si="1262"/>
        <v>28</v>
      </c>
      <c r="BK5750" s="22">
        <f t="shared" si="1263"/>
        <v>2</v>
      </c>
      <c r="BL5750" s="35">
        <f t="shared" si="1266"/>
        <v>7</v>
      </c>
      <c r="BM5750" s="35">
        <f t="shared" si="1267"/>
        <v>28</v>
      </c>
      <c r="BN5750" s="35">
        <f t="shared" si="1265"/>
        <v>1</v>
      </c>
      <c r="BO5750" s="193">
        <v>18.927500000000002</v>
      </c>
      <c r="BP5750" s="193">
        <v>18.927500000000002</v>
      </c>
      <c r="BQ5750" s="118">
        <f t="shared" si="1259"/>
        <v>0</v>
      </c>
      <c r="BR5750" s="196">
        <v>18.927500000000002</v>
      </c>
      <c r="BS5750" s="196">
        <v>18.927500000000002</v>
      </c>
      <c r="BT5750" s="118">
        <f t="shared" si="1260"/>
        <v>0</v>
      </c>
    </row>
    <row r="5751" spans="53:72">
      <c r="BA5751" s="114">
        <f>'INPUTS Production'!E5781</f>
        <v>42975.125</v>
      </c>
      <c r="BB5751" s="22">
        <f t="shared" si="1256"/>
        <v>8</v>
      </c>
      <c r="BC5751" s="22">
        <f t="shared" si="1257"/>
        <v>28</v>
      </c>
      <c r="BD5751" s="22">
        <f t="shared" si="1258"/>
        <v>3</v>
      </c>
      <c r="BE5751" s="31">
        <f>'INPUTS Production'!V5781</f>
        <v>0</v>
      </c>
      <c r="BF5751" s="32">
        <f>BE5751/(Dashboard!$H$25*1000)</f>
        <v>0</v>
      </c>
      <c r="BH5751" s="116">
        <f t="shared" si="1264"/>
        <v>42944.124999986088</v>
      </c>
      <c r="BI5751" s="22">
        <f t="shared" si="1261"/>
        <v>7</v>
      </c>
      <c r="BJ5751" s="34">
        <f t="shared" si="1262"/>
        <v>28</v>
      </c>
      <c r="BK5751" s="22">
        <f t="shared" si="1263"/>
        <v>3</v>
      </c>
      <c r="BL5751" s="35">
        <f t="shared" si="1266"/>
        <v>7</v>
      </c>
      <c r="BM5751" s="35">
        <f t="shared" si="1267"/>
        <v>28</v>
      </c>
      <c r="BN5751" s="35">
        <f t="shared" si="1265"/>
        <v>2</v>
      </c>
      <c r="BO5751" s="193">
        <v>18.047499999999999</v>
      </c>
      <c r="BP5751" s="193">
        <v>18.047499999999999</v>
      </c>
      <c r="BQ5751" s="118">
        <f t="shared" si="1259"/>
        <v>0</v>
      </c>
      <c r="BR5751" s="196">
        <v>18.047499999999999</v>
      </c>
      <c r="BS5751" s="196">
        <v>18.047499999999999</v>
      </c>
      <c r="BT5751" s="118">
        <f t="shared" si="1260"/>
        <v>0</v>
      </c>
    </row>
    <row r="5752" spans="53:72">
      <c r="BA5752" s="114">
        <f>'INPUTS Production'!E5782</f>
        <v>42975.166666666664</v>
      </c>
      <c r="BB5752" s="22">
        <f t="shared" si="1256"/>
        <v>8</v>
      </c>
      <c r="BC5752" s="22">
        <f t="shared" si="1257"/>
        <v>28</v>
      </c>
      <c r="BD5752" s="22">
        <f t="shared" si="1258"/>
        <v>4</v>
      </c>
      <c r="BE5752" s="31">
        <f>'INPUTS Production'!V5782</f>
        <v>0</v>
      </c>
      <c r="BF5752" s="32">
        <f>BE5752/(Dashboard!$H$25*1000)</f>
        <v>0</v>
      </c>
      <c r="BH5752" s="116">
        <f t="shared" si="1264"/>
        <v>42944.166666652753</v>
      </c>
      <c r="BI5752" s="22">
        <f t="shared" si="1261"/>
        <v>7</v>
      </c>
      <c r="BJ5752" s="34">
        <f t="shared" si="1262"/>
        <v>28</v>
      </c>
      <c r="BK5752" s="22">
        <f t="shared" si="1263"/>
        <v>4</v>
      </c>
      <c r="BL5752" s="35">
        <f t="shared" si="1266"/>
        <v>7</v>
      </c>
      <c r="BM5752" s="35">
        <f t="shared" si="1267"/>
        <v>28</v>
      </c>
      <c r="BN5752" s="35">
        <f t="shared" si="1265"/>
        <v>3</v>
      </c>
      <c r="BO5752" s="193">
        <v>17.372500000000002</v>
      </c>
      <c r="BP5752" s="193">
        <v>17.372500000000002</v>
      </c>
      <c r="BQ5752" s="118">
        <f t="shared" si="1259"/>
        <v>0</v>
      </c>
      <c r="BR5752" s="196">
        <v>17.372500000000002</v>
      </c>
      <c r="BS5752" s="196">
        <v>17.372500000000002</v>
      </c>
      <c r="BT5752" s="118">
        <f t="shared" si="1260"/>
        <v>0</v>
      </c>
    </row>
    <row r="5753" spans="53:72">
      <c r="BA5753" s="114">
        <f>'INPUTS Production'!E5783</f>
        <v>42975.208333333336</v>
      </c>
      <c r="BB5753" s="22">
        <f t="shared" si="1256"/>
        <v>8</v>
      </c>
      <c r="BC5753" s="22">
        <f t="shared" si="1257"/>
        <v>28</v>
      </c>
      <c r="BD5753" s="22">
        <f t="shared" si="1258"/>
        <v>5</v>
      </c>
      <c r="BE5753" s="31">
        <f>'INPUTS Production'!V5783</f>
        <v>5.8850193600000003</v>
      </c>
      <c r="BF5753" s="32">
        <f>BE5753/(Dashboard!$H$25*1000)</f>
        <v>5.944464E-3</v>
      </c>
      <c r="BH5753" s="116">
        <f t="shared" si="1264"/>
        <v>42944.208333319417</v>
      </c>
      <c r="BI5753" s="22">
        <f t="shared" si="1261"/>
        <v>7</v>
      </c>
      <c r="BJ5753" s="34">
        <f t="shared" si="1262"/>
        <v>28</v>
      </c>
      <c r="BK5753" s="22">
        <f t="shared" si="1263"/>
        <v>5</v>
      </c>
      <c r="BL5753" s="35">
        <f t="shared" si="1266"/>
        <v>7</v>
      </c>
      <c r="BM5753" s="35">
        <f t="shared" si="1267"/>
        <v>28</v>
      </c>
      <c r="BN5753" s="35">
        <f t="shared" si="1265"/>
        <v>4</v>
      </c>
      <c r="BO5753" s="193">
        <v>17.287500000000001</v>
      </c>
      <c r="BP5753" s="193">
        <v>17.287500000000001</v>
      </c>
      <c r="BQ5753" s="118">
        <f t="shared" si="1259"/>
        <v>0</v>
      </c>
      <c r="BR5753" s="196">
        <v>17.287500000000001</v>
      </c>
      <c r="BS5753" s="196">
        <v>17.287500000000001</v>
      </c>
      <c r="BT5753" s="118">
        <f t="shared" si="1260"/>
        <v>0</v>
      </c>
    </row>
    <row r="5754" spans="53:72">
      <c r="BA5754" s="114">
        <f>'INPUTS Production'!E5784</f>
        <v>42975.25</v>
      </c>
      <c r="BB5754" s="22">
        <f t="shared" si="1256"/>
        <v>8</v>
      </c>
      <c r="BC5754" s="22">
        <f t="shared" si="1257"/>
        <v>28</v>
      </c>
      <c r="BD5754" s="22">
        <f t="shared" si="1258"/>
        <v>6</v>
      </c>
      <c r="BE5754" s="31">
        <f>'INPUTS Production'!V5784</f>
        <v>377.59658112000005</v>
      </c>
      <c r="BF5754" s="32">
        <f>BE5754/(Dashboard!$H$25*1000)</f>
        <v>0.38141068800000005</v>
      </c>
      <c r="BH5754" s="116">
        <f t="shared" si="1264"/>
        <v>42944.249999986081</v>
      </c>
      <c r="BI5754" s="22">
        <f t="shared" si="1261"/>
        <v>7</v>
      </c>
      <c r="BJ5754" s="34">
        <f t="shared" si="1262"/>
        <v>28</v>
      </c>
      <c r="BK5754" s="22">
        <f t="shared" si="1263"/>
        <v>6</v>
      </c>
      <c r="BL5754" s="35">
        <f t="shared" si="1266"/>
        <v>7</v>
      </c>
      <c r="BM5754" s="35">
        <f t="shared" si="1267"/>
        <v>28</v>
      </c>
      <c r="BN5754" s="35">
        <f t="shared" si="1265"/>
        <v>5</v>
      </c>
      <c r="BO5754" s="193">
        <v>17.732500000000002</v>
      </c>
      <c r="BP5754" s="193">
        <v>17.732500000000002</v>
      </c>
      <c r="BQ5754" s="118">
        <f t="shared" si="1259"/>
        <v>0</v>
      </c>
      <c r="BR5754" s="196">
        <v>17.732500000000002</v>
      </c>
      <c r="BS5754" s="196">
        <v>17.732500000000002</v>
      </c>
      <c r="BT5754" s="118">
        <f t="shared" si="1260"/>
        <v>0</v>
      </c>
    </row>
    <row r="5755" spans="53:72">
      <c r="BA5755" s="114">
        <f>'INPUTS Production'!E5785</f>
        <v>42975.291666666664</v>
      </c>
      <c r="BB5755" s="22">
        <f t="shared" si="1256"/>
        <v>8</v>
      </c>
      <c r="BC5755" s="22">
        <f t="shared" si="1257"/>
        <v>28</v>
      </c>
      <c r="BD5755" s="22">
        <f t="shared" si="1258"/>
        <v>7</v>
      </c>
      <c r="BE5755" s="31">
        <f>'INPUTS Production'!V5785</f>
        <v>755.63569125000004</v>
      </c>
      <c r="BF5755" s="32">
        <f>BE5755/(Dashboard!$H$25*1000)</f>
        <v>0.763268375</v>
      </c>
      <c r="BH5755" s="116">
        <f t="shared" si="1264"/>
        <v>42944.291666652745</v>
      </c>
      <c r="BI5755" s="22">
        <f t="shared" si="1261"/>
        <v>7</v>
      </c>
      <c r="BJ5755" s="34">
        <f t="shared" si="1262"/>
        <v>28</v>
      </c>
      <c r="BK5755" s="22">
        <f t="shared" si="1263"/>
        <v>7</v>
      </c>
      <c r="BL5755" s="35">
        <f t="shared" si="1266"/>
        <v>7</v>
      </c>
      <c r="BM5755" s="35">
        <f t="shared" si="1267"/>
        <v>28</v>
      </c>
      <c r="BN5755" s="35">
        <f t="shared" si="1265"/>
        <v>6</v>
      </c>
      <c r="BO5755" s="193">
        <v>18.689999999999998</v>
      </c>
      <c r="BP5755" s="193">
        <v>18.689999999999998</v>
      </c>
      <c r="BQ5755" s="118">
        <f t="shared" si="1259"/>
        <v>0</v>
      </c>
      <c r="BR5755" s="196">
        <v>18.689999999999998</v>
      </c>
      <c r="BS5755" s="196">
        <v>18.689999999999998</v>
      </c>
      <c r="BT5755" s="118">
        <f t="shared" si="1260"/>
        <v>0</v>
      </c>
    </row>
    <row r="5756" spans="53:72">
      <c r="BA5756" s="114">
        <f>'INPUTS Production'!E5786</f>
        <v>42975.333333333336</v>
      </c>
      <c r="BB5756" s="22">
        <f t="shared" si="1256"/>
        <v>8</v>
      </c>
      <c r="BC5756" s="22">
        <f t="shared" si="1257"/>
        <v>28</v>
      </c>
      <c r="BD5756" s="22">
        <f t="shared" si="1258"/>
        <v>8</v>
      </c>
      <c r="BE5756" s="31">
        <f>'INPUTS Production'!V5786</f>
        <v>897.44211611999992</v>
      </c>
      <c r="BF5756" s="32">
        <f>BE5756/(Dashboard!$H$25*1000)</f>
        <v>0.90650718799999996</v>
      </c>
      <c r="BH5756" s="116">
        <f t="shared" si="1264"/>
        <v>42944.33333331941</v>
      </c>
      <c r="BI5756" s="22">
        <f t="shared" si="1261"/>
        <v>7</v>
      </c>
      <c r="BJ5756" s="34">
        <f t="shared" si="1262"/>
        <v>28</v>
      </c>
      <c r="BK5756" s="22">
        <f t="shared" si="1263"/>
        <v>8</v>
      </c>
      <c r="BL5756" s="35">
        <f t="shared" si="1266"/>
        <v>7</v>
      </c>
      <c r="BM5756" s="35">
        <f t="shared" si="1267"/>
        <v>28</v>
      </c>
      <c r="BN5756" s="35">
        <f t="shared" si="1265"/>
        <v>7</v>
      </c>
      <c r="BO5756" s="193">
        <v>19.047499999999999</v>
      </c>
      <c r="BP5756" s="193">
        <v>19.047499999999999</v>
      </c>
      <c r="BQ5756" s="118">
        <f t="shared" si="1259"/>
        <v>0</v>
      </c>
      <c r="BR5756" s="196">
        <v>19.047499999999999</v>
      </c>
      <c r="BS5756" s="196">
        <v>19.047499999999999</v>
      </c>
      <c r="BT5756" s="118">
        <f t="shared" si="1260"/>
        <v>0</v>
      </c>
    </row>
    <row r="5757" spans="53:72">
      <c r="BA5757" s="114">
        <f>'INPUTS Production'!E5787</f>
        <v>42975.375</v>
      </c>
      <c r="BB5757" s="22">
        <f t="shared" si="1256"/>
        <v>8</v>
      </c>
      <c r="BC5757" s="22">
        <f t="shared" si="1257"/>
        <v>28</v>
      </c>
      <c r="BD5757" s="22">
        <f t="shared" si="1258"/>
        <v>9</v>
      </c>
      <c r="BE5757" s="31">
        <f>'INPUTS Production'!V5787</f>
        <v>903.65021999999999</v>
      </c>
      <c r="BF5757" s="32">
        <f>BE5757/(Dashboard!$H$25*1000)</f>
        <v>0.91277799999999998</v>
      </c>
      <c r="BH5757" s="116">
        <f t="shared" si="1264"/>
        <v>42944.374999986074</v>
      </c>
      <c r="BI5757" s="22">
        <f t="shared" si="1261"/>
        <v>7</v>
      </c>
      <c r="BJ5757" s="34">
        <f t="shared" si="1262"/>
        <v>28</v>
      </c>
      <c r="BK5757" s="22">
        <f t="shared" si="1263"/>
        <v>9</v>
      </c>
      <c r="BL5757" s="35">
        <f t="shared" si="1266"/>
        <v>7</v>
      </c>
      <c r="BM5757" s="35">
        <f t="shared" si="1267"/>
        <v>28</v>
      </c>
      <c r="BN5757" s="35">
        <f t="shared" si="1265"/>
        <v>8</v>
      </c>
      <c r="BO5757" s="193">
        <v>20.98</v>
      </c>
      <c r="BP5757" s="193">
        <v>20.98</v>
      </c>
      <c r="BQ5757" s="118">
        <f t="shared" si="1259"/>
        <v>0</v>
      </c>
      <c r="BR5757" s="196">
        <v>20.98</v>
      </c>
      <c r="BS5757" s="196">
        <v>20.98</v>
      </c>
      <c r="BT5757" s="118">
        <f t="shared" si="1260"/>
        <v>0</v>
      </c>
    </row>
    <row r="5758" spans="53:72">
      <c r="BA5758" s="114">
        <f>'INPUTS Production'!E5788</f>
        <v>42975.416666666664</v>
      </c>
      <c r="BB5758" s="22">
        <f t="shared" si="1256"/>
        <v>8</v>
      </c>
      <c r="BC5758" s="22">
        <f t="shared" si="1257"/>
        <v>28</v>
      </c>
      <c r="BD5758" s="22">
        <f t="shared" si="1258"/>
        <v>10</v>
      </c>
      <c r="BE5758" s="31">
        <f>'INPUTS Production'!V5788</f>
        <v>895.90718250000009</v>
      </c>
      <c r="BF5758" s="32">
        <f>BE5758/(Dashboard!$H$25*1000)</f>
        <v>0.90495675000000009</v>
      </c>
      <c r="BH5758" s="116">
        <f t="shared" si="1264"/>
        <v>42944.416666652738</v>
      </c>
      <c r="BI5758" s="22">
        <f t="shared" si="1261"/>
        <v>7</v>
      </c>
      <c r="BJ5758" s="34">
        <f t="shared" si="1262"/>
        <v>28</v>
      </c>
      <c r="BK5758" s="22">
        <f t="shared" si="1263"/>
        <v>10</v>
      </c>
      <c r="BL5758" s="35">
        <f t="shared" si="1266"/>
        <v>7</v>
      </c>
      <c r="BM5758" s="35">
        <f t="shared" si="1267"/>
        <v>28</v>
      </c>
      <c r="BN5758" s="35">
        <f t="shared" si="1265"/>
        <v>9</v>
      </c>
      <c r="BO5758" s="193">
        <v>22.265000000000001</v>
      </c>
      <c r="BP5758" s="193">
        <v>22.359999999999996</v>
      </c>
      <c r="BQ5758" s="118">
        <f t="shared" si="1259"/>
        <v>0</v>
      </c>
      <c r="BR5758" s="196">
        <v>22.359999999999996</v>
      </c>
      <c r="BS5758" s="196">
        <v>22.272499999999997</v>
      </c>
      <c r="BT5758" s="118">
        <f t="shared" si="1260"/>
        <v>0</v>
      </c>
    </row>
    <row r="5759" spans="53:72">
      <c r="BA5759" s="114">
        <f>'INPUTS Production'!E5789</f>
        <v>42975.458333333336</v>
      </c>
      <c r="BB5759" s="22">
        <f t="shared" si="1256"/>
        <v>8</v>
      </c>
      <c r="BC5759" s="22">
        <f t="shared" si="1257"/>
        <v>28</v>
      </c>
      <c r="BD5759" s="22">
        <f t="shared" si="1258"/>
        <v>11</v>
      </c>
      <c r="BE5759" s="31">
        <f>'INPUTS Production'!V5789</f>
        <v>883.18438361999995</v>
      </c>
      <c r="BF5759" s="32">
        <f>BE5759/(Dashboard!$H$25*1000)</f>
        <v>0.89210543799999997</v>
      </c>
      <c r="BH5759" s="116">
        <f t="shared" si="1264"/>
        <v>42944.458333319402</v>
      </c>
      <c r="BI5759" s="22">
        <f t="shared" si="1261"/>
        <v>7</v>
      </c>
      <c r="BJ5759" s="34">
        <f t="shared" si="1262"/>
        <v>28</v>
      </c>
      <c r="BK5759" s="22">
        <f t="shared" si="1263"/>
        <v>11</v>
      </c>
      <c r="BL5759" s="35">
        <f t="shared" si="1266"/>
        <v>7</v>
      </c>
      <c r="BM5759" s="35">
        <f t="shared" si="1267"/>
        <v>28</v>
      </c>
      <c r="BN5759" s="35">
        <f t="shared" si="1265"/>
        <v>10</v>
      </c>
      <c r="BO5759" s="193">
        <v>26.857500000000002</v>
      </c>
      <c r="BP5759" s="193">
        <v>26.869999999999997</v>
      </c>
      <c r="BQ5759" s="118">
        <f t="shared" si="1259"/>
        <v>0</v>
      </c>
      <c r="BR5759" s="196">
        <v>26.869999999999997</v>
      </c>
      <c r="BS5759" s="196">
        <v>26.857500000000002</v>
      </c>
      <c r="BT5759" s="118">
        <f t="shared" si="1260"/>
        <v>0</v>
      </c>
    </row>
    <row r="5760" spans="53:72">
      <c r="BA5760" s="114">
        <f>'INPUTS Production'!E5790</f>
        <v>42975.5</v>
      </c>
      <c r="BB5760" s="22">
        <f t="shared" si="1256"/>
        <v>8</v>
      </c>
      <c r="BC5760" s="22">
        <f t="shared" si="1257"/>
        <v>28</v>
      </c>
      <c r="BD5760" s="22">
        <f t="shared" si="1258"/>
        <v>12</v>
      </c>
      <c r="BE5760" s="31">
        <f>'INPUTS Production'!V5790</f>
        <v>882.63549</v>
      </c>
      <c r="BF5760" s="32">
        <f>BE5760/(Dashboard!$H$25*1000)</f>
        <v>0.89155099999999998</v>
      </c>
      <c r="BH5760" s="116">
        <f t="shared" si="1264"/>
        <v>42944.499999986067</v>
      </c>
      <c r="BI5760" s="22">
        <f t="shared" si="1261"/>
        <v>7</v>
      </c>
      <c r="BJ5760" s="34">
        <f t="shared" si="1262"/>
        <v>28</v>
      </c>
      <c r="BK5760" s="22">
        <f t="shared" si="1263"/>
        <v>12</v>
      </c>
      <c r="BL5760" s="35">
        <f t="shared" si="1266"/>
        <v>7</v>
      </c>
      <c r="BM5760" s="35">
        <f t="shared" si="1267"/>
        <v>28</v>
      </c>
      <c r="BN5760" s="35">
        <f t="shared" si="1265"/>
        <v>11</v>
      </c>
      <c r="BO5760" s="193">
        <v>31.015000000000001</v>
      </c>
      <c r="BP5760" s="193">
        <v>31.015000000000001</v>
      </c>
      <c r="BQ5760" s="118">
        <f t="shared" si="1259"/>
        <v>0</v>
      </c>
      <c r="BR5760" s="196">
        <v>31.015000000000001</v>
      </c>
      <c r="BS5760" s="196">
        <v>31.015000000000001</v>
      </c>
      <c r="BT5760" s="118">
        <f t="shared" si="1260"/>
        <v>0</v>
      </c>
    </row>
    <row r="5761" spans="53:72">
      <c r="BA5761" s="114">
        <f>'INPUTS Production'!E5791</f>
        <v>42975.541666666664</v>
      </c>
      <c r="BB5761" s="22">
        <f t="shared" si="1256"/>
        <v>8</v>
      </c>
      <c r="BC5761" s="22">
        <f t="shared" si="1257"/>
        <v>28</v>
      </c>
      <c r="BD5761" s="22">
        <f t="shared" si="1258"/>
        <v>13</v>
      </c>
      <c r="BE5761" s="31">
        <f>'INPUTS Production'!V5791</f>
        <v>904.19348249999996</v>
      </c>
      <c r="BF5761" s="32">
        <f>BE5761/(Dashboard!$H$25*1000)</f>
        <v>0.91332674999999997</v>
      </c>
      <c r="BH5761" s="116">
        <f t="shared" si="1264"/>
        <v>42944.541666652731</v>
      </c>
      <c r="BI5761" s="22">
        <f t="shared" si="1261"/>
        <v>7</v>
      </c>
      <c r="BJ5761" s="34">
        <f t="shared" si="1262"/>
        <v>28</v>
      </c>
      <c r="BK5761" s="22">
        <f t="shared" si="1263"/>
        <v>13</v>
      </c>
      <c r="BL5761" s="35">
        <f t="shared" si="1266"/>
        <v>7</v>
      </c>
      <c r="BM5761" s="35">
        <f t="shared" si="1267"/>
        <v>28</v>
      </c>
      <c r="BN5761" s="35">
        <f t="shared" si="1265"/>
        <v>12</v>
      </c>
      <c r="BO5761" s="193">
        <v>39.9375</v>
      </c>
      <c r="BP5761" s="193">
        <v>39.9375</v>
      </c>
      <c r="BQ5761" s="118">
        <f t="shared" si="1259"/>
        <v>0</v>
      </c>
      <c r="BR5761" s="196">
        <v>39.9375</v>
      </c>
      <c r="BS5761" s="196">
        <v>39.9375</v>
      </c>
      <c r="BT5761" s="118">
        <f t="shared" si="1260"/>
        <v>0</v>
      </c>
    </row>
    <row r="5762" spans="53:72">
      <c r="BA5762" s="114">
        <f>'INPUTS Production'!E5792</f>
        <v>42975.583333333336</v>
      </c>
      <c r="BB5762" s="22">
        <f t="shared" si="1256"/>
        <v>8</v>
      </c>
      <c r="BC5762" s="22">
        <f t="shared" si="1257"/>
        <v>28</v>
      </c>
      <c r="BD5762" s="22">
        <f t="shared" si="1258"/>
        <v>14</v>
      </c>
      <c r="BE5762" s="31">
        <f>'INPUTS Production'!V5792</f>
        <v>813.07809000000009</v>
      </c>
      <c r="BF5762" s="32">
        <f>BE5762/(Dashboard!$H$25*1000)</f>
        <v>0.8212910000000001</v>
      </c>
      <c r="BH5762" s="116">
        <f t="shared" si="1264"/>
        <v>42944.583333319395</v>
      </c>
      <c r="BI5762" s="22">
        <f t="shared" si="1261"/>
        <v>7</v>
      </c>
      <c r="BJ5762" s="34">
        <f t="shared" si="1262"/>
        <v>28</v>
      </c>
      <c r="BK5762" s="22">
        <f t="shared" si="1263"/>
        <v>14</v>
      </c>
      <c r="BL5762" s="35">
        <f t="shared" si="1266"/>
        <v>7</v>
      </c>
      <c r="BM5762" s="35">
        <f t="shared" si="1267"/>
        <v>28</v>
      </c>
      <c r="BN5762" s="35">
        <f t="shared" si="1265"/>
        <v>13</v>
      </c>
      <c r="BO5762" s="193">
        <v>40.74</v>
      </c>
      <c r="BP5762" s="193">
        <v>40.74</v>
      </c>
      <c r="BQ5762" s="118">
        <f t="shared" si="1259"/>
        <v>0</v>
      </c>
      <c r="BR5762" s="196">
        <v>40.74</v>
      </c>
      <c r="BS5762" s="196">
        <v>40.74</v>
      </c>
      <c r="BT5762" s="118">
        <f t="shared" si="1260"/>
        <v>0</v>
      </c>
    </row>
    <row r="5763" spans="53:72">
      <c r="BA5763" s="114">
        <f>'INPUTS Production'!E5793</f>
        <v>42975.625</v>
      </c>
      <c r="BB5763" s="22">
        <f t="shared" si="1256"/>
        <v>8</v>
      </c>
      <c r="BC5763" s="22">
        <f t="shared" si="1257"/>
        <v>28</v>
      </c>
      <c r="BD5763" s="22">
        <f t="shared" si="1258"/>
        <v>15</v>
      </c>
      <c r="BE5763" s="31">
        <f>'INPUTS Production'!V5793</f>
        <v>873.34594875000005</v>
      </c>
      <c r="BF5763" s="32">
        <f>BE5763/(Dashboard!$H$25*1000)</f>
        <v>0.88216762500000001</v>
      </c>
      <c r="BH5763" s="116">
        <f t="shared" si="1264"/>
        <v>42944.624999986059</v>
      </c>
      <c r="BI5763" s="22">
        <f t="shared" si="1261"/>
        <v>7</v>
      </c>
      <c r="BJ5763" s="34">
        <f t="shared" si="1262"/>
        <v>28</v>
      </c>
      <c r="BK5763" s="22">
        <f t="shared" si="1263"/>
        <v>15</v>
      </c>
      <c r="BL5763" s="35">
        <f t="shared" si="1266"/>
        <v>7</v>
      </c>
      <c r="BM5763" s="35">
        <f t="shared" si="1267"/>
        <v>28</v>
      </c>
      <c r="BN5763" s="35">
        <f t="shared" si="1265"/>
        <v>14</v>
      </c>
      <c r="BO5763" s="193">
        <v>90.27</v>
      </c>
      <c r="BP5763" s="193">
        <v>90.27</v>
      </c>
      <c r="BQ5763" s="118">
        <f t="shared" si="1259"/>
        <v>0</v>
      </c>
      <c r="BR5763" s="196">
        <v>90.27</v>
      </c>
      <c r="BS5763" s="196">
        <v>90.27</v>
      </c>
      <c r="BT5763" s="118">
        <f t="shared" si="1260"/>
        <v>0</v>
      </c>
    </row>
    <row r="5764" spans="53:72">
      <c r="BA5764" s="114">
        <f>'INPUTS Production'!E5794</f>
        <v>42975.666666666664</v>
      </c>
      <c r="BB5764" s="22">
        <f t="shared" si="1256"/>
        <v>8</v>
      </c>
      <c r="BC5764" s="22">
        <f t="shared" si="1257"/>
        <v>28</v>
      </c>
      <c r="BD5764" s="22">
        <f t="shared" si="1258"/>
        <v>16</v>
      </c>
      <c r="BE5764" s="31">
        <f>'INPUTS Production'!V5794</f>
        <v>571.45887612000001</v>
      </c>
      <c r="BF5764" s="32">
        <f>BE5764/(Dashboard!$H$25*1000)</f>
        <v>0.57723118800000006</v>
      </c>
      <c r="BH5764" s="116">
        <f t="shared" si="1264"/>
        <v>42944.666666652724</v>
      </c>
      <c r="BI5764" s="22">
        <f t="shared" si="1261"/>
        <v>7</v>
      </c>
      <c r="BJ5764" s="34">
        <f t="shared" si="1262"/>
        <v>28</v>
      </c>
      <c r="BK5764" s="22">
        <f t="shared" si="1263"/>
        <v>16</v>
      </c>
      <c r="BL5764" s="35">
        <f t="shared" si="1266"/>
        <v>7</v>
      </c>
      <c r="BM5764" s="35">
        <f t="shared" si="1267"/>
        <v>28</v>
      </c>
      <c r="BN5764" s="35">
        <f t="shared" si="1265"/>
        <v>15</v>
      </c>
      <c r="BO5764" s="193">
        <v>86.914999999999992</v>
      </c>
      <c r="BP5764" s="193">
        <v>93.82</v>
      </c>
      <c r="BQ5764" s="118">
        <f t="shared" si="1259"/>
        <v>0</v>
      </c>
      <c r="BR5764" s="196">
        <v>94.49</v>
      </c>
      <c r="BS5764" s="196">
        <v>129</v>
      </c>
      <c r="BT5764" s="118">
        <f t="shared" si="1260"/>
        <v>0</v>
      </c>
    </row>
    <row r="5765" spans="53:72">
      <c r="BA5765" s="114">
        <f>'INPUTS Production'!E5795</f>
        <v>42975.708333333336</v>
      </c>
      <c r="BB5765" s="22">
        <f t="shared" si="1256"/>
        <v>8</v>
      </c>
      <c r="BC5765" s="22">
        <f t="shared" si="1257"/>
        <v>28</v>
      </c>
      <c r="BD5765" s="22">
        <f t="shared" si="1258"/>
        <v>17</v>
      </c>
      <c r="BE5765" s="31">
        <f>'INPUTS Production'!V5795</f>
        <v>152.87624847000001</v>
      </c>
      <c r="BF5765" s="32">
        <f>BE5765/(Dashboard!$H$25*1000)</f>
        <v>0.15442045300000001</v>
      </c>
      <c r="BH5765" s="116">
        <f t="shared" si="1264"/>
        <v>42944.708333319388</v>
      </c>
      <c r="BI5765" s="22">
        <f t="shared" si="1261"/>
        <v>7</v>
      </c>
      <c r="BJ5765" s="34">
        <f t="shared" si="1262"/>
        <v>28</v>
      </c>
      <c r="BK5765" s="22">
        <f t="shared" si="1263"/>
        <v>17</v>
      </c>
      <c r="BL5765" s="35">
        <f t="shared" si="1266"/>
        <v>7</v>
      </c>
      <c r="BM5765" s="35">
        <f t="shared" si="1267"/>
        <v>28</v>
      </c>
      <c r="BN5765" s="35">
        <f t="shared" si="1265"/>
        <v>16</v>
      </c>
      <c r="BO5765" s="193">
        <v>110.1425</v>
      </c>
      <c r="BP5765" s="193">
        <v>136.98500000000001</v>
      </c>
      <c r="BQ5765" s="118">
        <f t="shared" si="1259"/>
        <v>0</v>
      </c>
      <c r="BR5765" s="196">
        <v>139.07999999999998</v>
      </c>
      <c r="BS5765" s="196">
        <v>271.185</v>
      </c>
      <c r="BT5765" s="118">
        <f t="shared" si="1260"/>
        <v>0</v>
      </c>
    </row>
    <row r="5766" spans="53:72">
      <c r="BA5766" s="114">
        <f>'INPUTS Production'!E5796</f>
        <v>42975.75</v>
      </c>
      <c r="BB5766" s="22">
        <f t="shared" si="1256"/>
        <v>8</v>
      </c>
      <c r="BC5766" s="22">
        <f t="shared" si="1257"/>
        <v>28</v>
      </c>
      <c r="BD5766" s="22">
        <f t="shared" si="1258"/>
        <v>18</v>
      </c>
      <c r="BE5766" s="31">
        <f>'INPUTS Production'!V5796</f>
        <v>0</v>
      </c>
      <c r="BF5766" s="32">
        <f>BE5766/(Dashboard!$H$25*1000)</f>
        <v>0</v>
      </c>
      <c r="BH5766" s="116">
        <f t="shared" si="1264"/>
        <v>42944.749999986052</v>
      </c>
      <c r="BI5766" s="22">
        <f t="shared" si="1261"/>
        <v>7</v>
      </c>
      <c r="BJ5766" s="34">
        <f t="shared" si="1262"/>
        <v>28</v>
      </c>
      <c r="BK5766" s="22">
        <f t="shared" si="1263"/>
        <v>18</v>
      </c>
      <c r="BL5766" s="35">
        <f t="shared" si="1266"/>
        <v>7</v>
      </c>
      <c r="BM5766" s="35">
        <f t="shared" si="1267"/>
        <v>28</v>
      </c>
      <c r="BN5766" s="35">
        <f t="shared" si="1265"/>
        <v>17</v>
      </c>
      <c r="BO5766" s="193">
        <v>51.07</v>
      </c>
      <c r="BP5766" s="193">
        <v>58.61</v>
      </c>
      <c r="BQ5766" s="118">
        <f t="shared" si="1259"/>
        <v>0</v>
      </c>
      <c r="BR5766" s="196">
        <v>58.822499999999998</v>
      </c>
      <c r="BS5766" s="196">
        <v>95.27</v>
      </c>
      <c r="BT5766" s="118">
        <f t="shared" si="1260"/>
        <v>0</v>
      </c>
    </row>
    <row r="5767" spans="53:72">
      <c r="BA5767" s="114">
        <f>'INPUTS Production'!E5797</f>
        <v>42975.791666666664</v>
      </c>
      <c r="BB5767" s="22">
        <f t="shared" si="1256"/>
        <v>8</v>
      </c>
      <c r="BC5767" s="22">
        <f t="shared" si="1257"/>
        <v>28</v>
      </c>
      <c r="BD5767" s="22">
        <f t="shared" si="1258"/>
        <v>19</v>
      </c>
      <c r="BE5767" s="31">
        <f>'INPUTS Production'!V5797</f>
        <v>0</v>
      </c>
      <c r="BF5767" s="32">
        <f>BE5767/(Dashboard!$H$25*1000)</f>
        <v>0</v>
      </c>
      <c r="BH5767" s="116">
        <f t="shared" si="1264"/>
        <v>42944.791666652716</v>
      </c>
      <c r="BI5767" s="22">
        <f t="shared" si="1261"/>
        <v>7</v>
      </c>
      <c r="BJ5767" s="34">
        <f t="shared" si="1262"/>
        <v>28</v>
      </c>
      <c r="BK5767" s="22">
        <f t="shared" si="1263"/>
        <v>19</v>
      </c>
      <c r="BL5767" s="35">
        <f t="shared" si="1266"/>
        <v>7</v>
      </c>
      <c r="BM5767" s="35">
        <f t="shared" si="1267"/>
        <v>28</v>
      </c>
      <c r="BN5767" s="35">
        <f t="shared" si="1265"/>
        <v>18</v>
      </c>
      <c r="BO5767" s="193">
        <v>38.544999999999995</v>
      </c>
      <c r="BP5767" s="193">
        <v>38.714999999999996</v>
      </c>
      <c r="BQ5767" s="118">
        <f t="shared" si="1259"/>
        <v>0</v>
      </c>
      <c r="BR5767" s="196">
        <v>38.714999999999996</v>
      </c>
      <c r="BS5767" s="196">
        <v>39.53</v>
      </c>
      <c r="BT5767" s="118">
        <f t="shared" si="1260"/>
        <v>0</v>
      </c>
    </row>
    <row r="5768" spans="53:72">
      <c r="BA5768" s="114">
        <f>'INPUTS Production'!E5798</f>
        <v>42975.833333333336</v>
      </c>
      <c r="BB5768" s="22">
        <f t="shared" si="1256"/>
        <v>8</v>
      </c>
      <c r="BC5768" s="22">
        <f t="shared" si="1257"/>
        <v>28</v>
      </c>
      <c r="BD5768" s="22">
        <f t="shared" si="1258"/>
        <v>20</v>
      </c>
      <c r="BE5768" s="31">
        <f>'INPUTS Production'!V5798</f>
        <v>0</v>
      </c>
      <c r="BF5768" s="32">
        <f>BE5768/(Dashboard!$H$25*1000)</f>
        <v>0</v>
      </c>
      <c r="BH5768" s="116">
        <f t="shared" si="1264"/>
        <v>42944.83333331938</v>
      </c>
      <c r="BI5768" s="22">
        <f t="shared" si="1261"/>
        <v>7</v>
      </c>
      <c r="BJ5768" s="34">
        <f t="shared" si="1262"/>
        <v>28</v>
      </c>
      <c r="BK5768" s="22">
        <f t="shared" si="1263"/>
        <v>20</v>
      </c>
      <c r="BL5768" s="35">
        <f t="shared" si="1266"/>
        <v>7</v>
      </c>
      <c r="BM5768" s="35">
        <f t="shared" si="1267"/>
        <v>28</v>
      </c>
      <c r="BN5768" s="35">
        <f t="shared" si="1265"/>
        <v>19</v>
      </c>
      <c r="BO5768" s="193">
        <v>33.795000000000002</v>
      </c>
      <c r="BP5768" s="193">
        <v>33.795000000000002</v>
      </c>
      <c r="BQ5768" s="118">
        <f t="shared" si="1259"/>
        <v>0</v>
      </c>
      <c r="BR5768" s="196">
        <v>33.795000000000002</v>
      </c>
      <c r="BS5768" s="196">
        <v>33.795000000000002</v>
      </c>
      <c r="BT5768" s="118">
        <f t="shared" si="1260"/>
        <v>0</v>
      </c>
    </row>
    <row r="5769" spans="53:72">
      <c r="BA5769" s="114">
        <f>'INPUTS Production'!E5799</f>
        <v>42975.875</v>
      </c>
      <c r="BB5769" s="22">
        <f t="shared" si="1256"/>
        <v>8</v>
      </c>
      <c r="BC5769" s="22">
        <f t="shared" si="1257"/>
        <v>28</v>
      </c>
      <c r="BD5769" s="22">
        <f t="shared" si="1258"/>
        <v>21</v>
      </c>
      <c r="BE5769" s="31">
        <f>'INPUTS Production'!V5799</f>
        <v>0</v>
      </c>
      <c r="BF5769" s="32">
        <f>BE5769/(Dashboard!$H$25*1000)</f>
        <v>0</v>
      </c>
      <c r="BH5769" s="116">
        <f t="shared" si="1264"/>
        <v>42944.874999986045</v>
      </c>
      <c r="BI5769" s="22">
        <f t="shared" si="1261"/>
        <v>7</v>
      </c>
      <c r="BJ5769" s="34">
        <f t="shared" si="1262"/>
        <v>28</v>
      </c>
      <c r="BK5769" s="22">
        <f t="shared" si="1263"/>
        <v>21</v>
      </c>
      <c r="BL5769" s="35">
        <f t="shared" si="1266"/>
        <v>7</v>
      </c>
      <c r="BM5769" s="35">
        <f t="shared" si="1267"/>
        <v>28</v>
      </c>
      <c r="BN5769" s="35">
        <f t="shared" si="1265"/>
        <v>20</v>
      </c>
      <c r="BO5769" s="193">
        <v>32.577500000000001</v>
      </c>
      <c r="BP5769" s="193">
        <v>32.662500000000001</v>
      </c>
      <c r="BQ5769" s="118">
        <f t="shared" si="1259"/>
        <v>0</v>
      </c>
      <c r="BR5769" s="196">
        <v>32.662500000000001</v>
      </c>
      <c r="BS5769" s="196">
        <v>32.664999999999999</v>
      </c>
      <c r="BT5769" s="118">
        <f t="shared" si="1260"/>
        <v>0</v>
      </c>
    </row>
    <row r="5770" spans="53:72">
      <c r="BA5770" s="114">
        <f>'INPUTS Production'!E5800</f>
        <v>42975.916666666664</v>
      </c>
      <c r="BB5770" s="22">
        <f t="shared" si="1256"/>
        <v>8</v>
      </c>
      <c r="BC5770" s="22">
        <f t="shared" si="1257"/>
        <v>28</v>
      </c>
      <c r="BD5770" s="22">
        <f t="shared" si="1258"/>
        <v>22</v>
      </c>
      <c r="BE5770" s="31">
        <f>'INPUTS Production'!V5800</f>
        <v>0</v>
      </c>
      <c r="BF5770" s="32">
        <f>BE5770/(Dashboard!$H$25*1000)</f>
        <v>0</v>
      </c>
      <c r="BH5770" s="116">
        <f t="shared" si="1264"/>
        <v>42944.916666652709</v>
      </c>
      <c r="BI5770" s="22">
        <f t="shared" si="1261"/>
        <v>7</v>
      </c>
      <c r="BJ5770" s="34">
        <f t="shared" si="1262"/>
        <v>28</v>
      </c>
      <c r="BK5770" s="22">
        <f t="shared" si="1263"/>
        <v>22</v>
      </c>
      <c r="BL5770" s="35">
        <f t="shared" si="1266"/>
        <v>7</v>
      </c>
      <c r="BM5770" s="35">
        <f t="shared" si="1267"/>
        <v>28</v>
      </c>
      <c r="BN5770" s="35">
        <f t="shared" si="1265"/>
        <v>21</v>
      </c>
      <c r="BO5770" s="193">
        <v>30.104999999999997</v>
      </c>
      <c r="BP5770" s="193">
        <v>30.259999999999998</v>
      </c>
      <c r="BQ5770" s="118">
        <f t="shared" si="1259"/>
        <v>0</v>
      </c>
      <c r="BR5770" s="196">
        <v>30.262499999999999</v>
      </c>
      <c r="BS5770" s="196">
        <v>30.265000000000001</v>
      </c>
      <c r="BT5770" s="118">
        <f t="shared" si="1260"/>
        <v>0</v>
      </c>
    </row>
    <row r="5771" spans="53:72">
      <c r="BA5771" s="114">
        <f>'INPUTS Production'!E5801</f>
        <v>42975.958333333336</v>
      </c>
      <c r="BB5771" s="22">
        <f t="shared" si="1256"/>
        <v>8</v>
      </c>
      <c r="BC5771" s="22">
        <f t="shared" si="1257"/>
        <v>28</v>
      </c>
      <c r="BD5771" s="22">
        <f t="shared" si="1258"/>
        <v>23</v>
      </c>
      <c r="BE5771" s="31">
        <f>'INPUTS Production'!V5801</f>
        <v>0</v>
      </c>
      <c r="BF5771" s="32">
        <f>BE5771/(Dashboard!$H$25*1000)</f>
        <v>0</v>
      </c>
      <c r="BH5771" s="116">
        <f t="shared" si="1264"/>
        <v>42944.958333319373</v>
      </c>
      <c r="BI5771" s="22">
        <f t="shared" si="1261"/>
        <v>7</v>
      </c>
      <c r="BJ5771" s="34">
        <f t="shared" si="1262"/>
        <v>28</v>
      </c>
      <c r="BK5771" s="22">
        <f t="shared" si="1263"/>
        <v>23</v>
      </c>
      <c r="BL5771" s="35">
        <f t="shared" si="1266"/>
        <v>7</v>
      </c>
      <c r="BM5771" s="35">
        <f t="shared" si="1267"/>
        <v>28</v>
      </c>
      <c r="BN5771" s="35">
        <f t="shared" si="1265"/>
        <v>22</v>
      </c>
      <c r="BO5771" s="193">
        <v>25.605</v>
      </c>
      <c r="BP5771" s="193">
        <v>25.875</v>
      </c>
      <c r="BQ5771" s="118">
        <f t="shared" si="1259"/>
        <v>0</v>
      </c>
      <c r="BR5771" s="196">
        <v>25.880000000000003</v>
      </c>
      <c r="BS5771" s="196">
        <v>25.884999999999998</v>
      </c>
      <c r="BT5771" s="118">
        <f t="shared" si="1260"/>
        <v>0</v>
      </c>
    </row>
    <row r="5772" spans="53:72">
      <c r="BA5772" s="114">
        <f>'INPUTS Production'!E5802</f>
        <v>42976</v>
      </c>
      <c r="BB5772" s="22">
        <f t="shared" ref="BB5772:BB5835" si="1268">MONTH(BA5772)</f>
        <v>8</v>
      </c>
      <c r="BC5772" s="22">
        <f t="shared" si="1257"/>
        <v>29</v>
      </c>
      <c r="BD5772" s="22">
        <f t="shared" si="1258"/>
        <v>0</v>
      </c>
      <c r="BE5772" s="31">
        <f>'INPUTS Production'!V5802</f>
        <v>0</v>
      </c>
      <c r="BF5772" s="32">
        <f>BE5772/(Dashboard!$H$25*1000)</f>
        <v>0</v>
      </c>
      <c r="BH5772" s="116">
        <f t="shared" si="1264"/>
        <v>42944.999999986037</v>
      </c>
      <c r="BI5772" s="22">
        <f t="shared" si="1261"/>
        <v>7</v>
      </c>
      <c r="BJ5772" s="34">
        <f t="shared" si="1262"/>
        <v>29</v>
      </c>
      <c r="BK5772" s="22">
        <f t="shared" si="1263"/>
        <v>0</v>
      </c>
      <c r="BL5772" s="35">
        <f t="shared" si="1266"/>
        <v>7</v>
      </c>
      <c r="BM5772" s="35">
        <f t="shared" si="1267"/>
        <v>28</v>
      </c>
      <c r="BN5772" s="35">
        <f t="shared" si="1265"/>
        <v>23</v>
      </c>
      <c r="BO5772" s="193">
        <v>22.88</v>
      </c>
      <c r="BP5772" s="193">
        <v>22.877499999999998</v>
      </c>
      <c r="BQ5772" s="118">
        <f t="shared" si="1259"/>
        <v>0</v>
      </c>
      <c r="BR5772" s="196">
        <v>22.877499999999998</v>
      </c>
      <c r="BS5772" s="196">
        <v>22.88</v>
      </c>
      <c r="BT5772" s="118">
        <f t="shared" si="1260"/>
        <v>0</v>
      </c>
    </row>
    <row r="5773" spans="53:72">
      <c r="BA5773" s="114">
        <f>'INPUTS Production'!E5803</f>
        <v>42976.041666666664</v>
      </c>
      <c r="BB5773" s="22">
        <f t="shared" si="1268"/>
        <v>8</v>
      </c>
      <c r="BC5773" s="22">
        <f t="shared" ref="BC5773:BC5836" si="1269">DAY(BA5773)</f>
        <v>29</v>
      </c>
      <c r="BD5773" s="22">
        <f t="shared" ref="BD5773:BD5836" si="1270">HOUR(BA5773)</f>
        <v>1</v>
      </c>
      <c r="BE5773" s="31">
        <f>'INPUTS Production'!V5803</f>
        <v>0</v>
      </c>
      <c r="BF5773" s="32">
        <f>BE5773/(Dashboard!$H$25*1000)</f>
        <v>0</v>
      </c>
      <c r="BH5773" s="116">
        <f t="shared" si="1264"/>
        <v>42945.041666652702</v>
      </c>
      <c r="BI5773" s="22">
        <f t="shared" si="1261"/>
        <v>7</v>
      </c>
      <c r="BJ5773" s="34">
        <f t="shared" si="1262"/>
        <v>29</v>
      </c>
      <c r="BK5773" s="22">
        <f t="shared" si="1263"/>
        <v>1</v>
      </c>
      <c r="BL5773" s="35">
        <f t="shared" si="1266"/>
        <v>7</v>
      </c>
      <c r="BM5773" s="35">
        <f t="shared" si="1267"/>
        <v>29</v>
      </c>
      <c r="BN5773" s="35">
        <f t="shared" si="1265"/>
        <v>0</v>
      </c>
      <c r="BO5773" s="193">
        <v>22.044999999999998</v>
      </c>
      <c r="BP5773" s="193">
        <v>21.302499999999998</v>
      </c>
      <c r="BQ5773" s="118">
        <f t="shared" ref="BQ5773:BQ5836" si="1271">SUMIF($BO$12:$BP$12,$BP$9,BO5773:BP5773)</f>
        <v>0</v>
      </c>
      <c r="BR5773" s="196">
        <v>21.355</v>
      </c>
      <c r="BS5773" s="196">
        <v>21.877499999999998</v>
      </c>
      <c r="BT5773" s="118">
        <f t="shared" ref="BT5773:BT5836" si="1272">SUMIF($BR$12:$BS$12,$BS$9,BR5773:BS5773)</f>
        <v>0</v>
      </c>
    </row>
    <row r="5774" spans="53:72">
      <c r="BA5774" s="114">
        <f>'INPUTS Production'!E5804</f>
        <v>42976.083333333336</v>
      </c>
      <c r="BB5774" s="22">
        <f t="shared" si="1268"/>
        <v>8</v>
      </c>
      <c r="BC5774" s="22">
        <f t="shared" si="1269"/>
        <v>29</v>
      </c>
      <c r="BD5774" s="22">
        <f t="shared" si="1270"/>
        <v>2</v>
      </c>
      <c r="BE5774" s="31">
        <f>'INPUTS Production'!V5804</f>
        <v>0</v>
      </c>
      <c r="BF5774" s="32">
        <f>BE5774/(Dashboard!$H$25*1000)</f>
        <v>0</v>
      </c>
      <c r="BH5774" s="116">
        <f t="shared" si="1264"/>
        <v>42945.083333319366</v>
      </c>
      <c r="BI5774" s="22">
        <f t="shared" ref="BI5774:BI5837" si="1273">MONTH(BH5774)</f>
        <v>7</v>
      </c>
      <c r="BJ5774" s="34">
        <f t="shared" ref="BJ5774:BJ5837" si="1274">DAY(BH5774)</f>
        <v>29</v>
      </c>
      <c r="BK5774" s="22">
        <f t="shared" ref="BK5774:BK5837" si="1275">HOUR(BH5774)</f>
        <v>2</v>
      </c>
      <c r="BL5774" s="35">
        <f t="shared" si="1266"/>
        <v>7</v>
      </c>
      <c r="BM5774" s="35">
        <f t="shared" si="1267"/>
        <v>29</v>
      </c>
      <c r="BN5774" s="35">
        <f t="shared" si="1265"/>
        <v>1</v>
      </c>
      <c r="BO5774" s="193">
        <v>21.284999999999997</v>
      </c>
      <c r="BP5774" s="193">
        <v>21.1525</v>
      </c>
      <c r="BQ5774" s="118">
        <f t="shared" si="1271"/>
        <v>0</v>
      </c>
      <c r="BR5774" s="196">
        <v>21.159999999999997</v>
      </c>
      <c r="BS5774" s="196">
        <v>21.254999999999999</v>
      </c>
      <c r="BT5774" s="118">
        <f t="shared" si="1272"/>
        <v>0</v>
      </c>
    </row>
    <row r="5775" spans="53:72">
      <c r="BA5775" s="114">
        <f>'INPUTS Production'!E5805</f>
        <v>42976.125</v>
      </c>
      <c r="BB5775" s="22">
        <f t="shared" si="1268"/>
        <v>8</v>
      </c>
      <c r="BC5775" s="22">
        <f t="shared" si="1269"/>
        <v>29</v>
      </c>
      <c r="BD5775" s="22">
        <f t="shared" si="1270"/>
        <v>3</v>
      </c>
      <c r="BE5775" s="31">
        <f>'INPUTS Production'!V5805</f>
        <v>0</v>
      </c>
      <c r="BF5775" s="32">
        <f>BE5775/(Dashboard!$H$25*1000)</f>
        <v>0</v>
      </c>
      <c r="BH5775" s="116">
        <f t="shared" ref="BH5775:BH5838" si="1276">IF(BH5773=BH5774,BH5774+(1/24),IF($BH$9=BH5774,BH5774,IF($BH$10=BH5774,BH5774+(1/12),BH5774+(1/24))))</f>
        <v>42945.12499998603</v>
      </c>
      <c r="BI5775" s="22">
        <f t="shared" si="1273"/>
        <v>7</v>
      </c>
      <c r="BJ5775" s="34">
        <f t="shared" si="1274"/>
        <v>29</v>
      </c>
      <c r="BK5775" s="22">
        <f t="shared" si="1275"/>
        <v>3</v>
      </c>
      <c r="BL5775" s="35">
        <f t="shared" si="1266"/>
        <v>7</v>
      </c>
      <c r="BM5775" s="35">
        <f t="shared" si="1267"/>
        <v>29</v>
      </c>
      <c r="BN5775" s="35">
        <f t="shared" ref="BN5775:BN5838" si="1277">IF(AND($BH$9=BH5775,$BH$9=BH5774),2,IF($BH$10=BH5775,1,IF(BN5774=23,0,BN5774+1)))</f>
        <v>2</v>
      </c>
      <c r="BO5775" s="193">
        <v>20.145</v>
      </c>
      <c r="BP5775" s="193">
        <v>20.145</v>
      </c>
      <c r="BQ5775" s="118">
        <f t="shared" si="1271"/>
        <v>0</v>
      </c>
      <c r="BR5775" s="196">
        <v>20.145</v>
      </c>
      <c r="BS5775" s="196">
        <v>20.145</v>
      </c>
      <c r="BT5775" s="118">
        <f t="shared" si="1272"/>
        <v>0</v>
      </c>
    </row>
    <row r="5776" spans="53:72">
      <c r="BA5776" s="114">
        <f>'INPUTS Production'!E5806</f>
        <v>42976.166666666664</v>
      </c>
      <c r="BB5776" s="22">
        <f t="shared" si="1268"/>
        <v>8</v>
      </c>
      <c r="BC5776" s="22">
        <f t="shared" si="1269"/>
        <v>29</v>
      </c>
      <c r="BD5776" s="22">
        <f t="shared" si="1270"/>
        <v>4</v>
      </c>
      <c r="BE5776" s="31">
        <f>'INPUTS Production'!V5806</f>
        <v>0</v>
      </c>
      <c r="BF5776" s="32">
        <f>BE5776/(Dashboard!$H$25*1000)</f>
        <v>0</v>
      </c>
      <c r="BH5776" s="116">
        <f t="shared" si="1276"/>
        <v>42945.166666652694</v>
      </c>
      <c r="BI5776" s="22">
        <f t="shared" si="1273"/>
        <v>7</v>
      </c>
      <c r="BJ5776" s="34">
        <f t="shared" si="1274"/>
        <v>29</v>
      </c>
      <c r="BK5776" s="22">
        <f t="shared" si="1275"/>
        <v>4</v>
      </c>
      <c r="BL5776" s="35">
        <f t="shared" si="1266"/>
        <v>7</v>
      </c>
      <c r="BM5776" s="35">
        <f t="shared" si="1267"/>
        <v>29</v>
      </c>
      <c r="BN5776" s="35">
        <f t="shared" si="1277"/>
        <v>3</v>
      </c>
      <c r="BO5776" s="193">
        <v>19.052500000000002</v>
      </c>
      <c r="BP5776" s="193">
        <v>19.052500000000002</v>
      </c>
      <c r="BQ5776" s="118">
        <f t="shared" si="1271"/>
        <v>0</v>
      </c>
      <c r="BR5776" s="196">
        <v>19.052500000000002</v>
      </c>
      <c r="BS5776" s="196">
        <v>19.052500000000002</v>
      </c>
      <c r="BT5776" s="118">
        <f t="shared" si="1272"/>
        <v>0</v>
      </c>
    </row>
    <row r="5777" spans="53:72">
      <c r="BA5777" s="114">
        <f>'INPUTS Production'!E5807</f>
        <v>42976.208333333336</v>
      </c>
      <c r="BB5777" s="22">
        <f t="shared" si="1268"/>
        <v>8</v>
      </c>
      <c r="BC5777" s="22">
        <f t="shared" si="1269"/>
        <v>29</v>
      </c>
      <c r="BD5777" s="22">
        <f t="shared" si="1270"/>
        <v>5</v>
      </c>
      <c r="BE5777" s="31">
        <f>'INPUTS Production'!V5807</f>
        <v>4.6837741500000005</v>
      </c>
      <c r="BF5777" s="32">
        <f>BE5777/(Dashboard!$H$25*1000)</f>
        <v>4.7310850000000003E-3</v>
      </c>
      <c r="BH5777" s="116">
        <f t="shared" si="1276"/>
        <v>42945.208333319359</v>
      </c>
      <c r="BI5777" s="22">
        <f t="shared" si="1273"/>
        <v>7</v>
      </c>
      <c r="BJ5777" s="34">
        <f t="shared" si="1274"/>
        <v>29</v>
      </c>
      <c r="BK5777" s="22">
        <f t="shared" si="1275"/>
        <v>5</v>
      </c>
      <c r="BL5777" s="35">
        <f t="shared" si="1266"/>
        <v>7</v>
      </c>
      <c r="BM5777" s="35">
        <f t="shared" si="1267"/>
        <v>29</v>
      </c>
      <c r="BN5777" s="35">
        <f t="shared" si="1277"/>
        <v>4</v>
      </c>
      <c r="BO5777" s="193">
        <v>18.682500000000001</v>
      </c>
      <c r="BP5777" s="193">
        <v>18.682500000000001</v>
      </c>
      <c r="BQ5777" s="118">
        <f t="shared" si="1271"/>
        <v>0</v>
      </c>
      <c r="BR5777" s="196">
        <v>18.682500000000001</v>
      </c>
      <c r="BS5777" s="196">
        <v>18.682500000000001</v>
      </c>
      <c r="BT5777" s="118">
        <f t="shared" si="1272"/>
        <v>0</v>
      </c>
    </row>
    <row r="5778" spans="53:72">
      <c r="BA5778" s="114">
        <f>'INPUTS Production'!E5808</f>
        <v>42976.25</v>
      </c>
      <c r="BB5778" s="22">
        <f t="shared" si="1268"/>
        <v>8</v>
      </c>
      <c r="BC5778" s="22">
        <f t="shared" si="1269"/>
        <v>29</v>
      </c>
      <c r="BD5778" s="22">
        <f t="shared" si="1270"/>
        <v>6</v>
      </c>
      <c r="BE5778" s="31">
        <f>'INPUTS Production'!V5808</f>
        <v>361.74968180999997</v>
      </c>
      <c r="BF5778" s="32">
        <f>BE5778/(Dashboard!$H$25*1000)</f>
        <v>0.36540371899999996</v>
      </c>
      <c r="BH5778" s="116">
        <f t="shared" si="1276"/>
        <v>42945.249999986023</v>
      </c>
      <c r="BI5778" s="22">
        <f t="shared" si="1273"/>
        <v>7</v>
      </c>
      <c r="BJ5778" s="34">
        <f t="shared" si="1274"/>
        <v>29</v>
      </c>
      <c r="BK5778" s="22">
        <f t="shared" si="1275"/>
        <v>6</v>
      </c>
      <c r="BL5778" s="35">
        <f t="shared" si="1266"/>
        <v>7</v>
      </c>
      <c r="BM5778" s="35">
        <f t="shared" si="1267"/>
        <v>29</v>
      </c>
      <c r="BN5778" s="35">
        <f t="shared" si="1277"/>
        <v>5</v>
      </c>
      <c r="BO5778" s="193">
        <v>18.965</v>
      </c>
      <c r="BP5778" s="193">
        <v>18.965</v>
      </c>
      <c r="BQ5778" s="118">
        <f t="shared" si="1271"/>
        <v>0</v>
      </c>
      <c r="BR5778" s="196">
        <v>18.965</v>
      </c>
      <c r="BS5778" s="196">
        <v>18.965</v>
      </c>
      <c r="BT5778" s="118">
        <f t="shared" si="1272"/>
        <v>0</v>
      </c>
    </row>
    <row r="5779" spans="53:72">
      <c r="BA5779" s="114">
        <f>'INPUTS Production'!E5809</f>
        <v>42976.291666666664</v>
      </c>
      <c r="BB5779" s="22">
        <f t="shared" si="1268"/>
        <v>8</v>
      </c>
      <c r="BC5779" s="22">
        <f t="shared" si="1269"/>
        <v>29</v>
      </c>
      <c r="BD5779" s="22">
        <f t="shared" si="1270"/>
        <v>7</v>
      </c>
      <c r="BE5779" s="31">
        <f>'INPUTS Production'!V5809</f>
        <v>796.40475749999996</v>
      </c>
      <c r="BF5779" s="32">
        <f>BE5779/(Dashboard!$H$25*1000)</f>
        <v>0.80444925</v>
      </c>
      <c r="BH5779" s="116">
        <f t="shared" si="1276"/>
        <v>42945.291666652687</v>
      </c>
      <c r="BI5779" s="22">
        <f t="shared" si="1273"/>
        <v>7</v>
      </c>
      <c r="BJ5779" s="34">
        <f t="shared" si="1274"/>
        <v>29</v>
      </c>
      <c r="BK5779" s="22">
        <f t="shared" si="1275"/>
        <v>7</v>
      </c>
      <c r="BL5779" s="35">
        <f t="shared" si="1266"/>
        <v>7</v>
      </c>
      <c r="BM5779" s="35">
        <f t="shared" si="1267"/>
        <v>29</v>
      </c>
      <c r="BN5779" s="35">
        <f t="shared" si="1277"/>
        <v>6</v>
      </c>
      <c r="BO5779" s="193">
        <v>19.5975</v>
      </c>
      <c r="BP5779" s="193">
        <v>19.5975</v>
      </c>
      <c r="BQ5779" s="118">
        <f t="shared" si="1271"/>
        <v>0</v>
      </c>
      <c r="BR5779" s="196">
        <v>19.5975</v>
      </c>
      <c r="BS5779" s="196">
        <v>19.5975</v>
      </c>
      <c r="BT5779" s="118">
        <f t="shared" si="1272"/>
        <v>0</v>
      </c>
    </row>
    <row r="5780" spans="53:72">
      <c r="BA5780" s="114">
        <f>'INPUTS Production'!E5810</f>
        <v>42976.333333333336</v>
      </c>
      <c r="BB5780" s="22">
        <f t="shared" si="1268"/>
        <v>8</v>
      </c>
      <c r="BC5780" s="22">
        <f t="shared" si="1269"/>
        <v>29</v>
      </c>
      <c r="BD5780" s="22">
        <f t="shared" si="1270"/>
        <v>8</v>
      </c>
      <c r="BE5780" s="31">
        <f>'INPUTS Production'!V5810</f>
        <v>846.18740249999996</v>
      </c>
      <c r="BF5780" s="32">
        <f>BE5780/(Dashboard!$H$25*1000)</f>
        <v>0.85473474999999999</v>
      </c>
      <c r="BH5780" s="116">
        <f t="shared" si="1276"/>
        <v>42945.333333319351</v>
      </c>
      <c r="BI5780" s="22">
        <f t="shared" si="1273"/>
        <v>7</v>
      </c>
      <c r="BJ5780" s="34">
        <f t="shared" si="1274"/>
        <v>29</v>
      </c>
      <c r="BK5780" s="22">
        <f t="shared" si="1275"/>
        <v>8</v>
      </c>
      <c r="BL5780" s="35">
        <f t="shared" si="1266"/>
        <v>7</v>
      </c>
      <c r="BM5780" s="35">
        <f t="shared" si="1267"/>
        <v>29</v>
      </c>
      <c r="BN5780" s="35">
        <f t="shared" si="1277"/>
        <v>7</v>
      </c>
      <c r="BO5780" s="193">
        <v>20.079999999999998</v>
      </c>
      <c r="BP5780" s="193">
        <v>20.079999999999998</v>
      </c>
      <c r="BQ5780" s="118">
        <f t="shared" si="1271"/>
        <v>0</v>
      </c>
      <c r="BR5780" s="196">
        <v>20.079999999999998</v>
      </c>
      <c r="BS5780" s="196">
        <v>20.079999999999998</v>
      </c>
      <c r="BT5780" s="118">
        <f t="shared" si="1272"/>
        <v>0</v>
      </c>
    </row>
    <row r="5781" spans="53:72">
      <c r="BA5781" s="114">
        <f>'INPUTS Production'!E5811</f>
        <v>42976.375</v>
      </c>
      <c r="BB5781" s="22">
        <f t="shared" si="1268"/>
        <v>8</v>
      </c>
      <c r="BC5781" s="22">
        <f t="shared" si="1269"/>
        <v>29</v>
      </c>
      <c r="BD5781" s="22">
        <f t="shared" si="1270"/>
        <v>9</v>
      </c>
      <c r="BE5781" s="31">
        <f>'INPUTS Production'!V5811</f>
        <v>879.82030124999994</v>
      </c>
      <c r="BF5781" s="32">
        <f>BE5781/(Dashboard!$H$25*1000)</f>
        <v>0.88870737499999997</v>
      </c>
      <c r="BH5781" s="116">
        <f t="shared" si="1276"/>
        <v>42945.374999986016</v>
      </c>
      <c r="BI5781" s="22">
        <f t="shared" si="1273"/>
        <v>7</v>
      </c>
      <c r="BJ5781" s="34">
        <f t="shared" si="1274"/>
        <v>29</v>
      </c>
      <c r="BK5781" s="22">
        <f t="shared" si="1275"/>
        <v>9</v>
      </c>
      <c r="BL5781" s="35">
        <f t="shared" si="1266"/>
        <v>7</v>
      </c>
      <c r="BM5781" s="35">
        <f t="shared" si="1267"/>
        <v>29</v>
      </c>
      <c r="BN5781" s="35">
        <f t="shared" si="1277"/>
        <v>8</v>
      </c>
      <c r="BO5781" s="193">
        <v>21.265000000000001</v>
      </c>
      <c r="BP5781" s="193">
        <v>21.265000000000001</v>
      </c>
      <c r="BQ5781" s="118">
        <f t="shared" si="1271"/>
        <v>0</v>
      </c>
      <c r="BR5781" s="196">
        <v>21.265000000000001</v>
      </c>
      <c r="BS5781" s="196">
        <v>21.265000000000001</v>
      </c>
      <c r="BT5781" s="118">
        <f t="shared" si="1272"/>
        <v>0</v>
      </c>
    </row>
    <row r="5782" spans="53:72">
      <c r="BA5782" s="114">
        <f>'INPUTS Production'!E5812</f>
        <v>42976.416666666664</v>
      </c>
      <c r="BB5782" s="22">
        <f t="shared" si="1268"/>
        <v>8</v>
      </c>
      <c r="BC5782" s="22">
        <f t="shared" si="1269"/>
        <v>29</v>
      </c>
      <c r="BD5782" s="22">
        <f t="shared" si="1270"/>
        <v>10</v>
      </c>
      <c r="BE5782" s="31">
        <f>'INPUTS Production'!V5812</f>
        <v>871.83434250000005</v>
      </c>
      <c r="BF5782" s="32">
        <f>BE5782/(Dashboard!$H$25*1000)</f>
        <v>0.88064075000000008</v>
      </c>
      <c r="BH5782" s="116">
        <f t="shared" si="1276"/>
        <v>42945.41666665268</v>
      </c>
      <c r="BI5782" s="22">
        <f t="shared" si="1273"/>
        <v>7</v>
      </c>
      <c r="BJ5782" s="34">
        <f t="shared" si="1274"/>
        <v>29</v>
      </c>
      <c r="BK5782" s="22">
        <f t="shared" si="1275"/>
        <v>10</v>
      </c>
      <c r="BL5782" s="35">
        <f t="shared" si="1266"/>
        <v>7</v>
      </c>
      <c r="BM5782" s="35">
        <f t="shared" si="1267"/>
        <v>29</v>
      </c>
      <c r="BN5782" s="35">
        <f t="shared" si="1277"/>
        <v>9</v>
      </c>
      <c r="BO5782" s="193">
        <v>25.472500000000004</v>
      </c>
      <c r="BP5782" s="193">
        <v>25.472500000000004</v>
      </c>
      <c r="BQ5782" s="118">
        <f t="shared" si="1271"/>
        <v>0</v>
      </c>
      <c r="BR5782" s="196">
        <v>25.472500000000004</v>
      </c>
      <c r="BS5782" s="196">
        <v>25.472500000000004</v>
      </c>
      <c r="BT5782" s="118">
        <f t="shared" si="1272"/>
        <v>0</v>
      </c>
    </row>
    <row r="5783" spans="53:72">
      <c r="BA5783" s="114">
        <f>'INPUTS Production'!E5813</f>
        <v>42976.458333333336</v>
      </c>
      <c r="BB5783" s="22">
        <f t="shared" si="1268"/>
        <v>8</v>
      </c>
      <c r="BC5783" s="22">
        <f t="shared" si="1269"/>
        <v>29</v>
      </c>
      <c r="BD5783" s="22">
        <f t="shared" si="1270"/>
        <v>11</v>
      </c>
      <c r="BE5783" s="31">
        <f>'INPUTS Production'!V5813</f>
        <v>880.79322374999992</v>
      </c>
      <c r="BF5783" s="32">
        <f>BE5783/(Dashboard!$H$25*1000)</f>
        <v>0.88969012499999989</v>
      </c>
      <c r="BH5783" s="116">
        <f t="shared" si="1276"/>
        <v>42945.458333319344</v>
      </c>
      <c r="BI5783" s="22">
        <f t="shared" si="1273"/>
        <v>7</v>
      </c>
      <c r="BJ5783" s="34">
        <f t="shared" si="1274"/>
        <v>29</v>
      </c>
      <c r="BK5783" s="22">
        <f t="shared" si="1275"/>
        <v>11</v>
      </c>
      <c r="BL5783" s="35">
        <f t="shared" si="1266"/>
        <v>7</v>
      </c>
      <c r="BM5783" s="35">
        <f t="shared" si="1267"/>
        <v>29</v>
      </c>
      <c r="BN5783" s="35">
        <f t="shared" si="1277"/>
        <v>10</v>
      </c>
      <c r="BO5783" s="193">
        <v>29.43</v>
      </c>
      <c r="BP5783" s="193">
        <v>29.43</v>
      </c>
      <c r="BQ5783" s="118">
        <f t="shared" si="1271"/>
        <v>0</v>
      </c>
      <c r="BR5783" s="196">
        <v>29.43</v>
      </c>
      <c r="BS5783" s="196">
        <v>29.43</v>
      </c>
      <c r="BT5783" s="118">
        <f t="shared" si="1272"/>
        <v>0</v>
      </c>
    </row>
    <row r="5784" spans="53:72">
      <c r="BA5784" s="114">
        <f>'INPUTS Production'!E5814</f>
        <v>42976.5</v>
      </c>
      <c r="BB5784" s="22">
        <f t="shared" si="1268"/>
        <v>8</v>
      </c>
      <c r="BC5784" s="22">
        <f t="shared" si="1269"/>
        <v>29</v>
      </c>
      <c r="BD5784" s="22">
        <f t="shared" si="1270"/>
        <v>12</v>
      </c>
      <c r="BE5784" s="31">
        <f>'INPUTS Production'!V5814</f>
        <v>751.26143861999992</v>
      </c>
      <c r="BF5784" s="32">
        <f>BE5784/(Dashboard!$H$25*1000)</f>
        <v>0.75884993799999989</v>
      </c>
      <c r="BH5784" s="116">
        <f t="shared" si="1276"/>
        <v>42945.499999986008</v>
      </c>
      <c r="BI5784" s="22">
        <f t="shared" si="1273"/>
        <v>7</v>
      </c>
      <c r="BJ5784" s="34">
        <f t="shared" si="1274"/>
        <v>29</v>
      </c>
      <c r="BK5784" s="22">
        <f t="shared" si="1275"/>
        <v>12</v>
      </c>
      <c r="BL5784" s="35">
        <f t="shared" si="1266"/>
        <v>7</v>
      </c>
      <c r="BM5784" s="35">
        <f t="shared" si="1267"/>
        <v>29</v>
      </c>
      <c r="BN5784" s="35">
        <f t="shared" si="1277"/>
        <v>11</v>
      </c>
      <c r="BO5784" s="193">
        <v>37.337499999999999</v>
      </c>
      <c r="BP5784" s="193">
        <v>37.252499999999998</v>
      </c>
      <c r="BQ5784" s="118">
        <f t="shared" si="1271"/>
        <v>0</v>
      </c>
      <c r="BR5784" s="196">
        <v>37.265000000000001</v>
      </c>
      <c r="BS5784" s="196">
        <v>36.445</v>
      </c>
      <c r="BT5784" s="118">
        <f t="shared" si="1272"/>
        <v>0</v>
      </c>
    </row>
    <row r="5785" spans="53:72">
      <c r="BA5785" s="114">
        <f>'INPUTS Production'!E5815</f>
        <v>42976.541666666664</v>
      </c>
      <c r="BB5785" s="22">
        <f t="shared" si="1268"/>
        <v>8</v>
      </c>
      <c r="BC5785" s="22">
        <f t="shared" si="1269"/>
        <v>29</v>
      </c>
      <c r="BD5785" s="22">
        <f t="shared" si="1270"/>
        <v>13</v>
      </c>
      <c r="BE5785" s="31">
        <f>'INPUTS Production'!V5815</f>
        <v>505.07724069</v>
      </c>
      <c r="BF5785" s="32">
        <f>BE5785/(Dashboard!$H$25*1000)</f>
        <v>0.51017903099999995</v>
      </c>
      <c r="BH5785" s="116">
        <f t="shared" si="1276"/>
        <v>42945.541666652673</v>
      </c>
      <c r="BI5785" s="22">
        <f t="shared" si="1273"/>
        <v>7</v>
      </c>
      <c r="BJ5785" s="34">
        <f t="shared" si="1274"/>
        <v>29</v>
      </c>
      <c r="BK5785" s="22">
        <f t="shared" si="1275"/>
        <v>13</v>
      </c>
      <c r="BL5785" s="35">
        <f t="shared" si="1266"/>
        <v>7</v>
      </c>
      <c r="BM5785" s="35">
        <f t="shared" si="1267"/>
        <v>29</v>
      </c>
      <c r="BN5785" s="35">
        <f t="shared" si="1277"/>
        <v>12</v>
      </c>
      <c r="BO5785" s="193">
        <v>68.867500000000007</v>
      </c>
      <c r="BP5785" s="193">
        <v>68.867500000000007</v>
      </c>
      <c r="BQ5785" s="118">
        <f t="shared" si="1271"/>
        <v>0</v>
      </c>
      <c r="BR5785" s="196">
        <v>68.867500000000007</v>
      </c>
      <c r="BS5785" s="196">
        <v>68.867500000000007</v>
      </c>
      <c r="BT5785" s="118">
        <f t="shared" si="1272"/>
        <v>0</v>
      </c>
    </row>
    <row r="5786" spans="53:72">
      <c r="BA5786" s="114">
        <f>'INPUTS Production'!E5816</f>
        <v>42976.583333333336</v>
      </c>
      <c r="BB5786" s="22">
        <f t="shared" si="1268"/>
        <v>8</v>
      </c>
      <c r="BC5786" s="22">
        <f t="shared" si="1269"/>
        <v>29</v>
      </c>
      <c r="BD5786" s="22">
        <f t="shared" si="1270"/>
        <v>14</v>
      </c>
      <c r="BE5786" s="31">
        <f>'INPUTS Production'!V5816</f>
        <v>288.12826944</v>
      </c>
      <c r="BF5786" s="32">
        <f>BE5786/(Dashboard!$H$25*1000)</f>
        <v>0.29103865600000001</v>
      </c>
      <c r="BH5786" s="116">
        <f t="shared" si="1276"/>
        <v>42945.583333319337</v>
      </c>
      <c r="BI5786" s="22">
        <f t="shared" si="1273"/>
        <v>7</v>
      </c>
      <c r="BJ5786" s="34">
        <f t="shared" si="1274"/>
        <v>29</v>
      </c>
      <c r="BK5786" s="22">
        <f t="shared" si="1275"/>
        <v>14</v>
      </c>
      <c r="BL5786" s="35">
        <f t="shared" si="1266"/>
        <v>7</v>
      </c>
      <c r="BM5786" s="35">
        <f t="shared" si="1267"/>
        <v>29</v>
      </c>
      <c r="BN5786" s="35">
        <f t="shared" si="1277"/>
        <v>13</v>
      </c>
      <c r="BO5786" s="193">
        <v>237.7175</v>
      </c>
      <c r="BP5786" s="193">
        <v>237.7175</v>
      </c>
      <c r="BQ5786" s="118">
        <f t="shared" si="1271"/>
        <v>0</v>
      </c>
      <c r="BR5786" s="196">
        <v>237.66499999999999</v>
      </c>
      <c r="BS5786" s="196">
        <v>237.7175</v>
      </c>
      <c r="BT5786" s="118">
        <f t="shared" si="1272"/>
        <v>0</v>
      </c>
    </row>
    <row r="5787" spans="53:72">
      <c r="BA5787" s="114">
        <f>'INPUTS Production'!E5817</f>
        <v>42976.625</v>
      </c>
      <c r="BB5787" s="22">
        <f t="shared" si="1268"/>
        <v>8</v>
      </c>
      <c r="BC5787" s="22">
        <f t="shared" si="1269"/>
        <v>29</v>
      </c>
      <c r="BD5787" s="22">
        <f t="shared" si="1270"/>
        <v>15</v>
      </c>
      <c r="BE5787" s="31">
        <f>'INPUTS Production'!V5817</f>
        <v>658.48662000000002</v>
      </c>
      <c r="BF5787" s="32">
        <f>BE5787/(Dashboard!$H$25*1000)</f>
        <v>0.66513800000000001</v>
      </c>
      <c r="BH5787" s="116">
        <f t="shared" si="1276"/>
        <v>42945.624999986001</v>
      </c>
      <c r="BI5787" s="22">
        <f t="shared" si="1273"/>
        <v>7</v>
      </c>
      <c r="BJ5787" s="34">
        <f t="shared" si="1274"/>
        <v>29</v>
      </c>
      <c r="BK5787" s="22">
        <f t="shared" si="1275"/>
        <v>15</v>
      </c>
      <c r="BL5787" s="35">
        <f t="shared" si="1266"/>
        <v>7</v>
      </c>
      <c r="BM5787" s="35">
        <f t="shared" si="1267"/>
        <v>29</v>
      </c>
      <c r="BN5787" s="35">
        <f t="shared" si="1277"/>
        <v>14</v>
      </c>
      <c r="BO5787" s="193">
        <v>56.962500000000006</v>
      </c>
      <c r="BP5787" s="193">
        <v>56.962500000000006</v>
      </c>
      <c r="BQ5787" s="118">
        <f t="shared" si="1271"/>
        <v>0</v>
      </c>
      <c r="BR5787" s="196">
        <v>56.960000000000008</v>
      </c>
      <c r="BS5787" s="196">
        <v>56.962500000000006</v>
      </c>
      <c r="BT5787" s="118">
        <f t="shared" si="1272"/>
        <v>0</v>
      </c>
    </row>
    <row r="5788" spans="53:72">
      <c r="BA5788" s="114">
        <f>'INPUTS Production'!E5818</f>
        <v>42976.666666666664</v>
      </c>
      <c r="BB5788" s="22">
        <f t="shared" si="1268"/>
        <v>8</v>
      </c>
      <c r="BC5788" s="22">
        <f t="shared" si="1269"/>
        <v>29</v>
      </c>
      <c r="BD5788" s="22">
        <f t="shared" si="1270"/>
        <v>16</v>
      </c>
      <c r="BE5788" s="31">
        <f>'INPUTS Production'!V5818</f>
        <v>258.10406028</v>
      </c>
      <c r="BF5788" s="32">
        <f>BE5788/(Dashboard!$H$25*1000)</f>
        <v>0.26071117199999999</v>
      </c>
      <c r="BH5788" s="116">
        <f t="shared" si="1276"/>
        <v>42945.666666652665</v>
      </c>
      <c r="BI5788" s="22">
        <f t="shared" si="1273"/>
        <v>7</v>
      </c>
      <c r="BJ5788" s="34">
        <f t="shared" si="1274"/>
        <v>29</v>
      </c>
      <c r="BK5788" s="22">
        <f t="shared" si="1275"/>
        <v>16</v>
      </c>
      <c r="BL5788" s="35">
        <f t="shared" si="1266"/>
        <v>7</v>
      </c>
      <c r="BM5788" s="35">
        <f t="shared" si="1267"/>
        <v>29</v>
      </c>
      <c r="BN5788" s="35">
        <f t="shared" si="1277"/>
        <v>15</v>
      </c>
      <c r="BO5788" s="193">
        <v>62.014999999999993</v>
      </c>
      <c r="BP5788" s="193">
        <v>60.512500000000003</v>
      </c>
      <c r="BQ5788" s="118">
        <f t="shared" si="1271"/>
        <v>0</v>
      </c>
      <c r="BR5788" s="196">
        <v>67.45</v>
      </c>
      <c r="BS5788" s="196">
        <v>62.122500000000002</v>
      </c>
      <c r="BT5788" s="118">
        <f t="shared" si="1272"/>
        <v>0</v>
      </c>
    </row>
    <row r="5789" spans="53:72">
      <c r="BA5789" s="114">
        <f>'INPUTS Production'!E5819</f>
        <v>42976.708333333336</v>
      </c>
      <c r="BB5789" s="22">
        <f t="shared" si="1268"/>
        <v>8</v>
      </c>
      <c r="BC5789" s="22">
        <f t="shared" si="1269"/>
        <v>29</v>
      </c>
      <c r="BD5789" s="22">
        <f t="shared" si="1270"/>
        <v>17</v>
      </c>
      <c r="BE5789" s="31">
        <f>'INPUTS Production'!V5819</f>
        <v>116.92885346999999</v>
      </c>
      <c r="BF5789" s="32">
        <f>BE5789/(Dashboard!$H$25*1000)</f>
        <v>0.11810995299999999</v>
      </c>
      <c r="BH5789" s="116">
        <f t="shared" si="1276"/>
        <v>42945.70833331933</v>
      </c>
      <c r="BI5789" s="22">
        <f t="shared" si="1273"/>
        <v>7</v>
      </c>
      <c r="BJ5789" s="34">
        <f t="shared" si="1274"/>
        <v>29</v>
      </c>
      <c r="BK5789" s="22">
        <f t="shared" si="1275"/>
        <v>17</v>
      </c>
      <c r="BL5789" s="35">
        <f t="shared" si="1266"/>
        <v>7</v>
      </c>
      <c r="BM5789" s="35">
        <f t="shared" si="1267"/>
        <v>29</v>
      </c>
      <c r="BN5789" s="35">
        <f t="shared" si="1277"/>
        <v>16</v>
      </c>
      <c r="BO5789" s="193">
        <v>50.964999999999996</v>
      </c>
      <c r="BP5789" s="193">
        <v>49.952499999999993</v>
      </c>
      <c r="BQ5789" s="118">
        <f t="shared" si="1271"/>
        <v>0</v>
      </c>
      <c r="BR5789" s="196">
        <v>55.524999999999999</v>
      </c>
      <c r="BS5789" s="196">
        <v>52.275000000000006</v>
      </c>
      <c r="BT5789" s="118">
        <f t="shared" si="1272"/>
        <v>0</v>
      </c>
    </row>
    <row r="5790" spans="53:72">
      <c r="BA5790" s="114">
        <f>'INPUTS Production'!E5820</f>
        <v>42976.75</v>
      </c>
      <c r="BB5790" s="22">
        <f t="shared" si="1268"/>
        <v>8</v>
      </c>
      <c r="BC5790" s="22">
        <f t="shared" si="1269"/>
        <v>29</v>
      </c>
      <c r="BD5790" s="22">
        <f t="shared" si="1270"/>
        <v>18</v>
      </c>
      <c r="BE5790" s="31">
        <f>'INPUTS Production'!V5820</f>
        <v>0</v>
      </c>
      <c r="BF5790" s="32">
        <f>BE5790/(Dashboard!$H$25*1000)</f>
        <v>0</v>
      </c>
      <c r="BH5790" s="116">
        <f t="shared" si="1276"/>
        <v>42945.749999985994</v>
      </c>
      <c r="BI5790" s="22">
        <f t="shared" si="1273"/>
        <v>7</v>
      </c>
      <c r="BJ5790" s="34">
        <f t="shared" si="1274"/>
        <v>29</v>
      </c>
      <c r="BK5790" s="22">
        <f t="shared" si="1275"/>
        <v>18</v>
      </c>
      <c r="BL5790" s="35">
        <f t="shared" si="1266"/>
        <v>7</v>
      </c>
      <c r="BM5790" s="35">
        <f t="shared" si="1267"/>
        <v>29</v>
      </c>
      <c r="BN5790" s="35">
        <f t="shared" si="1277"/>
        <v>17</v>
      </c>
      <c r="BO5790" s="193">
        <v>41.592500000000001</v>
      </c>
      <c r="BP5790" s="193">
        <v>44.432499999999997</v>
      </c>
      <c r="BQ5790" s="118">
        <f t="shared" si="1271"/>
        <v>0</v>
      </c>
      <c r="BR5790" s="196">
        <v>44.765000000000001</v>
      </c>
      <c r="BS5790" s="196">
        <v>58.462500000000006</v>
      </c>
      <c r="BT5790" s="118">
        <f t="shared" si="1272"/>
        <v>0</v>
      </c>
    </row>
    <row r="5791" spans="53:72">
      <c r="BA5791" s="114">
        <f>'INPUTS Production'!E5821</f>
        <v>42976.791666666664</v>
      </c>
      <c r="BB5791" s="22">
        <f t="shared" si="1268"/>
        <v>8</v>
      </c>
      <c r="BC5791" s="22">
        <f t="shared" si="1269"/>
        <v>29</v>
      </c>
      <c r="BD5791" s="22">
        <f t="shared" si="1270"/>
        <v>19</v>
      </c>
      <c r="BE5791" s="31">
        <f>'INPUTS Production'!V5821</f>
        <v>0</v>
      </c>
      <c r="BF5791" s="32">
        <f>BE5791/(Dashboard!$H$25*1000)</f>
        <v>0</v>
      </c>
      <c r="BH5791" s="116">
        <f t="shared" si="1276"/>
        <v>42945.791666652658</v>
      </c>
      <c r="BI5791" s="22">
        <f t="shared" si="1273"/>
        <v>7</v>
      </c>
      <c r="BJ5791" s="34">
        <f t="shared" si="1274"/>
        <v>29</v>
      </c>
      <c r="BK5791" s="22">
        <f t="shared" si="1275"/>
        <v>19</v>
      </c>
      <c r="BL5791" s="35">
        <f t="shared" si="1266"/>
        <v>7</v>
      </c>
      <c r="BM5791" s="35">
        <f t="shared" si="1267"/>
        <v>29</v>
      </c>
      <c r="BN5791" s="35">
        <f t="shared" si="1277"/>
        <v>18</v>
      </c>
      <c r="BO5791" s="193">
        <v>33.077500000000001</v>
      </c>
      <c r="BP5791" s="193">
        <v>33.112500000000004</v>
      </c>
      <c r="BQ5791" s="118">
        <f t="shared" si="1271"/>
        <v>0</v>
      </c>
      <c r="BR5791" s="196">
        <v>33.115000000000002</v>
      </c>
      <c r="BS5791" s="196">
        <v>33.290000000000006</v>
      </c>
      <c r="BT5791" s="118">
        <f t="shared" si="1272"/>
        <v>0</v>
      </c>
    </row>
    <row r="5792" spans="53:72">
      <c r="BA5792" s="114">
        <f>'INPUTS Production'!E5822</f>
        <v>42976.833333333336</v>
      </c>
      <c r="BB5792" s="22">
        <f t="shared" si="1268"/>
        <v>8</v>
      </c>
      <c r="BC5792" s="22">
        <f t="shared" si="1269"/>
        <v>29</v>
      </c>
      <c r="BD5792" s="22">
        <f t="shared" si="1270"/>
        <v>20</v>
      </c>
      <c r="BE5792" s="31">
        <f>'INPUTS Production'!V5822</f>
        <v>0</v>
      </c>
      <c r="BF5792" s="32">
        <f>BE5792/(Dashboard!$H$25*1000)</f>
        <v>0</v>
      </c>
      <c r="BH5792" s="116">
        <f t="shared" si="1276"/>
        <v>42945.833333319322</v>
      </c>
      <c r="BI5792" s="22">
        <f t="shared" si="1273"/>
        <v>7</v>
      </c>
      <c r="BJ5792" s="34">
        <f t="shared" si="1274"/>
        <v>29</v>
      </c>
      <c r="BK5792" s="22">
        <f t="shared" si="1275"/>
        <v>20</v>
      </c>
      <c r="BL5792" s="35">
        <f t="shared" si="1266"/>
        <v>7</v>
      </c>
      <c r="BM5792" s="35">
        <f t="shared" si="1267"/>
        <v>29</v>
      </c>
      <c r="BN5792" s="35">
        <f t="shared" si="1277"/>
        <v>19</v>
      </c>
      <c r="BO5792" s="193">
        <v>31.130000000000003</v>
      </c>
      <c r="BP5792" s="193">
        <v>31.130000000000003</v>
      </c>
      <c r="BQ5792" s="118">
        <f t="shared" si="1271"/>
        <v>0</v>
      </c>
      <c r="BR5792" s="196">
        <v>31.130000000000003</v>
      </c>
      <c r="BS5792" s="196">
        <v>31.130000000000003</v>
      </c>
      <c r="BT5792" s="118">
        <f t="shared" si="1272"/>
        <v>0</v>
      </c>
    </row>
    <row r="5793" spans="53:72">
      <c r="BA5793" s="114">
        <f>'INPUTS Production'!E5823</f>
        <v>42976.875</v>
      </c>
      <c r="BB5793" s="22">
        <f t="shared" si="1268"/>
        <v>8</v>
      </c>
      <c r="BC5793" s="22">
        <f t="shared" si="1269"/>
        <v>29</v>
      </c>
      <c r="BD5793" s="22">
        <f t="shared" si="1270"/>
        <v>21</v>
      </c>
      <c r="BE5793" s="31">
        <f>'INPUTS Production'!V5823</f>
        <v>0</v>
      </c>
      <c r="BF5793" s="32">
        <f>BE5793/(Dashboard!$H$25*1000)</f>
        <v>0</v>
      </c>
      <c r="BH5793" s="116">
        <f t="shared" si="1276"/>
        <v>42945.874999985987</v>
      </c>
      <c r="BI5793" s="22">
        <f t="shared" si="1273"/>
        <v>7</v>
      </c>
      <c r="BJ5793" s="34">
        <f t="shared" si="1274"/>
        <v>29</v>
      </c>
      <c r="BK5793" s="22">
        <f t="shared" si="1275"/>
        <v>21</v>
      </c>
      <c r="BL5793" s="35">
        <f t="shared" si="1266"/>
        <v>7</v>
      </c>
      <c r="BM5793" s="35">
        <f t="shared" si="1267"/>
        <v>29</v>
      </c>
      <c r="BN5793" s="35">
        <f t="shared" si="1277"/>
        <v>20</v>
      </c>
      <c r="BO5793" s="193">
        <v>31.454999999999998</v>
      </c>
      <c r="BP5793" s="193">
        <v>31.810000000000002</v>
      </c>
      <c r="BQ5793" s="118">
        <f t="shared" si="1271"/>
        <v>0</v>
      </c>
      <c r="BR5793" s="196">
        <v>31.8125</v>
      </c>
      <c r="BS5793" s="196">
        <v>31.822499999999998</v>
      </c>
      <c r="BT5793" s="118">
        <f t="shared" si="1272"/>
        <v>0</v>
      </c>
    </row>
    <row r="5794" spans="53:72">
      <c r="BA5794" s="114">
        <f>'INPUTS Production'!E5824</f>
        <v>42976.916666666664</v>
      </c>
      <c r="BB5794" s="22">
        <f t="shared" si="1268"/>
        <v>8</v>
      </c>
      <c r="BC5794" s="22">
        <f t="shared" si="1269"/>
        <v>29</v>
      </c>
      <c r="BD5794" s="22">
        <f t="shared" si="1270"/>
        <v>22</v>
      </c>
      <c r="BE5794" s="31">
        <f>'INPUTS Production'!V5824</f>
        <v>0</v>
      </c>
      <c r="BF5794" s="32">
        <f>BE5794/(Dashboard!$H$25*1000)</f>
        <v>0</v>
      </c>
      <c r="BH5794" s="116">
        <f t="shared" si="1276"/>
        <v>42945.916666652651</v>
      </c>
      <c r="BI5794" s="22">
        <f t="shared" si="1273"/>
        <v>7</v>
      </c>
      <c r="BJ5794" s="34">
        <f t="shared" si="1274"/>
        <v>29</v>
      </c>
      <c r="BK5794" s="22">
        <f t="shared" si="1275"/>
        <v>22</v>
      </c>
      <c r="BL5794" s="35">
        <f t="shared" si="1266"/>
        <v>7</v>
      </c>
      <c r="BM5794" s="35">
        <f t="shared" si="1267"/>
        <v>29</v>
      </c>
      <c r="BN5794" s="35">
        <f t="shared" si="1277"/>
        <v>21</v>
      </c>
      <c r="BO5794" s="193">
        <v>29.1875</v>
      </c>
      <c r="BP5794" s="193">
        <v>29.22</v>
      </c>
      <c r="BQ5794" s="118">
        <f t="shared" si="1271"/>
        <v>0</v>
      </c>
      <c r="BR5794" s="196">
        <v>29.22</v>
      </c>
      <c r="BS5794" s="196">
        <v>29.18</v>
      </c>
      <c r="BT5794" s="118">
        <f t="shared" si="1272"/>
        <v>0</v>
      </c>
    </row>
    <row r="5795" spans="53:72">
      <c r="BA5795" s="114">
        <f>'INPUTS Production'!E5825</f>
        <v>42976.958333333336</v>
      </c>
      <c r="BB5795" s="22">
        <f t="shared" si="1268"/>
        <v>8</v>
      </c>
      <c r="BC5795" s="22">
        <f t="shared" si="1269"/>
        <v>29</v>
      </c>
      <c r="BD5795" s="22">
        <f t="shared" si="1270"/>
        <v>23</v>
      </c>
      <c r="BE5795" s="31">
        <f>'INPUTS Production'!V5825</f>
        <v>0</v>
      </c>
      <c r="BF5795" s="32">
        <f>BE5795/(Dashboard!$H$25*1000)</f>
        <v>0</v>
      </c>
      <c r="BH5795" s="116">
        <f t="shared" si="1276"/>
        <v>42945.958333319315</v>
      </c>
      <c r="BI5795" s="22">
        <f t="shared" si="1273"/>
        <v>7</v>
      </c>
      <c r="BJ5795" s="34">
        <f t="shared" si="1274"/>
        <v>29</v>
      </c>
      <c r="BK5795" s="22">
        <f t="shared" si="1275"/>
        <v>23</v>
      </c>
      <c r="BL5795" s="35">
        <f t="shared" si="1266"/>
        <v>7</v>
      </c>
      <c r="BM5795" s="35">
        <f t="shared" si="1267"/>
        <v>29</v>
      </c>
      <c r="BN5795" s="35">
        <f t="shared" si="1277"/>
        <v>22</v>
      </c>
      <c r="BO5795" s="193">
        <v>25.830000000000002</v>
      </c>
      <c r="BP5795" s="193">
        <v>25.830000000000002</v>
      </c>
      <c r="BQ5795" s="118">
        <f t="shared" si="1271"/>
        <v>0</v>
      </c>
      <c r="BR5795" s="196">
        <v>25.830000000000002</v>
      </c>
      <c r="BS5795" s="196">
        <v>25.830000000000002</v>
      </c>
      <c r="BT5795" s="118">
        <f t="shared" si="1272"/>
        <v>0</v>
      </c>
    </row>
    <row r="5796" spans="53:72">
      <c r="BA5796" s="114">
        <f>'INPUTS Production'!E5826</f>
        <v>42977</v>
      </c>
      <c r="BB5796" s="22">
        <f t="shared" si="1268"/>
        <v>8</v>
      </c>
      <c r="BC5796" s="22">
        <f t="shared" si="1269"/>
        <v>30</v>
      </c>
      <c r="BD5796" s="22">
        <f t="shared" si="1270"/>
        <v>0</v>
      </c>
      <c r="BE5796" s="31">
        <f>'INPUTS Production'!V5826</f>
        <v>0</v>
      </c>
      <c r="BF5796" s="32">
        <f>BE5796/(Dashboard!$H$25*1000)</f>
        <v>0</v>
      </c>
      <c r="BH5796" s="116">
        <f t="shared" si="1276"/>
        <v>42945.999999985979</v>
      </c>
      <c r="BI5796" s="22">
        <f t="shared" si="1273"/>
        <v>7</v>
      </c>
      <c r="BJ5796" s="34">
        <f t="shared" si="1274"/>
        <v>30</v>
      </c>
      <c r="BK5796" s="22">
        <f t="shared" si="1275"/>
        <v>0</v>
      </c>
      <c r="BL5796" s="35">
        <f t="shared" si="1266"/>
        <v>7</v>
      </c>
      <c r="BM5796" s="35">
        <f t="shared" si="1267"/>
        <v>29</v>
      </c>
      <c r="BN5796" s="35">
        <f t="shared" si="1277"/>
        <v>23</v>
      </c>
      <c r="BO5796" s="193">
        <v>24.607500000000002</v>
      </c>
      <c r="BP5796" s="193">
        <v>22.407499999999999</v>
      </c>
      <c r="BQ5796" s="118">
        <f t="shared" si="1271"/>
        <v>0</v>
      </c>
      <c r="BR5796" s="196">
        <v>22.515000000000001</v>
      </c>
      <c r="BS5796" s="196">
        <v>24.1</v>
      </c>
      <c r="BT5796" s="118">
        <f t="shared" si="1272"/>
        <v>0</v>
      </c>
    </row>
    <row r="5797" spans="53:72">
      <c r="BA5797" s="114">
        <f>'INPUTS Production'!E5827</f>
        <v>42977.041666666664</v>
      </c>
      <c r="BB5797" s="22">
        <f t="shared" si="1268"/>
        <v>8</v>
      </c>
      <c r="BC5797" s="22">
        <f t="shared" si="1269"/>
        <v>30</v>
      </c>
      <c r="BD5797" s="22">
        <f t="shared" si="1270"/>
        <v>1</v>
      </c>
      <c r="BE5797" s="31">
        <f>'INPUTS Production'!V5827</f>
        <v>0</v>
      </c>
      <c r="BF5797" s="32">
        <f>BE5797/(Dashboard!$H$25*1000)</f>
        <v>0</v>
      </c>
      <c r="BH5797" s="116">
        <f t="shared" si="1276"/>
        <v>42946.041666652643</v>
      </c>
      <c r="BI5797" s="22">
        <f t="shared" si="1273"/>
        <v>7</v>
      </c>
      <c r="BJ5797" s="34">
        <f t="shared" si="1274"/>
        <v>30</v>
      </c>
      <c r="BK5797" s="22">
        <f t="shared" si="1275"/>
        <v>1</v>
      </c>
      <c r="BL5797" s="35">
        <f t="shared" si="1266"/>
        <v>7</v>
      </c>
      <c r="BM5797" s="35">
        <f t="shared" si="1267"/>
        <v>30</v>
      </c>
      <c r="BN5797" s="35">
        <f t="shared" si="1277"/>
        <v>0</v>
      </c>
      <c r="BO5797" s="193">
        <v>22.745000000000001</v>
      </c>
      <c r="BP5797" s="193">
        <v>22.7225</v>
      </c>
      <c r="BQ5797" s="118">
        <f t="shared" si="1271"/>
        <v>0</v>
      </c>
      <c r="BR5797" s="196">
        <v>22.7225</v>
      </c>
      <c r="BS5797" s="196">
        <v>22.737499999999997</v>
      </c>
      <c r="BT5797" s="118">
        <f t="shared" si="1272"/>
        <v>0</v>
      </c>
    </row>
    <row r="5798" spans="53:72">
      <c r="BA5798" s="114">
        <f>'INPUTS Production'!E5828</f>
        <v>42977.083333333336</v>
      </c>
      <c r="BB5798" s="22">
        <f t="shared" si="1268"/>
        <v>8</v>
      </c>
      <c r="BC5798" s="22">
        <f t="shared" si="1269"/>
        <v>30</v>
      </c>
      <c r="BD5798" s="22">
        <f t="shared" si="1270"/>
        <v>2</v>
      </c>
      <c r="BE5798" s="31">
        <f>'INPUTS Production'!V5828</f>
        <v>0</v>
      </c>
      <c r="BF5798" s="32">
        <f>BE5798/(Dashboard!$H$25*1000)</f>
        <v>0</v>
      </c>
      <c r="BH5798" s="116">
        <f t="shared" si="1276"/>
        <v>42946.083333319308</v>
      </c>
      <c r="BI5798" s="22">
        <f t="shared" si="1273"/>
        <v>7</v>
      </c>
      <c r="BJ5798" s="34">
        <f t="shared" si="1274"/>
        <v>30</v>
      </c>
      <c r="BK5798" s="22">
        <f t="shared" si="1275"/>
        <v>2</v>
      </c>
      <c r="BL5798" s="35">
        <f t="shared" si="1266"/>
        <v>7</v>
      </c>
      <c r="BM5798" s="35">
        <f t="shared" si="1267"/>
        <v>30</v>
      </c>
      <c r="BN5798" s="35">
        <f t="shared" si="1277"/>
        <v>1</v>
      </c>
      <c r="BO5798" s="193">
        <v>21.4575</v>
      </c>
      <c r="BP5798" s="193">
        <v>21.360000000000003</v>
      </c>
      <c r="BQ5798" s="118">
        <f t="shared" si="1271"/>
        <v>0</v>
      </c>
      <c r="BR5798" s="196">
        <v>21.365000000000002</v>
      </c>
      <c r="BS5798" s="196">
        <v>21.434999999999999</v>
      </c>
      <c r="BT5798" s="118">
        <f t="shared" si="1272"/>
        <v>0</v>
      </c>
    </row>
    <row r="5799" spans="53:72">
      <c r="BA5799" s="114">
        <f>'INPUTS Production'!E5829</f>
        <v>42977.125</v>
      </c>
      <c r="BB5799" s="22">
        <f t="shared" si="1268"/>
        <v>8</v>
      </c>
      <c r="BC5799" s="22">
        <f t="shared" si="1269"/>
        <v>30</v>
      </c>
      <c r="BD5799" s="22">
        <f t="shared" si="1270"/>
        <v>3</v>
      </c>
      <c r="BE5799" s="31">
        <f>'INPUTS Production'!V5829</f>
        <v>0</v>
      </c>
      <c r="BF5799" s="32">
        <f>BE5799/(Dashboard!$H$25*1000)</f>
        <v>0</v>
      </c>
      <c r="BH5799" s="116">
        <f t="shared" si="1276"/>
        <v>42946.124999985972</v>
      </c>
      <c r="BI5799" s="22">
        <f t="shared" si="1273"/>
        <v>7</v>
      </c>
      <c r="BJ5799" s="34">
        <f t="shared" si="1274"/>
        <v>30</v>
      </c>
      <c r="BK5799" s="22">
        <f t="shared" si="1275"/>
        <v>3</v>
      </c>
      <c r="BL5799" s="35">
        <f t="shared" si="1266"/>
        <v>7</v>
      </c>
      <c r="BM5799" s="35">
        <f t="shared" si="1267"/>
        <v>30</v>
      </c>
      <c r="BN5799" s="35">
        <f t="shared" si="1277"/>
        <v>2</v>
      </c>
      <c r="BO5799" s="193">
        <v>21.164999999999999</v>
      </c>
      <c r="BP5799" s="193">
        <v>21.164999999999999</v>
      </c>
      <c r="BQ5799" s="118">
        <f t="shared" si="1271"/>
        <v>0</v>
      </c>
      <c r="BR5799" s="196">
        <v>21.164999999999999</v>
      </c>
      <c r="BS5799" s="196">
        <v>21.164999999999999</v>
      </c>
      <c r="BT5799" s="118">
        <f t="shared" si="1272"/>
        <v>0</v>
      </c>
    </row>
    <row r="5800" spans="53:72">
      <c r="BA5800" s="114">
        <f>'INPUTS Production'!E5830</f>
        <v>42977.166666666664</v>
      </c>
      <c r="BB5800" s="22">
        <f t="shared" si="1268"/>
        <v>8</v>
      </c>
      <c r="BC5800" s="22">
        <f t="shared" si="1269"/>
        <v>30</v>
      </c>
      <c r="BD5800" s="22">
        <f t="shared" si="1270"/>
        <v>4</v>
      </c>
      <c r="BE5800" s="31">
        <f>'INPUTS Production'!V5830</f>
        <v>0</v>
      </c>
      <c r="BF5800" s="32">
        <f>BE5800/(Dashboard!$H$25*1000)</f>
        <v>0</v>
      </c>
      <c r="BH5800" s="116">
        <f t="shared" si="1276"/>
        <v>42946.166666652636</v>
      </c>
      <c r="BI5800" s="22">
        <f t="shared" si="1273"/>
        <v>7</v>
      </c>
      <c r="BJ5800" s="34">
        <f t="shared" si="1274"/>
        <v>30</v>
      </c>
      <c r="BK5800" s="22">
        <f t="shared" si="1275"/>
        <v>4</v>
      </c>
      <c r="BL5800" s="35">
        <f t="shared" si="1266"/>
        <v>7</v>
      </c>
      <c r="BM5800" s="35">
        <f t="shared" si="1267"/>
        <v>30</v>
      </c>
      <c r="BN5800" s="35">
        <f t="shared" si="1277"/>
        <v>3</v>
      </c>
      <c r="BO5800" s="193">
        <v>21.06</v>
      </c>
      <c r="BP5800" s="193">
        <v>21.06</v>
      </c>
      <c r="BQ5800" s="118">
        <f t="shared" si="1271"/>
        <v>0</v>
      </c>
      <c r="BR5800" s="196">
        <v>21.06</v>
      </c>
      <c r="BS5800" s="196">
        <v>21.06</v>
      </c>
      <c r="BT5800" s="118">
        <f t="shared" si="1272"/>
        <v>0</v>
      </c>
    </row>
    <row r="5801" spans="53:72">
      <c r="BA5801" s="114">
        <f>'INPUTS Production'!E5831</f>
        <v>42977.208333333336</v>
      </c>
      <c r="BB5801" s="22">
        <f t="shared" si="1268"/>
        <v>8</v>
      </c>
      <c r="BC5801" s="22">
        <f t="shared" si="1269"/>
        <v>30</v>
      </c>
      <c r="BD5801" s="22">
        <f t="shared" si="1270"/>
        <v>5</v>
      </c>
      <c r="BE5801" s="31">
        <f>'INPUTS Production'!V5831</f>
        <v>0</v>
      </c>
      <c r="BF5801" s="32">
        <f>BE5801/(Dashboard!$H$25*1000)</f>
        <v>0</v>
      </c>
      <c r="BH5801" s="116">
        <f t="shared" si="1276"/>
        <v>42946.2083333193</v>
      </c>
      <c r="BI5801" s="22">
        <f t="shared" si="1273"/>
        <v>7</v>
      </c>
      <c r="BJ5801" s="34">
        <f t="shared" si="1274"/>
        <v>30</v>
      </c>
      <c r="BK5801" s="22">
        <f t="shared" si="1275"/>
        <v>5</v>
      </c>
      <c r="BL5801" s="35">
        <f t="shared" ref="BL5801:BL5864" si="1278">IF(BM5801&gt;BJ5801,BI5801-1,BI5801)</f>
        <v>7</v>
      </c>
      <c r="BM5801" s="35">
        <f t="shared" ref="BM5801:BM5864" si="1279">IF(AND(BN5801=23,BK5801=0),BJ5800,BJ5801)</f>
        <v>30</v>
      </c>
      <c r="BN5801" s="35">
        <f t="shared" si="1277"/>
        <v>4</v>
      </c>
      <c r="BO5801" s="193">
        <v>20.787500000000001</v>
      </c>
      <c r="BP5801" s="193">
        <v>20.787500000000001</v>
      </c>
      <c r="BQ5801" s="118">
        <f t="shared" si="1271"/>
        <v>0</v>
      </c>
      <c r="BR5801" s="196">
        <v>20.787500000000001</v>
      </c>
      <c r="BS5801" s="196">
        <v>20.787500000000001</v>
      </c>
      <c r="BT5801" s="118">
        <f t="shared" si="1272"/>
        <v>0</v>
      </c>
    </row>
    <row r="5802" spans="53:72">
      <c r="BA5802" s="114">
        <f>'INPUTS Production'!E5832</f>
        <v>42977.25</v>
      </c>
      <c r="BB5802" s="22">
        <f t="shared" si="1268"/>
        <v>8</v>
      </c>
      <c r="BC5802" s="22">
        <f t="shared" si="1269"/>
        <v>30</v>
      </c>
      <c r="BD5802" s="22">
        <f t="shared" si="1270"/>
        <v>6</v>
      </c>
      <c r="BE5802" s="31">
        <f>'INPUTS Production'!V5832</f>
        <v>147.78730791000001</v>
      </c>
      <c r="BF5802" s="32">
        <f>BE5802/(Dashboard!$H$25*1000)</f>
        <v>0.14928010900000002</v>
      </c>
      <c r="BH5802" s="116">
        <f t="shared" si="1276"/>
        <v>42946.249999985965</v>
      </c>
      <c r="BI5802" s="22">
        <f t="shared" si="1273"/>
        <v>7</v>
      </c>
      <c r="BJ5802" s="34">
        <f t="shared" si="1274"/>
        <v>30</v>
      </c>
      <c r="BK5802" s="22">
        <f t="shared" si="1275"/>
        <v>6</v>
      </c>
      <c r="BL5802" s="35">
        <f t="shared" si="1278"/>
        <v>7</v>
      </c>
      <c r="BM5802" s="35">
        <f t="shared" si="1279"/>
        <v>30</v>
      </c>
      <c r="BN5802" s="35">
        <f t="shared" si="1277"/>
        <v>5</v>
      </c>
      <c r="BO5802" s="193">
        <v>20.672500000000003</v>
      </c>
      <c r="BP5802" s="193">
        <v>20.672500000000003</v>
      </c>
      <c r="BQ5802" s="118">
        <f t="shared" si="1271"/>
        <v>0</v>
      </c>
      <c r="BR5802" s="196">
        <v>20.672500000000003</v>
      </c>
      <c r="BS5802" s="196">
        <v>20.672500000000003</v>
      </c>
      <c r="BT5802" s="118">
        <f t="shared" si="1272"/>
        <v>0</v>
      </c>
    </row>
    <row r="5803" spans="53:72">
      <c r="BA5803" s="114">
        <f>'INPUTS Production'!E5833</f>
        <v>42977.291666666664</v>
      </c>
      <c r="BB5803" s="22">
        <f t="shared" si="1268"/>
        <v>8</v>
      </c>
      <c r="BC5803" s="22">
        <f t="shared" si="1269"/>
        <v>30</v>
      </c>
      <c r="BD5803" s="22">
        <f t="shared" si="1270"/>
        <v>7</v>
      </c>
      <c r="BE5803" s="31">
        <f>'INPUTS Production'!V5833</f>
        <v>703.60450875000004</v>
      </c>
      <c r="BF5803" s="32">
        <f>BE5803/(Dashboard!$H$25*1000)</f>
        <v>0.71071162500000007</v>
      </c>
      <c r="BH5803" s="116">
        <f t="shared" si="1276"/>
        <v>42946.291666652629</v>
      </c>
      <c r="BI5803" s="22">
        <f t="shared" si="1273"/>
        <v>7</v>
      </c>
      <c r="BJ5803" s="34">
        <f t="shared" si="1274"/>
        <v>30</v>
      </c>
      <c r="BK5803" s="22">
        <f t="shared" si="1275"/>
        <v>7</v>
      </c>
      <c r="BL5803" s="35">
        <f t="shared" si="1278"/>
        <v>7</v>
      </c>
      <c r="BM5803" s="35">
        <f t="shared" si="1279"/>
        <v>30</v>
      </c>
      <c r="BN5803" s="35">
        <f t="shared" si="1277"/>
        <v>6</v>
      </c>
      <c r="BO5803" s="193">
        <v>20.3325</v>
      </c>
      <c r="BP5803" s="193">
        <v>20.3325</v>
      </c>
      <c r="BQ5803" s="118">
        <f t="shared" si="1271"/>
        <v>0</v>
      </c>
      <c r="BR5803" s="196">
        <v>20.3325</v>
      </c>
      <c r="BS5803" s="196">
        <v>20.3325</v>
      </c>
      <c r="BT5803" s="118">
        <f t="shared" si="1272"/>
        <v>0</v>
      </c>
    </row>
    <row r="5804" spans="53:72">
      <c r="BA5804" s="114">
        <f>'INPUTS Production'!E5834</f>
        <v>42977.333333333336</v>
      </c>
      <c r="BB5804" s="22">
        <f t="shared" si="1268"/>
        <v>8</v>
      </c>
      <c r="BC5804" s="22">
        <f t="shared" si="1269"/>
        <v>30</v>
      </c>
      <c r="BD5804" s="22">
        <f t="shared" si="1270"/>
        <v>8</v>
      </c>
      <c r="BE5804" s="31">
        <f>'INPUTS Production'!V5834</f>
        <v>868.65310124999996</v>
      </c>
      <c r="BF5804" s="32">
        <f>BE5804/(Dashboard!$H$25*1000)</f>
        <v>0.87742737500000001</v>
      </c>
      <c r="BH5804" s="116">
        <f t="shared" si="1276"/>
        <v>42946.333333319293</v>
      </c>
      <c r="BI5804" s="22">
        <f t="shared" si="1273"/>
        <v>7</v>
      </c>
      <c r="BJ5804" s="34">
        <f t="shared" si="1274"/>
        <v>30</v>
      </c>
      <c r="BK5804" s="22">
        <f t="shared" si="1275"/>
        <v>8</v>
      </c>
      <c r="BL5804" s="35">
        <f t="shared" si="1278"/>
        <v>7</v>
      </c>
      <c r="BM5804" s="35">
        <f t="shared" si="1279"/>
        <v>30</v>
      </c>
      <c r="BN5804" s="35">
        <f t="shared" si="1277"/>
        <v>7</v>
      </c>
      <c r="BO5804" s="193">
        <v>20.335000000000001</v>
      </c>
      <c r="BP5804" s="193">
        <v>20.335000000000001</v>
      </c>
      <c r="BQ5804" s="118">
        <f t="shared" si="1271"/>
        <v>0</v>
      </c>
      <c r="BR5804" s="196">
        <v>20.335000000000001</v>
      </c>
      <c r="BS5804" s="196">
        <v>20.335000000000001</v>
      </c>
      <c r="BT5804" s="118">
        <f t="shared" si="1272"/>
        <v>0</v>
      </c>
    </row>
    <row r="5805" spans="53:72">
      <c r="BA5805" s="114">
        <f>'INPUTS Production'!E5835</f>
        <v>42977.375</v>
      </c>
      <c r="BB5805" s="22">
        <f t="shared" si="1268"/>
        <v>8</v>
      </c>
      <c r="BC5805" s="22">
        <f t="shared" si="1269"/>
        <v>30</v>
      </c>
      <c r="BD5805" s="22">
        <f t="shared" si="1270"/>
        <v>9</v>
      </c>
      <c r="BE5805" s="31">
        <f>'INPUTS Production'!V5835</f>
        <v>893.59194374999993</v>
      </c>
      <c r="BF5805" s="32">
        <f>BE5805/(Dashboard!$H$25*1000)</f>
        <v>0.90261812499999994</v>
      </c>
      <c r="BH5805" s="116">
        <f t="shared" si="1276"/>
        <v>42946.374999985957</v>
      </c>
      <c r="BI5805" s="22">
        <f t="shared" si="1273"/>
        <v>7</v>
      </c>
      <c r="BJ5805" s="34">
        <f t="shared" si="1274"/>
        <v>30</v>
      </c>
      <c r="BK5805" s="22">
        <f t="shared" si="1275"/>
        <v>9</v>
      </c>
      <c r="BL5805" s="35">
        <f t="shared" si="1278"/>
        <v>7</v>
      </c>
      <c r="BM5805" s="35">
        <f t="shared" si="1279"/>
        <v>30</v>
      </c>
      <c r="BN5805" s="35">
        <f t="shared" si="1277"/>
        <v>8</v>
      </c>
      <c r="BO5805" s="193">
        <v>21.332500000000003</v>
      </c>
      <c r="BP5805" s="193">
        <v>21.332500000000003</v>
      </c>
      <c r="BQ5805" s="118">
        <f t="shared" si="1271"/>
        <v>0</v>
      </c>
      <c r="BR5805" s="196">
        <v>21.332500000000003</v>
      </c>
      <c r="BS5805" s="196">
        <v>21.332500000000003</v>
      </c>
      <c r="BT5805" s="118">
        <f t="shared" si="1272"/>
        <v>0</v>
      </c>
    </row>
    <row r="5806" spans="53:72">
      <c r="BA5806" s="114">
        <f>'INPUTS Production'!E5836</f>
        <v>42977.416666666664</v>
      </c>
      <c r="BB5806" s="22">
        <f t="shared" si="1268"/>
        <v>8</v>
      </c>
      <c r="BC5806" s="22">
        <f t="shared" si="1269"/>
        <v>30</v>
      </c>
      <c r="BD5806" s="22">
        <f t="shared" si="1270"/>
        <v>10</v>
      </c>
      <c r="BE5806" s="31">
        <f>'INPUTS Production'!V5836</f>
        <v>880.57103112000004</v>
      </c>
      <c r="BF5806" s="32">
        <f>BE5806/(Dashboard!$H$25*1000)</f>
        <v>0.88946568800000003</v>
      </c>
      <c r="BH5806" s="116">
        <f t="shared" si="1276"/>
        <v>42946.416666652622</v>
      </c>
      <c r="BI5806" s="22">
        <f t="shared" si="1273"/>
        <v>7</v>
      </c>
      <c r="BJ5806" s="34">
        <f t="shared" si="1274"/>
        <v>30</v>
      </c>
      <c r="BK5806" s="22">
        <f t="shared" si="1275"/>
        <v>10</v>
      </c>
      <c r="BL5806" s="35">
        <f t="shared" si="1278"/>
        <v>7</v>
      </c>
      <c r="BM5806" s="35">
        <f t="shared" si="1279"/>
        <v>30</v>
      </c>
      <c r="BN5806" s="35">
        <f t="shared" si="1277"/>
        <v>9</v>
      </c>
      <c r="BO5806" s="193">
        <v>22.884999999999998</v>
      </c>
      <c r="BP5806" s="193">
        <v>22.884999999999998</v>
      </c>
      <c r="BQ5806" s="118">
        <f t="shared" si="1271"/>
        <v>0</v>
      </c>
      <c r="BR5806" s="196">
        <v>22.884999999999998</v>
      </c>
      <c r="BS5806" s="196">
        <v>22.884999999999998</v>
      </c>
      <c r="BT5806" s="118">
        <f t="shared" si="1272"/>
        <v>0</v>
      </c>
    </row>
    <row r="5807" spans="53:72">
      <c r="BA5807" s="114">
        <f>'INPUTS Production'!E5837</f>
        <v>42977.458333333336</v>
      </c>
      <c r="BB5807" s="22">
        <f t="shared" si="1268"/>
        <v>8</v>
      </c>
      <c r="BC5807" s="22">
        <f t="shared" si="1269"/>
        <v>30</v>
      </c>
      <c r="BD5807" s="22">
        <f t="shared" si="1270"/>
        <v>11</v>
      </c>
      <c r="BE5807" s="31">
        <f>'INPUTS Production'!V5837</f>
        <v>872.69700374999991</v>
      </c>
      <c r="BF5807" s="32">
        <f>BE5807/(Dashboard!$H$25*1000)</f>
        <v>0.88151212499999987</v>
      </c>
      <c r="BH5807" s="116">
        <f t="shared" si="1276"/>
        <v>42946.458333319286</v>
      </c>
      <c r="BI5807" s="22">
        <f t="shared" si="1273"/>
        <v>7</v>
      </c>
      <c r="BJ5807" s="34">
        <f t="shared" si="1274"/>
        <v>30</v>
      </c>
      <c r="BK5807" s="22">
        <f t="shared" si="1275"/>
        <v>11</v>
      </c>
      <c r="BL5807" s="35">
        <f t="shared" si="1278"/>
        <v>7</v>
      </c>
      <c r="BM5807" s="35">
        <f t="shared" si="1279"/>
        <v>30</v>
      </c>
      <c r="BN5807" s="35">
        <f t="shared" si="1277"/>
        <v>10</v>
      </c>
      <c r="BO5807" s="193">
        <v>26.752499999999998</v>
      </c>
      <c r="BP5807" s="193">
        <v>26.752499999999998</v>
      </c>
      <c r="BQ5807" s="118">
        <f t="shared" si="1271"/>
        <v>0</v>
      </c>
      <c r="BR5807" s="196">
        <v>26.752499999999998</v>
      </c>
      <c r="BS5807" s="196">
        <v>26.752499999999998</v>
      </c>
      <c r="BT5807" s="118">
        <f t="shared" si="1272"/>
        <v>0</v>
      </c>
    </row>
    <row r="5808" spans="53:72">
      <c r="BA5808" s="114">
        <f>'INPUTS Production'!E5838</f>
        <v>42977.5</v>
      </c>
      <c r="BB5808" s="22">
        <f t="shared" si="1268"/>
        <v>8</v>
      </c>
      <c r="BC5808" s="22">
        <f t="shared" si="1269"/>
        <v>30</v>
      </c>
      <c r="BD5808" s="22">
        <f t="shared" si="1270"/>
        <v>12</v>
      </c>
      <c r="BE5808" s="31">
        <f>'INPUTS Production'!V5838</f>
        <v>841.30725986999994</v>
      </c>
      <c r="BF5808" s="32">
        <f>BE5808/(Dashboard!$H$25*1000)</f>
        <v>0.84980531299999995</v>
      </c>
      <c r="BH5808" s="116">
        <f t="shared" si="1276"/>
        <v>42946.49999998595</v>
      </c>
      <c r="BI5808" s="22">
        <f t="shared" si="1273"/>
        <v>7</v>
      </c>
      <c r="BJ5808" s="34">
        <f t="shared" si="1274"/>
        <v>30</v>
      </c>
      <c r="BK5808" s="22">
        <f t="shared" si="1275"/>
        <v>12</v>
      </c>
      <c r="BL5808" s="35">
        <f t="shared" si="1278"/>
        <v>7</v>
      </c>
      <c r="BM5808" s="35">
        <f t="shared" si="1279"/>
        <v>30</v>
      </c>
      <c r="BN5808" s="35">
        <f t="shared" si="1277"/>
        <v>11</v>
      </c>
      <c r="BO5808" s="193">
        <v>29.202500000000001</v>
      </c>
      <c r="BP5808" s="193">
        <v>29.202500000000001</v>
      </c>
      <c r="BQ5808" s="118">
        <f t="shared" si="1271"/>
        <v>0</v>
      </c>
      <c r="BR5808" s="196">
        <v>29.202500000000001</v>
      </c>
      <c r="BS5808" s="196">
        <v>29.202500000000001</v>
      </c>
      <c r="BT5808" s="118">
        <f t="shared" si="1272"/>
        <v>0</v>
      </c>
    </row>
    <row r="5809" spans="53:72">
      <c r="BA5809" s="114">
        <f>'INPUTS Production'!E5839</f>
        <v>42977.541666666664</v>
      </c>
      <c r="BB5809" s="22">
        <f t="shared" si="1268"/>
        <v>8</v>
      </c>
      <c r="BC5809" s="22">
        <f t="shared" si="1269"/>
        <v>30</v>
      </c>
      <c r="BD5809" s="22">
        <f t="shared" si="1270"/>
        <v>13</v>
      </c>
      <c r="BE5809" s="31">
        <f>'INPUTS Production'!V5839</f>
        <v>537.42477986999995</v>
      </c>
      <c r="BF5809" s="32">
        <f>BE5809/(Dashboard!$H$25*1000)</f>
        <v>0.54285331299999995</v>
      </c>
      <c r="BH5809" s="116">
        <f t="shared" si="1276"/>
        <v>42946.541666652614</v>
      </c>
      <c r="BI5809" s="22">
        <f t="shared" si="1273"/>
        <v>7</v>
      </c>
      <c r="BJ5809" s="34">
        <f t="shared" si="1274"/>
        <v>30</v>
      </c>
      <c r="BK5809" s="22">
        <f t="shared" si="1275"/>
        <v>13</v>
      </c>
      <c r="BL5809" s="35">
        <f t="shared" si="1278"/>
        <v>7</v>
      </c>
      <c r="BM5809" s="35">
        <f t="shared" si="1279"/>
        <v>30</v>
      </c>
      <c r="BN5809" s="35">
        <f t="shared" si="1277"/>
        <v>12</v>
      </c>
      <c r="BO5809" s="193">
        <v>29.92</v>
      </c>
      <c r="BP5809" s="193">
        <v>28.662500000000001</v>
      </c>
      <c r="BQ5809" s="118">
        <f t="shared" si="1271"/>
        <v>0</v>
      </c>
      <c r="BR5809" s="196">
        <v>28.687500000000004</v>
      </c>
      <c r="BS5809" s="196">
        <v>29.635000000000002</v>
      </c>
      <c r="BT5809" s="118">
        <f t="shared" si="1272"/>
        <v>0</v>
      </c>
    </row>
    <row r="5810" spans="53:72">
      <c r="BA5810" s="114">
        <f>'INPUTS Production'!E5840</f>
        <v>42977.583333333336</v>
      </c>
      <c r="BB5810" s="22">
        <f t="shared" si="1268"/>
        <v>8</v>
      </c>
      <c r="BC5810" s="22">
        <f t="shared" si="1269"/>
        <v>30</v>
      </c>
      <c r="BD5810" s="22">
        <f t="shared" si="1270"/>
        <v>14</v>
      </c>
      <c r="BE5810" s="31">
        <f>'INPUTS Production'!V5840</f>
        <v>120.81585681</v>
      </c>
      <c r="BF5810" s="32">
        <f>BE5810/(Dashboard!$H$25*1000)</f>
        <v>0.122036219</v>
      </c>
      <c r="BH5810" s="116">
        <f t="shared" si="1276"/>
        <v>42946.583333319279</v>
      </c>
      <c r="BI5810" s="22">
        <f t="shared" si="1273"/>
        <v>7</v>
      </c>
      <c r="BJ5810" s="34">
        <f t="shared" si="1274"/>
        <v>30</v>
      </c>
      <c r="BK5810" s="22">
        <f t="shared" si="1275"/>
        <v>14</v>
      </c>
      <c r="BL5810" s="35">
        <f t="shared" si="1278"/>
        <v>7</v>
      </c>
      <c r="BM5810" s="35">
        <f t="shared" si="1279"/>
        <v>30</v>
      </c>
      <c r="BN5810" s="35">
        <f t="shared" si="1277"/>
        <v>13</v>
      </c>
      <c r="BO5810" s="193">
        <v>30.980000000000004</v>
      </c>
      <c r="BP5810" s="193">
        <v>29.2925</v>
      </c>
      <c r="BQ5810" s="118">
        <f t="shared" si="1271"/>
        <v>0</v>
      </c>
      <c r="BR5810" s="196">
        <v>29.32</v>
      </c>
      <c r="BS5810" s="196">
        <v>30.594999999999999</v>
      </c>
      <c r="BT5810" s="118">
        <f t="shared" si="1272"/>
        <v>0</v>
      </c>
    </row>
    <row r="5811" spans="53:72">
      <c r="BA5811" s="114">
        <f>'INPUTS Production'!E5841</f>
        <v>42977.625</v>
      </c>
      <c r="BB5811" s="22">
        <f t="shared" si="1268"/>
        <v>8</v>
      </c>
      <c r="BC5811" s="22">
        <f t="shared" si="1269"/>
        <v>30</v>
      </c>
      <c r="BD5811" s="22">
        <f t="shared" si="1270"/>
        <v>15</v>
      </c>
      <c r="BE5811" s="31">
        <f>'INPUTS Production'!V5841</f>
        <v>126.66187610999999</v>
      </c>
      <c r="BF5811" s="32">
        <f>BE5811/(Dashboard!$H$25*1000)</f>
        <v>0.12794128899999999</v>
      </c>
      <c r="BH5811" s="116">
        <f t="shared" si="1276"/>
        <v>42946.624999985943</v>
      </c>
      <c r="BI5811" s="22">
        <f t="shared" si="1273"/>
        <v>7</v>
      </c>
      <c r="BJ5811" s="34">
        <f t="shared" si="1274"/>
        <v>30</v>
      </c>
      <c r="BK5811" s="22">
        <f t="shared" si="1275"/>
        <v>15</v>
      </c>
      <c r="BL5811" s="35">
        <f t="shared" si="1278"/>
        <v>7</v>
      </c>
      <c r="BM5811" s="35">
        <f t="shared" si="1279"/>
        <v>30</v>
      </c>
      <c r="BN5811" s="35">
        <f t="shared" si="1277"/>
        <v>14</v>
      </c>
      <c r="BO5811" s="193">
        <v>31.9</v>
      </c>
      <c r="BP5811" s="193">
        <v>31.705000000000002</v>
      </c>
      <c r="BQ5811" s="118">
        <f t="shared" si="1271"/>
        <v>0</v>
      </c>
      <c r="BR5811" s="196">
        <v>31.7075</v>
      </c>
      <c r="BS5811" s="196">
        <v>31.855</v>
      </c>
      <c r="BT5811" s="118">
        <f t="shared" si="1272"/>
        <v>0</v>
      </c>
    </row>
    <row r="5812" spans="53:72">
      <c r="BA5812" s="114">
        <f>'INPUTS Production'!E5842</f>
        <v>42977.666666666664</v>
      </c>
      <c r="BB5812" s="22">
        <f t="shared" si="1268"/>
        <v>8</v>
      </c>
      <c r="BC5812" s="22">
        <f t="shared" si="1269"/>
        <v>30</v>
      </c>
      <c r="BD5812" s="22">
        <f t="shared" si="1270"/>
        <v>16</v>
      </c>
      <c r="BE5812" s="31">
        <f>'INPUTS Production'!V5842</f>
        <v>103.77379584000001</v>
      </c>
      <c r="BF5812" s="32">
        <f>BE5812/(Dashboard!$H$25*1000)</f>
        <v>0.104822016</v>
      </c>
      <c r="BH5812" s="116">
        <f t="shared" si="1276"/>
        <v>42946.666666652607</v>
      </c>
      <c r="BI5812" s="22">
        <f t="shared" si="1273"/>
        <v>7</v>
      </c>
      <c r="BJ5812" s="34">
        <f t="shared" si="1274"/>
        <v>30</v>
      </c>
      <c r="BK5812" s="22">
        <f t="shared" si="1275"/>
        <v>16</v>
      </c>
      <c r="BL5812" s="35">
        <f t="shared" si="1278"/>
        <v>7</v>
      </c>
      <c r="BM5812" s="35">
        <f t="shared" si="1279"/>
        <v>30</v>
      </c>
      <c r="BN5812" s="35">
        <f t="shared" si="1277"/>
        <v>15</v>
      </c>
      <c r="BO5812" s="193">
        <v>30.532499999999999</v>
      </c>
      <c r="BP5812" s="193">
        <v>30.2425</v>
      </c>
      <c r="BQ5812" s="118">
        <f t="shared" si="1271"/>
        <v>0</v>
      </c>
      <c r="BR5812" s="196">
        <v>30.25</v>
      </c>
      <c r="BS5812" s="196">
        <v>30.465</v>
      </c>
      <c r="BT5812" s="118">
        <f t="shared" si="1272"/>
        <v>0</v>
      </c>
    </row>
    <row r="5813" spans="53:72">
      <c r="BA5813" s="114">
        <f>'INPUTS Production'!E5843</f>
        <v>42977.708333333336</v>
      </c>
      <c r="BB5813" s="22">
        <f t="shared" si="1268"/>
        <v>8</v>
      </c>
      <c r="BC5813" s="22">
        <f t="shared" si="1269"/>
        <v>30</v>
      </c>
      <c r="BD5813" s="22">
        <f t="shared" si="1270"/>
        <v>17</v>
      </c>
      <c r="BE5813" s="31">
        <f>'INPUTS Production'!V5843</f>
        <v>230.66987624999999</v>
      </c>
      <c r="BF5813" s="32">
        <f>BE5813/(Dashboard!$H$25*1000)</f>
        <v>0.232999875</v>
      </c>
      <c r="BH5813" s="116">
        <f t="shared" si="1276"/>
        <v>42946.708333319271</v>
      </c>
      <c r="BI5813" s="22">
        <f t="shared" si="1273"/>
        <v>7</v>
      </c>
      <c r="BJ5813" s="34">
        <f t="shared" si="1274"/>
        <v>30</v>
      </c>
      <c r="BK5813" s="22">
        <f t="shared" si="1275"/>
        <v>17</v>
      </c>
      <c r="BL5813" s="35">
        <f t="shared" si="1278"/>
        <v>7</v>
      </c>
      <c r="BM5813" s="35">
        <f t="shared" si="1279"/>
        <v>30</v>
      </c>
      <c r="BN5813" s="35">
        <f t="shared" si="1277"/>
        <v>16</v>
      </c>
      <c r="BO5813" s="193">
        <v>30.734999999999999</v>
      </c>
      <c r="BP5813" s="193">
        <v>30.585000000000001</v>
      </c>
      <c r="BQ5813" s="118">
        <f t="shared" si="1271"/>
        <v>0</v>
      </c>
      <c r="BR5813" s="196">
        <v>30.587499999999999</v>
      </c>
      <c r="BS5813" s="196">
        <v>30.700000000000003</v>
      </c>
      <c r="BT5813" s="118">
        <f t="shared" si="1272"/>
        <v>0</v>
      </c>
    </row>
    <row r="5814" spans="53:72">
      <c r="BA5814" s="114">
        <f>'INPUTS Production'!E5844</f>
        <v>42977.75</v>
      </c>
      <c r="BB5814" s="22">
        <f t="shared" si="1268"/>
        <v>8</v>
      </c>
      <c r="BC5814" s="22">
        <f t="shared" si="1269"/>
        <v>30</v>
      </c>
      <c r="BD5814" s="22">
        <f t="shared" si="1270"/>
        <v>18</v>
      </c>
      <c r="BE5814" s="31">
        <f>'INPUTS Production'!V5844</f>
        <v>0</v>
      </c>
      <c r="BF5814" s="32">
        <f>BE5814/(Dashboard!$H$25*1000)</f>
        <v>0</v>
      </c>
      <c r="BH5814" s="116">
        <f t="shared" si="1276"/>
        <v>42946.749999985936</v>
      </c>
      <c r="BI5814" s="22">
        <f t="shared" si="1273"/>
        <v>7</v>
      </c>
      <c r="BJ5814" s="34">
        <f t="shared" si="1274"/>
        <v>30</v>
      </c>
      <c r="BK5814" s="22">
        <f t="shared" si="1275"/>
        <v>18</v>
      </c>
      <c r="BL5814" s="35">
        <f t="shared" si="1278"/>
        <v>7</v>
      </c>
      <c r="BM5814" s="35">
        <f t="shared" si="1279"/>
        <v>30</v>
      </c>
      <c r="BN5814" s="35">
        <f t="shared" si="1277"/>
        <v>17</v>
      </c>
      <c r="BO5814" s="193">
        <v>31.057500000000005</v>
      </c>
      <c r="BP5814" s="193">
        <v>31.057500000000005</v>
      </c>
      <c r="BQ5814" s="118">
        <f t="shared" si="1271"/>
        <v>0</v>
      </c>
      <c r="BR5814" s="196">
        <v>31.057500000000005</v>
      </c>
      <c r="BS5814" s="196">
        <v>31.057500000000005</v>
      </c>
      <c r="BT5814" s="118">
        <f t="shared" si="1272"/>
        <v>0</v>
      </c>
    </row>
    <row r="5815" spans="53:72">
      <c r="BA5815" s="114">
        <f>'INPUTS Production'!E5845</f>
        <v>42977.791666666664</v>
      </c>
      <c r="BB5815" s="22">
        <f t="shared" si="1268"/>
        <v>8</v>
      </c>
      <c r="BC5815" s="22">
        <f t="shared" si="1269"/>
        <v>30</v>
      </c>
      <c r="BD5815" s="22">
        <f t="shared" si="1270"/>
        <v>19</v>
      </c>
      <c r="BE5815" s="31">
        <f>'INPUTS Production'!V5845</f>
        <v>0</v>
      </c>
      <c r="BF5815" s="32">
        <f>BE5815/(Dashboard!$H$25*1000)</f>
        <v>0</v>
      </c>
      <c r="BH5815" s="116">
        <f t="shared" si="1276"/>
        <v>42946.7916666526</v>
      </c>
      <c r="BI5815" s="22">
        <f t="shared" si="1273"/>
        <v>7</v>
      </c>
      <c r="BJ5815" s="34">
        <f t="shared" si="1274"/>
        <v>30</v>
      </c>
      <c r="BK5815" s="22">
        <f t="shared" si="1275"/>
        <v>19</v>
      </c>
      <c r="BL5815" s="35">
        <f t="shared" si="1278"/>
        <v>7</v>
      </c>
      <c r="BM5815" s="35">
        <f t="shared" si="1279"/>
        <v>30</v>
      </c>
      <c r="BN5815" s="35">
        <f t="shared" si="1277"/>
        <v>18</v>
      </c>
      <c r="BO5815" s="193">
        <v>32.355000000000004</v>
      </c>
      <c r="BP5815" s="193">
        <v>32.355000000000004</v>
      </c>
      <c r="BQ5815" s="118">
        <f t="shared" si="1271"/>
        <v>0</v>
      </c>
      <c r="BR5815" s="196">
        <v>32.355000000000004</v>
      </c>
      <c r="BS5815" s="196">
        <v>32.355000000000004</v>
      </c>
      <c r="BT5815" s="118">
        <f t="shared" si="1272"/>
        <v>0</v>
      </c>
    </row>
    <row r="5816" spans="53:72">
      <c r="BA5816" s="114">
        <f>'INPUTS Production'!E5846</f>
        <v>42977.833333333336</v>
      </c>
      <c r="BB5816" s="22">
        <f t="shared" si="1268"/>
        <v>8</v>
      </c>
      <c r="BC5816" s="22">
        <f t="shared" si="1269"/>
        <v>30</v>
      </c>
      <c r="BD5816" s="22">
        <f t="shared" si="1270"/>
        <v>20</v>
      </c>
      <c r="BE5816" s="31">
        <f>'INPUTS Production'!V5846</f>
        <v>0</v>
      </c>
      <c r="BF5816" s="32">
        <f>BE5816/(Dashboard!$H$25*1000)</f>
        <v>0</v>
      </c>
      <c r="BH5816" s="116">
        <f t="shared" si="1276"/>
        <v>42946.833333319264</v>
      </c>
      <c r="BI5816" s="22">
        <f t="shared" si="1273"/>
        <v>7</v>
      </c>
      <c r="BJ5816" s="34">
        <f t="shared" si="1274"/>
        <v>30</v>
      </c>
      <c r="BK5816" s="22">
        <f t="shared" si="1275"/>
        <v>20</v>
      </c>
      <c r="BL5816" s="35">
        <f t="shared" si="1278"/>
        <v>7</v>
      </c>
      <c r="BM5816" s="35">
        <f t="shared" si="1279"/>
        <v>30</v>
      </c>
      <c r="BN5816" s="35">
        <f t="shared" si="1277"/>
        <v>19</v>
      </c>
      <c r="BO5816" s="193">
        <v>28.66</v>
      </c>
      <c r="BP5816" s="193">
        <v>28.66</v>
      </c>
      <c r="BQ5816" s="118">
        <f t="shared" si="1271"/>
        <v>0</v>
      </c>
      <c r="BR5816" s="196">
        <v>28.66</v>
      </c>
      <c r="BS5816" s="196">
        <v>28.66</v>
      </c>
      <c r="BT5816" s="118">
        <f t="shared" si="1272"/>
        <v>0</v>
      </c>
    </row>
    <row r="5817" spans="53:72">
      <c r="BA5817" s="114">
        <f>'INPUTS Production'!E5847</f>
        <v>42977.875</v>
      </c>
      <c r="BB5817" s="22">
        <f t="shared" si="1268"/>
        <v>8</v>
      </c>
      <c r="BC5817" s="22">
        <f t="shared" si="1269"/>
        <v>30</v>
      </c>
      <c r="BD5817" s="22">
        <f t="shared" si="1270"/>
        <v>21</v>
      </c>
      <c r="BE5817" s="31">
        <f>'INPUTS Production'!V5847</f>
        <v>0</v>
      </c>
      <c r="BF5817" s="32">
        <f>BE5817/(Dashboard!$H$25*1000)</f>
        <v>0</v>
      </c>
      <c r="BH5817" s="116">
        <f t="shared" si="1276"/>
        <v>42946.874999985928</v>
      </c>
      <c r="BI5817" s="22">
        <f t="shared" si="1273"/>
        <v>7</v>
      </c>
      <c r="BJ5817" s="34">
        <f t="shared" si="1274"/>
        <v>30</v>
      </c>
      <c r="BK5817" s="22">
        <f t="shared" si="1275"/>
        <v>21</v>
      </c>
      <c r="BL5817" s="35">
        <f t="shared" si="1278"/>
        <v>7</v>
      </c>
      <c r="BM5817" s="35">
        <f t="shared" si="1279"/>
        <v>30</v>
      </c>
      <c r="BN5817" s="35">
        <f t="shared" si="1277"/>
        <v>20</v>
      </c>
      <c r="BO5817" s="193">
        <v>29.335000000000001</v>
      </c>
      <c r="BP5817" s="193">
        <v>29.232500000000002</v>
      </c>
      <c r="BQ5817" s="118">
        <f t="shared" si="1271"/>
        <v>0</v>
      </c>
      <c r="BR5817" s="196">
        <v>29.234999999999999</v>
      </c>
      <c r="BS5817" s="196">
        <v>29.310000000000002</v>
      </c>
      <c r="BT5817" s="118">
        <f t="shared" si="1272"/>
        <v>0</v>
      </c>
    </row>
    <row r="5818" spans="53:72">
      <c r="BA5818" s="114">
        <f>'INPUTS Production'!E5848</f>
        <v>42977.916666666664</v>
      </c>
      <c r="BB5818" s="22">
        <f t="shared" si="1268"/>
        <v>8</v>
      </c>
      <c r="BC5818" s="22">
        <f t="shared" si="1269"/>
        <v>30</v>
      </c>
      <c r="BD5818" s="22">
        <f t="shared" si="1270"/>
        <v>22</v>
      </c>
      <c r="BE5818" s="31">
        <f>'INPUTS Production'!V5848</f>
        <v>0</v>
      </c>
      <c r="BF5818" s="32">
        <f>BE5818/(Dashboard!$H$25*1000)</f>
        <v>0</v>
      </c>
      <c r="BH5818" s="116">
        <f t="shared" si="1276"/>
        <v>42946.916666652593</v>
      </c>
      <c r="BI5818" s="22">
        <f t="shared" si="1273"/>
        <v>7</v>
      </c>
      <c r="BJ5818" s="34">
        <f t="shared" si="1274"/>
        <v>30</v>
      </c>
      <c r="BK5818" s="22">
        <f t="shared" si="1275"/>
        <v>22</v>
      </c>
      <c r="BL5818" s="35">
        <f t="shared" si="1278"/>
        <v>7</v>
      </c>
      <c r="BM5818" s="35">
        <f t="shared" si="1279"/>
        <v>30</v>
      </c>
      <c r="BN5818" s="35">
        <f t="shared" si="1277"/>
        <v>21</v>
      </c>
      <c r="BO5818" s="193">
        <v>27.914999999999999</v>
      </c>
      <c r="BP5818" s="193">
        <v>27.837500000000002</v>
      </c>
      <c r="BQ5818" s="118">
        <f t="shared" si="1271"/>
        <v>0</v>
      </c>
      <c r="BR5818" s="196">
        <v>27.837500000000002</v>
      </c>
      <c r="BS5818" s="196">
        <v>27.897500000000001</v>
      </c>
      <c r="BT5818" s="118">
        <f t="shared" si="1272"/>
        <v>0</v>
      </c>
    </row>
    <row r="5819" spans="53:72">
      <c r="BA5819" s="114">
        <f>'INPUTS Production'!E5849</f>
        <v>42977.958333333336</v>
      </c>
      <c r="BB5819" s="22">
        <f t="shared" si="1268"/>
        <v>8</v>
      </c>
      <c r="BC5819" s="22">
        <f t="shared" si="1269"/>
        <v>30</v>
      </c>
      <c r="BD5819" s="22">
        <f t="shared" si="1270"/>
        <v>23</v>
      </c>
      <c r="BE5819" s="31">
        <f>'INPUTS Production'!V5849</f>
        <v>0</v>
      </c>
      <c r="BF5819" s="32">
        <f>BE5819/(Dashboard!$H$25*1000)</f>
        <v>0</v>
      </c>
      <c r="BH5819" s="116">
        <f t="shared" si="1276"/>
        <v>42946.958333319257</v>
      </c>
      <c r="BI5819" s="22">
        <f t="shared" si="1273"/>
        <v>7</v>
      </c>
      <c r="BJ5819" s="34">
        <f t="shared" si="1274"/>
        <v>30</v>
      </c>
      <c r="BK5819" s="22">
        <f t="shared" si="1275"/>
        <v>23</v>
      </c>
      <c r="BL5819" s="35">
        <f t="shared" si="1278"/>
        <v>7</v>
      </c>
      <c r="BM5819" s="35">
        <f t="shared" si="1279"/>
        <v>30</v>
      </c>
      <c r="BN5819" s="35">
        <f t="shared" si="1277"/>
        <v>22</v>
      </c>
      <c r="BO5819" s="193">
        <v>25.324999999999999</v>
      </c>
      <c r="BP5819" s="193">
        <v>25.324999999999999</v>
      </c>
      <c r="BQ5819" s="118">
        <f t="shared" si="1271"/>
        <v>0</v>
      </c>
      <c r="BR5819" s="196">
        <v>25.324999999999999</v>
      </c>
      <c r="BS5819" s="196">
        <v>25.324999999999999</v>
      </c>
      <c r="BT5819" s="118">
        <f t="shared" si="1272"/>
        <v>0</v>
      </c>
    </row>
    <row r="5820" spans="53:72">
      <c r="BA5820" s="114">
        <f>'INPUTS Production'!E5850</f>
        <v>42978</v>
      </c>
      <c r="BB5820" s="22">
        <f t="shared" si="1268"/>
        <v>8</v>
      </c>
      <c r="BC5820" s="22">
        <f t="shared" si="1269"/>
        <v>31</v>
      </c>
      <c r="BD5820" s="22">
        <f t="shared" si="1270"/>
        <v>0</v>
      </c>
      <c r="BE5820" s="31">
        <f>'INPUTS Production'!V5850</f>
        <v>0</v>
      </c>
      <c r="BF5820" s="32">
        <f>BE5820/(Dashboard!$H$25*1000)</f>
        <v>0</v>
      </c>
      <c r="BH5820" s="116">
        <f t="shared" si="1276"/>
        <v>42946.999999985921</v>
      </c>
      <c r="BI5820" s="22">
        <f t="shared" si="1273"/>
        <v>7</v>
      </c>
      <c r="BJ5820" s="34">
        <f t="shared" si="1274"/>
        <v>31</v>
      </c>
      <c r="BK5820" s="22">
        <f t="shared" si="1275"/>
        <v>0</v>
      </c>
      <c r="BL5820" s="35">
        <f t="shared" si="1278"/>
        <v>7</v>
      </c>
      <c r="BM5820" s="35">
        <f t="shared" si="1279"/>
        <v>30</v>
      </c>
      <c r="BN5820" s="35">
        <f t="shared" si="1277"/>
        <v>23</v>
      </c>
      <c r="BO5820" s="193">
        <v>23.4925</v>
      </c>
      <c r="BP5820" s="193">
        <v>23.4925</v>
      </c>
      <c r="BQ5820" s="118">
        <f t="shared" si="1271"/>
        <v>0</v>
      </c>
      <c r="BR5820" s="196">
        <v>23.4925</v>
      </c>
      <c r="BS5820" s="196">
        <v>23.4925</v>
      </c>
      <c r="BT5820" s="118">
        <f t="shared" si="1272"/>
        <v>0</v>
      </c>
    </row>
    <row r="5821" spans="53:72">
      <c r="BA5821" s="114">
        <f>'INPUTS Production'!E5851</f>
        <v>42978.041666666664</v>
      </c>
      <c r="BB5821" s="22">
        <f t="shared" si="1268"/>
        <v>8</v>
      </c>
      <c r="BC5821" s="22">
        <f t="shared" si="1269"/>
        <v>31</v>
      </c>
      <c r="BD5821" s="22">
        <f t="shared" si="1270"/>
        <v>1</v>
      </c>
      <c r="BE5821" s="31">
        <f>'INPUTS Production'!V5851</f>
        <v>0</v>
      </c>
      <c r="BF5821" s="32">
        <f>BE5821/(Dashboard!$H$25*1000)</f>
        <v>0</v>
      </c>
      <c r="BH5821" s="116">
        <f t="shared" si="1276"/>
        <v>42947.041666652585</v>
      </c>
      <c r="BI5821" s="22">
        <f t="shared" si="1273"/>
        <v>7</v>
      </c>
      <c r="BJ5821" s="34">
        <f t="shared" si="1274"/>
        <v>31</v>
      </c>
      <c r="BK5821" s="22">
        <f t="shared" si="1275"/>
        <v>1</v>
      </c>
      <c r="BL5821" s="35">
        <f t="shared" si="1278"/>
        <v>7</v>
      </c>
      <c r="BM5821" s="35">
        <f t="shared" si="1279"/>
        <v>31</v>
      </c>
      <c r="BN5821" s="35">
        <f t="shared" si="1277"/>
        <v>0</v>
      </c>
      <c r="BO5821" s="193">
        <v>21.517499999999998</v>
      </c>
      <c r="BP5821" s="193">
        <v>21.517499999999998</v>
      </c>
      <c r="BQ5821" s="118">
        <f t="shared" si="1271"/>
        <v>0</v>
      </c>
      <c r="BR5821" s="196">
        <v>21.517499999999998</v>
      </c>
      <c r="BS5821" s="196">
        <v>21.517499999999998</v>
      </c>
      <c r="BT5821" s="118">
        <f t="shared" si="1272"/>
        <v>0</v>
      </c>
    </row>
    <row r="5822" spans="53:72">
      <c r="BA5822" s="114">
        <f>'INPUTS Production'!E5852</f>
        <v>42978.083333333336</v>
      </c>
      <c r="BB5822" s="22">
        <f t="shared" si="1268"/>
        <v>8</v>
      </c>
      <c r="BC5822" s="22">
        <f t="shared" si="1269"/>
        <v>31</v>
      </c>
      <c r="BD5822" s="22">
        <f t="shared" si="1270"/>
        <v>2</v>
      </c>
      <c r="BE5822" s="31">
        <f>'INPUTS Production'!V5852</f>
        <v>0</v>
      </c>
      <c r="BF5822" s="32">
        <f>BE5822/(Dashboard!$H$25*1000)</f>
        <v>0</v>
      </c>
      <c r="BH5822" s="116">
        <f t="shared" si="1276"/>
        <v>42947.08333331925</v>
      </c>
      <c r="BI5822" s="22">
        <f t="shared" si="1273"/>
        <v>7</v>
      </c>
      <c r="BJ5822" s="34">
        <f t="shared" si="1274"/>
        <v>31</v>
      </c>
      <c r="BK5822" s="22">
        <f t="shared" si="1275"/>
        <v>2</v>
      </c>
      <c r="BL5822" s="35">
        <f t="shared" si="1278"/>
        <v>7</v>
      </c>
      <c r="BM5822" s="35">
        <f t="shared" si="1279"/>
        <v>31</v>
      </c>
      <c r="BN5822" s="35">
        <f t="shared" si="1277"/>
        <v>1</v>
      </c>
      <c r="BO5822" s="193">
        <v>20.9025</v>
      </c>
      <c r="BP5822" s="193">
        <v>20.9025</v>
      </c>
      <c r="BQ5822" s="118">
        <f t="shared" si="1271"/>
        <v>0</v>
      </c>
      <c r="BR5822" s="196">
        <v>20.9025</v>
      </c>
      <c r="BS5822" s="196">
        <v>20.9025</v>
      </c>
      <c r="BT5822" s="118">
        <f t="shared" si="1272"/>
        <v>0</v>
      </c>
    </row>
    <row r="5823" spans="53:72">
      <c r="BA5823" s="114">
        <f>'INPUTS Production'!E5853</f>
        <v>42978.125</v>
      </c>
      <c r="BB5823" s="22">
        <f t="shared" si="1268"/>
        <v>8</v>
      </c>
      <c r="BC5823" s="22">
        <f t="shared" si="1269"/>
        <v>31</v>
      </c>
      <c r="BD5823" s="22">
        <f t="shared" si="1270"/>
        <v>3</v>
      </c>
      <c r="BE5823" s="31">
        <f>'INPUTS Production'!V5853</f>
        <v>0</v>
      </c>
      <c r="BF5823" s="32">
        <f>BE5823/(Dashboard!$H$25*1000)</f>
        <v>0</v>
      </c>
      <c r="BH5823" s="116">
        <f t="shared" si="1276"/>
        <v>42947.124999985914</v>
      </c>
      <c r="BI5823" s="22">
        <f t="shared" si="1273"/>
        <v>7</v>
      </c>
      <c r="BJ5823" s="34">
        <f t="shared" si="1274"/>
        <v>31</v>
      </c>
      <c r="BK5823" s="22">
        <f t="shared" si="1275"/>
        <v>3</v>
      </c>
      <c r="BL5823" s="35">
        <f t="shared" si="1278"/>
        <v>7</v>
      </c>
      <c r="BM5823" s="35">
        <f t="shared" si="1279"/>
        <v>31</v>
      </c>
      <c r="BN5823" s="35">
        <f t="shared" si="1277"/>
        <v>2</v>
      </c>
      <c r="BO5823" s="193">
        <v>20.185000000000002</v>
      </c>
      <c r="BP5823" s="193">
        <v>20.185000000000002</v>
      </c>
      <c r="BQ5823" s="118">
        <f t="shared" si="1271"/>
        <v>0</v>
      </c>
      <c r="BR5823" s="196">
        <v>20.185000000000002</v>
      </c>
      <c r="BS5823" s="196">
        <v>20.185000000000002</v>
      </c>
      <c r="BT5823" s="118">
        <f t="shared" si="1272"/>
        <v>0</v>
      </c>
    </row>
    <row r="5824" spans="53:72">
      <c r="BA5824" s="114">
        <f>'INPUTS Production'!E5854</f>
        <v>42978.166666666664</v>
      </c>
      <c r="BB5824" s="22">
        <f t="shared" si="1268"/>
        <v>8</v>
      </c>
      <c r="BC5824" s="22">
        <f t="shared" si="1269"/>
        <v>31</v>
      </c>
      <c r="BD5824" s="22">
        <f t="shared" si="1270"/>
        <v>4</v>
      </c>
      <c r="BE5824" s="31">
        <f>'INPUTS Production'!V5854</f>
        <v>0</v>
      </c>
      <c r="BF5824" s="32">
        <f>BE5824/(Dashboard!$H$25*1000)</f>
        <v>0</v>
      </c>
      <c r="BH5824" s="116">
        <f t="shared" si="1276"/>
        <v>42947.166666652578</v>
      </c>
      <c r="BI5824" s="22">
        <f t="shared" si="1273"/>
        <v>7</v>
      </c>
      <c r="BJ5824" s="34">
        <f t="shared" si="1274"/>
        <v>31</v>
      </c>
      <c r="BK5824" s="22">
        <f t="shared" si="1275"/>
        <v>4</v>
      </c>
      <c r="BL5824" s="35">
        <f t="shared" si="1278"/>
        <v>7</v>
      </c>
      <c r="BM5824" s="35">
        <f t="shared" si="1279"/>
        <v>31</v>
      </c>
      <c r="BN5824" s="35">
        <f t="shared" si="1277"/>
        <v>3</v>
      </c>
      <c r="BO5824" s="193">
        <v>19.934999999999999</v>
      </c>
      <c r="BP5824" s="193">
        <v>19.934999999999999</v>
      </c>
      <c r="BQ5824" s="118">
        <f t="shared" si="1271"/>
        <v>0</v>
      </c>
      <c r="BR5824" s="196">
        <v>19.934999999999999</v>
      </c>
      <c r="BS5824" s="196">
        <v>19.934999999999999</v>
      </c>
      <c r="BT5824" s="118">
        <f t="shared" si="1272"/>
        <v>0</v>
      </c>
    </row>
    <row r="5825" spans="53:72">
      <c r="BA5825" s="114">
        <f>'INPUTS Production'!E5855</f>
        <v>42978.208333333336</v>
      </c>
      <c r="BB5825" s="22">
        <f t="shared" si="1268"/>
        <v>8</v>
      </c>
      <c r="BC5825" s="22">
        <f t="shared" si="1269"/>
        <v>31</v>
      </c>
      <c r="BD5825" s="22">
        <f t="shared" si="1270"/>
        <v>5</v>
      </c>
      <c r="BE5825" s="31">
        <f>'INPUTS Production'!V5855</f>
        <v>0</v>
      </c>
      <c r="BF5825" s="32">
        <f>BE5825/(Dashboard!$H$25*1000)</f>
        <v>0</v>
      </c>
      <c r="BH5825" s="116">
        <f t="shared" si="1276"/>
        <v>42947.208333319242</v>
      </c>
      <c r="BI5825" s="22">
        <f t="shared" si="1273"/>
        <v>7</v>
      </c>
      <c r="BJ5825" s="34">
        <f t="shared" si="1274"/>
        <v>31</v>
      </c>
      <c r="BK5825" s="22">
        <f t="shared" si="1275"/>
        <v>5</v>
      </c>
      <c r="BL5825" s="35">
        <f t="shared" si="1278"/>
        <v>7</v>
      </c>
      <c r="BM5825" s="35">
        <f t="shared" si="1279"/>
        <v>31</v>
      </c>
      <c r="BN5825" s="35">
        <f t="shared" si="1277"/>
        <v>4</v>
      </c>
      <c r="BO5825" s="193">
        <v>20.057499999999997</v>
      </c>
      <c r="BP5825" s="193">
        <v>20.057499999999997</v>
      </c>
      <c r="BQ5825" s="118">
        <f t="shared" si="1271"/>
        <v>0</v>
      </c>
      <c r="BR5825" s="196">
        <v>20.057499999999997</v>
      </c>
      <c r="BS5825" s="196">
        <v>20.057499999999997</v>
      </c>
      <c r="BT5825" s="118">
        <f t="shared" si="1272"/>
        <v>0</v>
      </c>
    </row>
    <row r="5826" spans="53:72">
      <c r="BA5826" s="114">
        <f>'INPUTS Production'!E5856</f>
        <v>42978.25</v>
      </c>
      <c r="BB5826" s="22">
        <f t="shared" si="1268"/>
        <v>8</v>
      </c>
      <c r="BC5826" s="22">
        <f t="shared" si="1269"/>
        <v>31</v>
      </c>
      <c r="BD5826" s="22">
        <f t="shared" si="1270"/>
        <v>6</v>
      </c>
      <c r="BE5826" s="31">
        <f>'INPUTS Production'!V5856</f>
        <v>92.887987499999994</v>
      </c>
      <c r="BF5826" s="32">
        <f>BE5826/(Dashboard!$H$25*1000)</f>
        <v>9.382625E-2</v>
      </c>
      <c r="BH5826" s="116">
        <f t="shared" si="1276"/>
        <v>42947.249999985906</v>
      </c>
      <c r="BI5826" s="22">
        <f t="shared" si="1273"/>
        <v>7</v>
      </c>
      <c r="BJ5826" s="34">
        <f t="shared" si="1274"/>
        <v>31</v>
      </c>
      <c r="BK5826" s="22">
        <f t="shared" si="1275"/>
        <v>6</v>
      </c>
      <c r="BL5826" s="35">
        <f t="shared" si="1278"/>
        <v>7</v>
      </c>
      <c r="BM5826" s="35">
        <f t="shared" si="1279"/>
        <v>31</v>
      </c>
      <c r="BN5826" s="35">
        <f t="shared" si="1277"/>
        <v>5</v>
      </c>
      <c r="BO5826" s="193">
        <v>20.58</v>
      </c>
      <c r="BP5826" s="193">
        <v>20.58</v>
      </c>
      <c r="BQ5826" s="118">
        <f t="shared" si="1271"/>
        <v>0</v>
      </c>
      <c r="BR5826" s="196">
        <v>20.58</v>
      </c>
      <c r="BS5826" s="196">
        <v>20.58</v>
      </c>
      <c r="BT5826" s="118">
        <f t="shared" si="1272"/>
        <v>0</v>
      </c>
    </row>
    <row r="5827" spans="53:72">
      <c r="BA5827" s="114">
        <f>'INPUTS Production'!E5857</f>
        <v>42978.291666666664</v>
      </c>
      <c r="BB5827" s="22">
        <f t="shared" si="1268"/>
        <v>8</v>
      </c>
      <c r="BC5827" s="22">
        <f t="shared" si="1269"/>
        <v>31</v>
      </c>
      <c r="BD5827" s="22">
        <f t="shared" si="1270"/>
        <v>7</v>
      </c>
      <c r="BE5827" s="31">
        <f>'INPUTS Production'!V5857</f>
        <v>435.09785319000002</v>
      </c>
      <c r="BF5827" s="32">
        <f>BE5827/(Dashboard!$H$25*1000)</f>
        <v>0.439492781</v>
      </c>
      <c r="BH5827" s="116">
        <f t="shared" si="1276"/>
        <v>42947.291666652571</v>
      </c>
      <c r="BI5827" s="22">
        <f t="shared" si="1273"/>
        <v>7</v>
      </c>
      <c r="BJ5827" s="34">
        <f t="shared" si="1274"/>
        <v>31</v>
      </c>
      <c r="BK5827" s="22">
        <f t="shared" si="1275"/>
        <v>7</v>
      </c>
      <c r="BL5827" s="35">
        <f t="shared" si="1278"/>
        <v>7</v>
      </c>
      <c r="BM5827" s="35">
        <f t="shared" si="1279"/>
        <v>31</v>
      </c>
      <c r="BN5827" s="35">
        <f t="shared" si="1277"/>
        <v>6</v>
      </c>
      <c r="BO5827" s="193">
        <v>21.092500000000001</v>
      </c>
      <c r="BP5827" s="193">
        <v>21.092500000000001</v>
      </c>
      <c r="BQ5827" s="118">
        <f t="shared" si="1271"/>
        <v>0</v>
      </c>
      <c r="BR5827" s="196">
        <v>21.092500000000001</v>
      </c>
      <c r="BS5827" s="196">
        <v>21.092500000000001</v>
      </c>
      <c r="BT5827" s="118">
        <f t="shared" si="1272"/>
        <v>0</v>
      </c>
    </row>
    <row r="5828" spans="53:72">
      <c r="BA5828" s="114">
        <f>'INPUTS Production'!E5858</f>
        <v>42978.333333333336</v>
      </c>
      <c r="BB5828" s="22">
        <f t="shared" si="1268"/>
        <v>8</v>
      </c>
      <c r="BC5828" s="22">
        <f t="shared" si="1269"/>
        <v>31</v>
      </c>
      <c r="BD5828" s="22">
        <f t="shared" si="1270"/>
        <v>8</v>
      </c>
      <c r="BE5828" s="31">
        <f>'INPUTS Production'!V5858</f>
        <v>496.58242194000002</v>
      </c>
      <c r="BF5828" s="32">
        <f>BE5828/(Dashboard!$H$25*1000)</f>
        <v>0.50159840600000005</v>
      </c>
      <c r="BH5828" s="116">
        <f t="shared" si="1276"/>
        <v>42947.333333319235</v>
      </c>
      <c r="BI5828" s="22">
        <f t="shared" si="1273"/>
        <v>7</v>
      </c>
      <c r="BJ5828" s="34">
        <f t="shared" si="1274"/>
        <v>31</v>
      </c>
      <c r="BK5828" s="22">
        <f t="shared" si="1275"/>
        <v>8</v>
      </c>
      <c r="BL5828" s="35">
        <f t="shared" si="1278"/>
        <v>7</v>
      </c>
      <c r="BM5828" s="35">
        <f t="shared" si="1279"/>
        <v>31</v>
      </c>
      <c r="BN5828" s="35">
        <f t="shared" si="1277"/>
        <v>7</v>
      </c>
      <c r="BO5828" s="193">
        <v>21.1175</v>
      </c>
      <c r="BP5828" s="193">
        <v>21.1175</v>
      </c>
      <c r="BQ5828" s="118">
        <f t="shared" si="1271"/>
        <v>0</v>
      </c>
      <c r="BR5828" s="196">
        <v>21.1175</v>
      </c>
      <c r="BS5828" s="196">
        <v>21.1175</v>
      </c>
      <c r="BT5828" s="118">
        <f t="shared" si="1272"/>
        <v>0</v>
      </c>
    </row>
    <row r="5829" spans="53:72">
      <c r="BA5829" s="114">
        <f>'INPUTS Production'!E5859</f>
        <v>42978.375</v>
      </c>
      <c r="BB5829" s="22">
        <f t="shared" si="1268"/>
        <v>8</v>
      </c>
      <c r="BC5829" s="22">
        <f t="shared" si="1269"/>
        <v>31</v>
      </c>
      <c r="BD5829" s="22">
        <f t="shared" si="1270"/>
        <v>9</v>
      </c>
      <c r="BE5829" s="31">
        <f>'INPUTS Production'!V5859</f>
        <v>820.88881874999993</v>
      </c>
      <c r="BF5829" s="32">
        <f>BE5829/(Dashboard!$H$25*1000)</f>
        <v>0.82918062499999989</v>
      </c>
      <c r="BH5829" s="116">
        <f t="shared" si="1276"/>
        <v>42947.374999985899</v>
      </c>
      <c r="BI5829" s="22">
        <f t="shared" si="1273"/>
        <v>7</v>
      </c>
      <c r="BJ5829" s="34">
        <f t="shared" si="1274"/>
        <v>31</v>
      </c>
      <c r="BK5829" s="22">
        <f t="shared" si="1275"/>
        <v>9</v>
      </c>
      <c r="BL5829" s="35">
        <f t="shared" si="1278"/>
        <v>7</v>
      </c>
      <c r="BM5829" s="35">
        <f t="shared" si="1279"/>
        <v>31</v>
      </c>
      <c r="BN5829" s="35">
        <f t="shared" si="1277"/>
        <v>8</v>
      </c>
      <c r="BO5829" s="193">
        <v>21.734999999999999</v>
      </c>
      <c r="BP5829" s="193">
        <v>21.734999999999999</v>
      </c>
      <c r="BQ5829" s="118">
        <f t="shared" si="1271"/>
        <v>0</v>
      </c>
      <c r="BR5829" s="196">
        <v>21.734999999999999</v>
      </c>
      <c r="BS5829" s="196">
        <v>21.734999999999999</v>
      </c>
      <c r="BT5829" s="118">
        <f t="shared" si="1272"/>
        <v>0</v>
      </c>
    </row>
    <row r="5830" spans="53:72">
      <c r="BA5830" s="114">
        <f>'INPUTS Production'!E5860</f>
        <v>42978.416666666664</v>
      </c>
      <c r="BB5830" s="22">
        <f t="shared" si="1268"/>
        <v>8</v>
      </c>
      <c r="BC5830" s="22">
        <f t="shared" si="1269"/>
        <v>31</v>
      </c>
      <c r="BD5830" s="22">
        <f t="shared" si="1270"/>
        <v>10</v>
      </c>
      <c r="BE5830" s="31">
        <f>'INPUTS Production'!V5860</f>
        <v>436.46365125</v>
      </c>
      <c r="BF5830" s="32">
        <f>BE5830/(Dashboard!$H$25*1000)</f>
        <v>0.44087237499999998</v>
      </c>
      <c r="BH5830" s="116">
        <f t="shared" si="1276"/>
        <v>42947.416666652563</v>
      </c>
      <c r="BI5830" s="22">
        <f t="shared" si="1273"/>
        <v>7</v>
      </c>
      <c r="BJ5830" s="34">
        <f t="shared" si="1274"/>
        <v>31</v>
      </c>
      <c r="BK5830" s="22">
        <f t="shared" si="1275"/>
        <v>10</v>
      </c>
      <c r="BL5830" s="35">
        <f t="shared" si="1278"/>
        <v>7</v>
      </c>
      <c r="BM5830" s="35">
        <f t="shared" si="1279"/>
        <v>31</v>
      </c>
      <c r="BN5830" s="35">
        <f t="shared" si="1277"/>
        <v>9</v>
      </c>
      <c r="BO5830" s="193">
        <v>25.050000000000004</v>
      </c>
      <c r="BP5830" s="193">
        <v>25.050000000000004</v>
      </c>
      <c r="BQ5830" s="118">
        <f t="shared" si="1271"/>
        <v>0</v>
      </c>
      <c r="BR5830" s="196">
        <v>25.050000000000004</v>
      </c>
      <c r="BS5830" s="196">
        <v>25.050000000000004</v>
      </c>
      <c r="BT5830" s="118">
        <f t="shared" si="1272"/>
        <v>0</v>
      </c>
    </row>
    <row r="5831" spans="53:72">
      <c r="BA5831" s="114">
        <f>'INPUTS Production'!E5861</f>
        <v>42978.458333333336</v>
      </c>
      <c r="BB5831" s="22">
        <f t="shared" si="1268"/>
        <v>8</v>
      </c>
      <c r="BC5831" s="22">
        <f t="shared" si="1269"/>
        <v>31</v>
      </c>
      <c r="BD5831" s="22">
        <f t="shared" si="1270"/>
        <v>11</v>
      </c>
      <c r="BE5831" s="31">
        <f>'INPUTS Production'!V5861</f>
        <v>823.82707736999998</v>
      </c>
      <c r="BF5831" s="32">
        <f>BE5831/(Dashboard!$H$25*1000)</f>
        <v>0.83214856299999995</v>
      </c>
      <c r="BH5831" s="116">
        <f t="shared" si="1276"/>
        <v>42947.458333319228</v>
      </c>
      <c r="BI5831" s="22">
        <f t="shared" si="1273"/>
        <v>7</v>
      </c>
      <c r="BJ5831" s="34">
        <f t="shared" si="1274"/>
        <v>31</v>
      </c>
      <c r="BK5831" s="22">
        <f t="shared" si="1275"/>
        <v>11</v>
      </c>
      <c r="BL5831" s="35">
        <f t="shared" si="1278"/>
        <v>7</v>
      </c>
      <c r="BM5831" s="35">
        <f t="shared" si="1279"/>
        <v>31</v>
      </c>
      <c r="BN5831" s="35">
        <f t="shared" si="1277"/>
        <v>10</v>
      </c>
      <c r="BO5831" s="193">
        <v>28.857500000000002</v>
      </c>
      <c r="BP5831" s="193">
        <v>28.857500000000002</v>
      </c>
      <c r="BQ5831" s="118">
        <f t="shared" si="1271"/>
        <v>0</v>
      </c>
      <c r="BR5831" s="196">
        <v>28.857500000000002</v>
      </c>
      <c r="BS5831" s="196">
        <v>28.857500000000002</v>
      </c>
      <c r="BT5831" s="118">
        <f t="shared" si="1272"/>
        <v>0</v>
      </c>
    </row>
    <row r="5832" spans="53:72">
      <c r="BA5832" s="114">
        <f>'INPUTS Production'!E5862</f>
        <v>42978.5</v>
      </c>
      <c r="BB5832" s="22">
        <f t="shared" si="1268"/>
        <v>8</v>
      </c>
      <c r="BC5832" s="22">
        <f t="shared" si="1269"/>
        <v>31</v>
      </c>
      <c r="BD5832" s="22">
        <f t="shared" si="1270"/>
        <v>12</v>
      </c>
      <c r="BE5832" s="31">
        <f>'INPUTS Production'!V5862</f>
        <v>901.86871500000007</v>
      </c>
      <c r="BF5832" s="32">
        <f>BE5832/(Dashboard!$H$25*1000)</f>
        <v>0.91097850000000002</v>
      </c>
      <c r="BH5832" s="116">
        <f t="shared" si="1276"/>
        <v>42947.499999985892</v>
      </c>
      <c r="BI5832" s="22">
        <f t="shared" si="1273"/>
        <v>7</v>
      </c>
      <c r="BJ5832" s="34">
        <f t="shared" si="1274"/>
        <v>31</v>
      </c>
      <c r="BK5832" s="22">
        <f t="shared" si="1275"/>
        <v>12</v>
      </c>
      <c r="BL5832" s="35">
        <f t="shared" si="1278"/>
        <v>7</v>
      </c>
      <c r="BM5832" s="35">
        <f t="shared" si="1279"/>
        <v>31</v>
      </c>
      <c r="BN5832" s="35">
        <f t="shared" si="1277"/>
        <v>11</v>
      </c>
      <c r="BO5832" s="193">
        <v>31.11</v>
      </c>
      <c r="BP5832" s="193">
        <v>31.11</v>
      </c>
      <c r="BQ5832" s="118">
        <f t="shared" si="1271"/>
        <v>0</v>
      </c>
      <c r="BR5832" s="196">
        <v>31.11</v>
      </c>
      <c r="BS5832" s="196">
        <v>31.11</v>
      </c>
      <c r="BT5832" s="118">
        <f t="shared" si="1272"/>
        <v>0</v>
      </c>
    </row>
    <row r="5833" spans="53:72">
      <c r="BA5833" s="114">
        <f>'INPUTS Production'!E5863</f>
        <v>42978.541666666664</v>
      </c>
      <c r="BB5833" s="22">
        <f t="shared" si="1268"/>
        <v>8</v>
      </c>
      <c r="BC5833" s="22">
        <f t="shared" si="1269"/>
        <v>31</v>
      </c>
      <c r="BD5833" s="22">
        <f t="shared" si="1270"/>
        <v>13</v>
      </c>
      <c r="BE5833" s="31">
        <f>'INPUTS Production'!V5863</f>
        <v>925.02221624999993</v>
      </c>
      <c r="BF5833" s="32">
        <f>BE5833/(Dashboard!$H$25*1000)</f>
        <v>0.9343658749999999</v>
      </c>
      <c r="BH5833" s="116">
        <f t="shared" si="1276"/>
        <v>42947.541666652556</v>
      </c>
      <c r="BI5833" s="22">
        <f t="shared" si="1273"/>
        <v>7</v>
      </c>
      <c r="BJ5833" s="34">
        <f t="shared" si="1274"/>
        <v>31</v>
      </c>
      <c r="BK5833" s="22">
        <f t="shared" si="1275"/>
        <v>13</v>
      </c>
      <c r="BL5833" s="35">
        <f t="shared" si="1278"/>
        <v>7</v>
      </c>
      <c r="BM5833" s="35">
        <f t="shared" si="1279"/>
        <v>31</v>
      </c>
      <c r="BN5833" s="35">
        <f t="shared" si="1277"/>
        <v>12</v>
      </c>
      <c r="BO5833" s="193">
        <v>33.774999999999999</v>
      </c>
      <c r="BP5833" s="193">
        <v>33.774999999999999</v>
      </c>
      <c r="BQ5833" s="118">
        <f t="shared" si="1271"/>
        <v>0</v>
      </c>
      <c r="BR5833" s="196">
        <v>33.774999999999999</v>
      </c>
      <c r="BS5833" s="196">
        <v>33.774999999999999</v>
      </c>
      <c r="BT5833" s="118">
        <f t="shared" si="1272"/>
        <v>0</v>
      </c>
    </row>
    <row r="5834" spans="53:72">
      <c r="BA5834" s="114">
        <f>'INPUTS Production'!E5864</f>
        <v>42978.583333333336</v>
      </c>
      <c r="BB5834" s="22">
        <f t="shared" si="1268"/>
        <v>8</v>
      </c>
      <c r="BC5834" s="22">
        <f t="shared" si="1269"/>
        <v>31</v>
      </c>
      <c r="BD5834" s="22">
        <f t="shared" si="1270"/>
        <v>14</v>
      </c>
      <c r="BE5834" s="31">
        <f>'INPUTS Production'!V5864</f>
        <v>431.18973612000002</v>
      </c>
      <c r="BF5834" s="32">
        <f>BE5834/(Dashboard!$H$25*1000)</f>
        <v>0.43554518800000003</v>
      </c>
      <c r="BH5834" s="116">
        <f t="shared" si="1276"/>
        <v>42947.58333331922</v>
      </c>
      <c r="BI5834" s="22">
        <f t="shared" si="1273"/>
        <v>7</v>
      </c>
      <c r="BJ5834" s="34">
        <f t="shared" si="1274"/>
        <v>31</v>
      </c>
      <c r="BK5834" s="22">
        <f t="shared" si="1275"/>
        <v>14</v>
      </c>
      <c r="BL5834" s="35">
        <f t="shared" si="1278"/>
        <v>7</v>
      </c>
      <c r="BM5834" s="35">
        <f t="shared" si="1279"/>
        <v>31</v>
      </c>
      <c r="BN5834" s="35">
        <f t="shared" si="1277"/>
        <v>13</v>
      </c>
      <c r="BO5834" s="193">
        <v>39.462499999999999</v>
      </c>
      <c r="BP5834" s="193">
        <v>39.462499999999999</v>
      </c>
      <c r="BQ5834" s="118">
        <f t="shared" si="1271"/>
        <v>0</v>
      </c>
      <c r="BR5834" s="196">
        <v>39.462499999999999</v>
      </c>
      <c r="BS5834" s="196">
        <v>39.462499999999999</v>
      </c>
      <c r="BT5834" s="118">
        <f t="shared" si="1272"/>
        <v>0</v>
      </c>
    </row>
    <row r="5835" spans="53:72">
      <c r="BA5835" s="114">
        <f>'INPUTS Production'!E5865</f>
        <v>42978.625</v>
      </c>
      <c r="BB5835" s="22">
        <f t="shared" si="1268"/>
        <v>8</v>
      </c>
      <c r="BC5835" s="22">
        <f t="shared" si="1269"/>
        <v>31</v>
      </c>
      <c r="BD5835" s="22">
        <f t="shared" si="1270"/>
        <v>15</v>
      </c>
      <c r="BE5835" s="31">
        <f>'INPUTS Production'!V5865</f>
        <v>813.39612750000003</v>
      </c>
      <c r="BF5835" s="32">
        <f>BE5835/(Dashboard!$H$25*1000)</f>
        <v>0.82161225000000004</v>
      </c>
      <c r="BH5835" s="116">
        <f t="shared" si="1276"/>
        <v>42947.624999985885</v>
      </c>
      <c r="BI5835" s="22">
        <f t="shared" si="1273"/>
        <v>7</v>
      </c>
      <c r="BJ5835" s="34">
        <f t="shared" si="1274"/>
        <v>31</v>
      </c>
      <c r="BK5835" s="22">
        <f t="shared" si="1275"/>
        <v>15</v>
      </c>
      <c r="BL5835" s="35">
        <f t="shared" si="1278"/>
        <v>7</v>
      </c>
      <c r="BM5835" s="35">
        <f t="shared" si="1279"/>
        <v>31</v>
      </c>
      <c r="BN5835" s="35">
        <f t="shared" si="1277"/>
        <v>14</v>
      </c>
      <c r="BO5835" s="193">
        <v>42.607499999999995</v>
      </c>
      <c r="BP5835" s="193">
        <v>42.607499999999995</v>
      </c>
      <c r="BQ5835" s="118">
        <f t="shared" si="1271"/>
        <v>0</v>
      </c>
      <c r="BR5835" s="196">
        <v>42.607499999999995</v>
      </c>
      <c r="BS5835" s="196">
        <v>42.607499999999995</v>
      </c>
      <c r="BT5835" s="118">
        <f t="shared" si="1272"/>
        <v>0</v>
      </c>
    </row>
    <row r="5836" spans="53:72">
      <c r="BA5836" s="114">
        <f>'INPUTS Production'!E5866</f>
        <v>42978.666666666664</v>
      </c>
      <c r="BB5836" s="22">
        <f t="shared" ref="BB5836:BB5899" si="1280">MONTH(BA5836)</f>
        <v>8</v>
      </c>
      <c r="BC5836" s="22">
        <f t="shared" si="1269"/>
        <v>31</v>
      </c>
      <c r="BD5836" s="22">
        <f t="shared" si="1270"/>
        <v>16</v>
      </c>
      <c r="BE5836" s="31">
        <f>'INPUTS Production'!V5866</f>
        <v>718.43792625000003</v>
      </c>
      <c r="BF5836" s="32">
        <f>BE5836/(Dashboard!$H$25*1000)</f>
        <v>0.72569487500000007</v>
      </c>
      <c r="BH5836" s="116">
        <f t="shared" si="1276"/>
        <v>42947.666666652549</v>
      </c>
      <c r="BI5836" s="22">
        <f t="shared" si="1273"/>
        <v>7</v>
      </c>
      <c r="BJ5836" s="34">
        <f t="shared" si="1274"/>
        <v>31</v>
      </c>
      <c r="BK5836" s="22">
        <f t="shared" si="1275"/>
        <v>16</v>
      </c>
      <c r="BL5836" s="35">
        <f t="shared" si="1278"/>
        <v>7</v>
      </c>
      <c r="BM5836" s="35">
        <f t="shared" si="1279"/>
        <v>31</v>
      </c>
      <c r="BN5836" s="35">
        <f t="shared" si="1277"/>
        <v>15</v>
      </c>
      <c r="BO5836" s="193">
        <v>80.08</v>
      </c>
      <c r="BP5836" s="193">
        <v>80.08</v>
      </c>
      <c r="BQ5836" s="118">
        <f t="shared" si="1271"/>
        <v>0</v>
      </c>
      <c r="BR5836" s="196">
        <v>80.08</v>
      </c>
      <c r="BS5836" s="196">
        <v>80.08</v>
      </c>
      <c r="BT5836" s="118">
        <f t="shared" si="1272"/>
        <v>0</v>
      </c>
    </row>
    <row r="5837" spans="53:72">
      <c r="BA5837" s="114">
        <f>'INPUTS Production'!E5867</f>
        <v>42978.708333333336</v>
      </c>
      <c r="BB5837" s="22">
        <f t="shared" si="1280"/>
        <v>8</v>
      </c>
      <c r="BC5837" s="22">
        <f t="shared" ref="BC5837:BC5900" si="1281">DAY(BA5837)</f>
        <v>31</v>
      </c>
      <c r="BD5837" s="22">
        <f t="shared" ref="BD5837:BD5900" si="1282">HOUR(BA5837)</f>
        <v>17</v>
      </c>
      <c r="BE5837" s="31">
        <f>'INPUTS Production'!V5867</f>
        <v>278.81660862000001</v>
      </c>
      <c r="BF5837" s="32">
        <f>BE5837/(Dashboard!$H$25*1000)</f>
        <v>0.281632938</v>
      </c>
      <c r="BH5837" s="116">
        <f t="shared" si="1276"/>
        <v>42947.708333319213</v>
      </c>
      <c r="BI5837" s="22">
        <f t="shared" si="1273"/>
        <v>7</v>
      </c>
      <c r="BJ5837" s="34">
        <f t="shared" si="1274"/>
        <v>31</v>
      </c>
      <c r="BK5837" s="22">
        <f t="shared" si="1275"/>
        <v>17</v>
      </c>
      <c r="BL5837" s="35">
        <f t="shared" si="1278"/>
        <v>7</v>
      </c>
      <c r="BM5837" s="35">
        <f t="shared" si="1279"/>
        <v>31</v>
      </c>
      <c r="BN5837" s="35">
        <f t="shared" si="1277"/>
        <v>16</v>
      </c>
      <c r="BO5837" s="193">
        <v>62.56</v>
      </c>
      <c r="BP5837" s="193">
        <v>62.585000000000008</v>
      </c>
      <c r="BQ5837" s="118">
        <f t="shared" ref="BQ5837:BQ5900" si="1283">SUMIF($BO$12:$BP$12,$BP$9,BO5837:BP5837)</f>
        <v>0</v>
      </c>
      <c r="BR5837" s="196">
        <v>62.585000000000008</v>
      </c>
      <c r="BS5837" s="196">
        <v>62.5625</v>
      </c>
      <c r="BT5837" s="118">
        <f t="shared" ref="BT5837:BT5900" si="1284">SUMIF($BR$12:$BS$12,$BS$9,BR5837:BS5837)</f>
        <v>0</v>
      </c>
    </row>
    <row r="5838" spans="53:72">
      <c r="BA5838" s="114">
        <f>'INPUTS Production'!E5868</f>
        <v>42978.75</v>
      </c>
      <c r="BB5838" s="22">
        <f t="shared" si="1280"/>
        <v>8</v>
      </c>
      <c r="BC5838" s="22">
        <f t="shared" si="1281"/>
        <v>31</v>
      </c>
      <c r="BD5838" s="22">
        <f t="shared" si="1282"/>
        <v>18</v>
      </c>
      <c r="BE5838" s="31">
        <f>'INPUTS Production'!V5868</f>
        <v>0</v>
      </c>
      <c r="BF5838" s="32">
        <f>BE5838/(Dashboard!$H$25*1000)</f>
        <v>0</v>
      </c>
      <c r="BH5838" s="116">
        <f t="shared" si="1276"/>
        <v>42947.749999985877</v>
      </c>
      <c r="BI5838" s="22">
        <f t="shared" ref="BI5838:BI5901" si="1285">MONTH(BH5838)</f>
        <v>7</v>
      </c>
      <c r="BJ5838" s="34">
        <f t="shared" ref="BJ5838:BJ5901" si="1286">DAY(BH5838)</f>
        <v>31</v>
      </c>
      <c r="BK5838" s="22">
        <f t="shared" ref="BK5838:BK5901" si="1287">HOUR(BH5838)</f>
        <v>18</v>
      </c>
      <c r="BL5838" s="35">
        <f t="shared" si="1278"/>
        <v>7</v>
      </c>
      <c r="BM5838" s="35">
        <f t="shared" si="1279"/>
        <v>31</v>
      </c>
      <c r="BN5838" s="35">
        <f t="shared" si="1277"/>
        <v>17</v>
      </c>
      <c r="BO5838" s="193">
        <v>46.852499999999999</v>
      </c>
      <c r="BP5838" s="193">
        <v>46.902500000000003</v>
      </c>
      <c r="BQ5838" s="118">
        <f t="shared" si="1283"/>
        <v>0</v>
      </c>
      <c r="BR5838" s="196">
        <v>46.905000000000001</v>
      </c>
      <c r="BS5838" s="196">
        <v>46.86</v>
      </c>
      <c r="BT5838" s="118">
        <f t="shared" si="1284"/>
        <v>0</v>
      </c>
    </row>
    <row r="5839" spans="53:72">
      <c r="BA5839" s="114">
        <f>'INPUTS Production'!E5869</f>
        <v>42978.791666666664</v>
      </c>
      <c r="BB5839" s="22">
        <f t="shared" si="1280"/>
        <v>8</v>
      </c>
      <c r="BC5839" s="22">
        <f t="shared" si="1281"/>
        <v>31</v>
      </c>
      <c r="BD5839" s="22">
        <f t="shared" si="1282"/>
        <v>19</v>
      </c>
      <c r="BE5839" s="31">
        <f>'INPUTS Production'!V5869</f>
        <v>0</v>
      </c>
      <c r="BF5839" s="32">
        <f>BE5839/(Dashboard!$H$25*1000)</f>
        <v>0</v>
      </c>
      <c r="BH5839" s="116">
        <f t="shared" ref="BH5839:BH5902" si="1288">IF(BH5837=BH5838,BH5838+(1/24),IF($BH$9=BH5838,BH5838,IF($BH$10=BH5838,BH5838+(1/12),BH5838+(1/24))))</f>
        <v>42947.791666652542</v>
      </c>
      <c r="BI5839" s="22">
        <f t="shared" si="1285"/>
        <v>7</v>
      </c>
      <c r="BJ5839" s="34">
        <f t="shared" si="1286"/>
        <v>31</v>
      </c>
      <c r="BK5839" s="22">
        <f t="shared" si="1287"/>
        <v>19</v>
      </c>
      <c r="BL5839" s="35">
        <f t="shared" si="1278"/>
        <v>7</v>
      </c>
      <c r="BM5839" s="35">
        <f t="shared" si="1279"/>
        <v>31</v>
      </c>
      <c r="BN5839" s="35">
        <f t="shared" ref="BN5839:BN5902" si="1289">IF(AND($BH$9=BH5839,$BH$9=BH5838),2,IF($BH$10=BH5839,1,IF(BN5838=23,0,BN5838+1)))</f>
        <v>18</v>
      </c>
      <c r="BO5839" s="193">
        <v>35.08</v>
      </c>
      <c r="BP5839" s="193">
        <v>35.08</v>
      </c>
      <c r="BQ5839" s="118">
        <f t="shared" si="1283"/>
        <v>0</v>
      </c>
      <c r="BR5839" s="196">
        <v>35.08</v>
      </c>
      <c r="BS5839" s="196">
        <v>35.08</v>
      </c>
      <c r="BT5839" s="118">
        <f t="shared" si="1284"/>
        <v>0</v>
      </c>
    </row>
    <row r="5840" spans="53:72">
      <c r="BA5840" s="114">
        <f>'INPUTS Production'!E5870</f>
        <v>42978.833333333336</v>
      </c>
      <c r="BB5840" s="22">
        <f t="shared" si="1280"/>
        <v>8</v>
      </c>
      <c r="BC5840" s="22">
        <f t="shared" si="1281"/>
        <v>31</v>
      </c>
      <c r="BD5840" s="22">
        <f t="shared" si="1282"/>
        <v>20</v>
      </c>
      <c r="BE5840" s="31">
        <f>'INPUTS Production'!V5870</f>
        <v>0</v>
      </c>
      <c r="BF5840" s="32">
        <f>BE5840/(Dashboard!$H$25*1000)</f>
        <v>0</v>
      </c>
      <c r="BH5840" s="116">
        <f t="shared" si="1288"/>
        <v>42947.833333319206</v>
      </c>
      <c r="BI5840" s="22">
        <f t="shared" si="1285"/>
        <v>7</v>
      </c>
      <c r="BJ5840" s="34">
        <f t="shared" si="1286"/>
        <v>31</v>
      </c>
      <c r="BK5840" s="22">
        <f t="shared" si="1287"/>
        <v>20</v>
      </c>
      <c r="BL5840" s="35">
        <f t="shared" si="1278"/>
        <v>7</v>
      </c>
      <c r="BM5840" s="35">
        <f t="shared" si="1279"/>
        <v>31</v>
      </c>
      <c r="BN5840" s="35">
        <f t="shared" si="1289"/>
        <v>19</v>
      </c>
      <c r="BO5840" s="193">
        <v>32.932499999999997</v>
      </c>
      <c r="BP5840" s="193">
        <v>32.932499999999997</v>
      </c>
      <c r="BQ5840" s="118">
        <f t="shared" si="1283"/>
        <v>0</v>
      </c>
      <c r="BR5840" s="196">
        <v>32.932499999999997</v>
      </c>
      <c r="BS5840" s="196">
        <v>32.932499999999997</v>
      </c>
      <c r="BT5840" s="118">
        <f t="shared" si="1284"/>
        <v>0</v>
      </c>
    </row>
    <row r="5841" spans="53:72">
      <c r="BA5841" s="114">
        <f>'INPUTS Production'!E5871</f>
        <v>42978.875</v>
      </c>
      <c r="BB5841" s="22">
        <f t="shared" si="1280"/>
        <v>8</v>
      </c>
      <c r="BC5841" s="22">
        <f t="shared" si="1281"/>
        <v>31</v>
      </c>
      <c r="BD5841" s="22">
        <f t="shared" si="1282"/>
        <v>21</v>
      </c>
      <c r="BE5841" s="31">
        <f>'INPUTS Production'!V5871</f>
        <v>0</v>
      </c>
      <c r="BF5841" s="32">
        <f>BE5841/(Dashboard!$H$25*1000)</f>
        <v>0</v>
      </c>
      <c r="BH5841" s="116">
        <f t="shared" si="1288"/>
        <v>42947.87499998587</v>
      </c>
      <c r="BI5841" s="22">
        <f t="shared" si="1285"/>
        <v>7</v>
      </c>
      <c r="BJ5841" s="34">
        <f t="shared" si="1286"/>
        <v>31</v>
      </c>
      <c r="BK5841" s="22">
        <f t="shared" si="1287"/>
        <v>21</v>
      </c>
      <c r="BL5841" s="35">
        <f t="shared" si="1278"/>
        <v>7</v>
      </c>
      <c r="BM5841" s="35">
        <f t="shared" si="1279"/>
        <v>31</v>
      </c>
      <c r="BN5841" s="35">
        <f t="shared" si="1289"/>
        <v>20</v>
      </c>
      <c r="BO5841" s="193">
        <v>32.912500000000001</v>
      </c>
      <c r="BP5841" s="193">
        <v>32.912500000000001</v>
      </c>
      <c r="BQ5841" s="118">
        <f t="shared" si="1283"/>
        <v>0</v>
      </c>
      <c r="BR5841" s="196">
        <v>32.912500000000001</v>
      </c>
      <c r="BS5841" s="196">
        <v>32.912500000000001</v>
      </c>
      <c r="BT5841" s="118">
        <f t="shared" si="1284"/>
        <v>0</v>
      </c>
    </row>
    <row r="5842" spans="53:72">
      <c r="BA5842" s="114">
        <f>'INPUTS Production'!E5872</f>
        <v>42978.916666666664</v>
      </c>
      <c r="BB5842" s="22">
        <f t="shared" si="1280"/>
        <v>8</v>
      </c>
      <c r="BC5842" s="22">
        <f t="shared" si="1281"/>
        <v>31</v>
      </c>
      <c r="BD5842" s="22">
        <f t="shared" si="1282"/>
        <v>22</v>
      </c>
      <c r="BE5842" s="31">
        <f>'INPUTS Production'!V5872</f>
        <v>0</v>
      </c>
      <c r="BF5842" s="32">
        <f>BE5842/(Dashboard!$H$25*1000)</f>
        <v>0</v>
      </c>
      <c r="BH5842" s="116">
        <f t="shared" si="1288"/>
        <v>42947.916666652534</v>
      </c>
      <c r="BI5842" s="22">
        <f t="shared" si="1285"/>
        <v>7</v>
      </c>
      <c r="BJ5842" s="34">
        <f t="shared" si="1286"/>
        <v>31</v>
      </c>
      <c r="BK5842" s="22">
        <f t="shared" si="1287"/>
        <v>22</v>
      </c>
      <c r="BL5842" s="35">
        <f t="shared" si="1278"/>
        <v>7</v>
      </c>
      <c r="BM5842" s="35">
        <f t="shared" si="1279"/>
        <v>31</v>
      </c>
      <c r="BN5842" s="35">
        <f t="shared" si="1289"/>
        <v>21</v>
      </c>
      <c r="BO5842" s="193">
        <v>29.229999999999997</v>
      </c>
      <c r="BP5842" s="193">
        <v>29.229999999999997</v>
      </c>
      <c r="BQ5842" s="118">
        <f t="shared" si="1283"/>
        <v>0</v>
      </c>
      <c r="BR5842" s="196">
        <v>29.229999999999997</v>
      </c>
      <c r="BS5842" s="196">
        <v>29.229999999999997</v>
      </c>
      <c r="BT5842" s="118">
        <f t="shared" si="1284"/>
        <v>0</v>
      </c>
    </row>
    <row r="5843" spans="53:72">
      <c r="BA5843" s="114">
        <f>'INPUTS Production'!E5873</f>
        <v>42978.958333333336</v>
      </c>
      <c r="BB5843" s="22">
        <f t="shared" si="1280"/>
        <v>8</v>
      </c>
      <c r="BC5843" s="22">
        <f t="shared" si="1281"/>
        <v>31</v>
      </c>
      <c r="BD5843" s="22">
        <f t="shared" si="1282"/>
        <v>23</v>
      </c>
      <c r="BE5843" s="31">
        <f>'INPUTS Production'!V5873</f>
        <v>0</v>
      </c>
      <c r="BF5843" s="32">
        <f>BE5843/(Dashboard!$H$25*1000)</f>
        <v>0</v>
      </c>
      <c r="BH5843" s="116">
        <f t="shared" si="1288"/>
        <v>42947.958333319199</v>
      </c>
      <c r="BI5843" s="22">
        <f t="shared" si="1285"/>
        <v>7</v>
      </c>
      <c r="BJ5843" s="34">
        <f t="shared" si="1286"/>
        <v>31</v>
      </c>
      <c r="BK5843" s="22">
        <f t="shared" si="1287"/>
        <v>23</v>
      </c>
      <c r="BL5843" s="35">
        <f t="shared" si="1278"/>
        <v>7</v>
      </c>
      <c r="BM5843" s="35">
        <f t="shared" si="1279"/>
        <v>31</v>
      </c>
      <c r="BN5843" s="35">
        <f t="shared" si="1289"/>
        <v>22</v>
      </c>
      <c r="BO5843" s="193">
        <v>26.067500000000003</v>
      </c>
      <c r="BP5843" s="193">
        <v>26.067500000000003</v>
      </c>
      <c r="BQ5843" s="118">
        <f t="shared" si="1283"/>
        <v>0</v>
      </c>
      <c r="BR5843" s="196">
        <v>26.067500000000003</v>
      </c>
      <c r="BS5843" s="196">
        <v>26.067500000000003</v>
      </c>
      <c r="BT5843" s="118">
        <f t="shared" si="1284"/>
        <v>0</v>
      </c>
    </row>
    <row r="5844" spans="53:72">
      <c r="BA5844" s="114">
        <f>'INPUTS Production'!E5874</f>
        <v>42979</v>
      </c>
      <c r="BB5844" s="22">
        <f t="shared" si="1280"/>
        <v>9</v>
      </c>
      <c r="BC5844" s="22">
        <f t="shared" si="1281"/>
        <v>1</v>
      </c>
      <c r="BD5844" s="22">
        <f t="shared" si="1282"/>
        <v>0</v>
      </c>
      <c r="BE5844" s="31">
        <f>'INPUTS Production'!V5874</f>
        <v>0</v>
      </c>
      <c r="BF5844" s="32">
        <f>BE5844/(Dashboard!$H$25*1000)</f>
        <v>0</v>
      </c>
      <c r="BH5844" s="116">
        <f t="shared" si="1288"/>
        <v>42947.999999985863</v>
      </c>
      <c r="BI5844" s="22">
        <f t="shared" si="1285"/>
        <v>8</v>
      </c>
      <c r="BJ5844" s="34">
        <f t="shared" si="1286"/>
        <v>1</v>
      </c>
      <c r="BK5844" s="22">
        <f t="shared" si="1287"/>
        <v>0</v>
      </c>
      <c r="BL5844" s="35">
        <f t="shared" si="1278"/>
        <v>7</v>
      </c>
      <c r="BM5844" s="35">
        <f t="shared" si="1279"/>
        <v>31</v>
      </c>
      <c r="BN5844" s="35">
        <f t="shared" si="1289"/>
        <v>23</v>
      </c>
      <c r="BO5844" s="193">
        <v>24.145</v>
      </c>
      <c r="BP5844" s="193">
        <v>24.145</v>
      </c>
      <c r="BQ5844" s="118">
        <f t="shared" si="1283"/>
        <v>0</v>
      </c>
      <c r="BR5844" s="196">
        <v>24.145</v>
      </c>
      <c r="BS5844" s="196">
        <v>24.145</v>
      </c>
      <c r="BT5844" s="118">
        <f t="shared" si="1284"/>
        <v>0</v>
      </c>
    </row>
    <row r="5845" spans="53:72">
      <c r="BA5845" s="114">
        <f>'INPUTS Production'!E5875</f>
        <v>42979.041666666664</v>
      </c>
      <c r="BB5845" s="22">
        <f t="shared" si="1280"/>
        <v>9</v>
      </c>
      <c r="BC5845" s="22">
        <f t="shared" si="1281"/>
        <v>1</v>
      </c>
      <c r="BD5845" s="22">
        <f t="shared" si="1282"/>
        <v>1</v>
      </c>
      <c r="BE5845" s="31">
        <f>'INPUTS Production'!V5875</f>
        <v>0</v>
      </c>
      <c r="BF5845" s="32">
        <f>BE5845/(Dashboard!$H$25*1000)</f>
        <v>0</v>
      </c>
      <c r="BH5845" s="116">
        <f t="shared" si="1288"/>
        <v>42948.041666652527</v>
      </c>
      <c r="BI5845" s="22">
        <f t="shared" si="1285"/>
        <v>8</v>
      </c>
      <c r="BJ5845" s="34">
        <f t="shared" si="1286"/>
        <v>1</v>
      </c>
      <c r="BK5845" s="22">
        <f t="shared" si="1287"/>
        <v>1</v>
      </c>
      <c r="BL5845" s="35">
        <f t="shared" si="1278"/>
        <v>8</v>
      </c>
      <c r="BM5845" s="35">
        <f t="shared" si="1279"/>
        <v>1</v>
      </c>
      <c r="BN5845" s="35">
        <f t="shared" si="1289"/>
        <v>0</v>
      </c>
      <c r="BO5845" s="193">
        <v>21.282499999999999</v>
      </c>
      <c r="BP5845" s="193">
        <v>21.282499999999999</v>
      </c>
      <c r="BQ5845" s="118">
        <f t="shared" si="1283"/>
        <v>0</v>
      </c>
      <c r="BR5845" s="196">
        <v>21.282499999999999</v>
      </c>
      <c r="BS5845" s="196">
        <v>21.282499999999999</v>
      </c>
      <c r="BT5845" s="118">
        <f t="shared" si="1284"/>
        <v>0</v>
      </c>
    </row>
    <row r="5846" spans="53:72">
      <c r="BA5846" s="114">
        <f>'INPUTS Production'!E5876</f>
        <v>42979.083333333336</v>
      </c>
      <c r="BB5846" s="22">
        <f t="shared" si="1280"/>
        <v>9</v>
      </c>
      <c r="BC5846" s="22">
        <f t="shared" si="1281"/>
        <v>1</v>
      </c>
      <c r="BD5846" s="22">
        <f t="shared" si="1282"/>
        <v>2</v>
      </c>
      <c r="BE5846" s="31">
        <f>'INPUTS Production'!V5876</f>
        <v>0</v>
      </c>
      <c r="BF5846" s="32">
        <f>BE5846/(Dashboard!$H$25*1000)</f>
        <v>0</v>
      </c>
      <c r="BH5846" s="116">
        <f t="shared" si="1288"/>
        <v>42948.083333319191</v>
      </c>
      <c r="BI5846" s="22">
        <f t="shared" si="1285"/>
        <v>8</v>
      </c>
      <c r="BJ5846" s="34">
        <f t="shared" si="1286"/>
        <v>1</v>
      </c>
      <c r="BK5846" s="22">
        <f t="shared" si="1287"/>
        <v>2</v>
      </c>
      <c r="BL5846" s="35">
        <f t="shared" si="1278"/>
        <v>8</v>
      </c>
      <c r="BM5846" s="35">
        <f t="shared" si="1279"/>
        <v>1</v>
      </c>
      <c r="BN5846" s="35">
        <f t="shared" si="1289"/>
        <v>1</v>
      </c>
      <c r="BO5846" s="193">
        <v>20.4925</v>
      </c>
      <c r="BP5846" s="193">
        <v>20.4925</v>
      </c>
      <c r="BQ5846" s="118">
        <f t="shared" si="1283"/>
        <v>0</v>
      </c>
      <c r="BR5846" s="196">
        <v>20.4925</v>
      </c>
      <c r="BS5846" s="196">
        <v>20.4925</v>
      </c>
      <c r="BT5846" s="118">
        <f t="shared" si="1284"/>
        <v>0</v>
      </c>
    </row>
    <row r="5847" spans="53:72">
      <c r="BA5847" s="114">
        <f>'INPUTS Production'!E5877</f>
        <v>42979.125</v>
      </c>
      <c r="BB5847" s="22">
        <f t="shared" si="1280"/>
        <v>9</v>
      </c>
      <c r="BC5847" s="22">
        <f t="shared" si="1281"/>
        <v>1</v>
      </c>
      <c r="BD5847" s="22">
        <f t="shared" si="1282"/>
        <v>3</v>
      </c>
      <c r="BE5847" s="31">
        <f>'INPUTS Production'!V5877</f>
        <v>0</v>
      </c>
      <c r="BF5847" s="32">
        <f>BE5847/(Dashboard!$H$25*1000)</f>
        <v>0</v>
      </c>
      <c r="BH5847" s="116">
        <f t="shared" si="1288"/>
        <v>42948.124999985856</v>
      </c>
      <c r="BI5847" s="22">
        <f t="shared" si="1285"/>
        <v>8</v>
      </c>
      <c r="BJ5847" s="34">
        <f t="shared" si="1286"/>
        <v>1</v>
      </c>
      <c r="BK5847" s="22">
        <f t="shared" si="1287"/>
        <v>3</v>
      </c>
      <c r="BL5847" s="35">
        <f t="shared" si="1278"/>
        <v>8</v>
      </c>
      <c r="BM5847" s="35">
        <f t="shared" si="1279"/>
        <v>1</v>
      </c>
      <c r="BN5847" s="35">
        <f t="shared" si="1289"/>
        <v>2</v>
      </c>
      <c r="BO5847" s="193">
        <v>19.745000000000001</v>
      </c>
      <c r="BP5847" s="193">
        <v>19.745000000000001</v>
      </c>
      <c r="BQ5847" s="118">
        <f t="shared" si="1283"/>
        <v>0</v>
      </c>
      <c r="BR5847" s="196">
        <v>19.745000000000001</v>
      </c>
      <c r="BS5847" s="196">
        <v>19.745000000000001</v>
      </c>
      <c r="BT5847" s="118">
        <f t="shared" si="1284"/>
        <v>0</v>
      </c>
    </row>
    <row r="5848" spans="53:72">
      <c r="BA5848" s="114">
        <f>'INPUTS Production'!E5878</f>
        <v>42979.166666666664</v>
      </c>
      <c r="BB5848" s="22">
        <f t="shared" si="1280"/>
        <v>9</v>
      </c>
      <c r="BC5848" s="22">
        <f t="shared" si="1281"/>
        <v>1</v>
      </c>
      <c r="BD5848" s="22">
        <f t="shared" si="1282"/>
        <v>4</v>
      </c>
      <c r="BE5848" s="31">
        <f>'INPUTS Production'!V5878</f>
        <v>0</v>
      </c>
      <c r="BF5848" s="32">
        <f>BE5848/(Dashboard!$H$25*1000)</f>
        <v>0</v>
      </c>
      <c r="BH5848" s="116">
        <f t="shared" si="1288"/>
        <v>42948.16666665252</v>
      </c>
      <c r="BI5848" s="22">
        <f t="shared" si="1285"/>
        <v>8</v>
      </c>
      <c r="BJ5848" s="34">
        <f t="shared" si="1286"/>
        <v>1</v>
      </c>
      <c r="BK5848" s="22">
        <f t="shared" si="1287"/>
        <v>4</v>
      </c>
      <c r="BL5848" s="35">
        <f t="shared" si="1278"/>
        <v>8</v>
      </c>
      <c r="BM5848" s="35">
        <f t="shared" si="1279"/>
        <v>1</v>
      </c>
      <c r="BN5848" s="35">
        <f t="shared" si="1289"/>
        <v>3</v>
      </c>
      <c r="BO5848" s="193">
        <v>19.03</v>
      </c>
      <c r="BP5848" s="193">
        <v>19.03</v>
      </c>
      <c r="BQ5848" s="118">
        <f t="shared" si="1283"/>
        <v>0</v>
      </c>
      <c r="BR5848" s="196">
        <v>19.03</v>
      </c>
      <c r="BS5848" s="196">
        <v>19.03</v>
      </c>
      <c r="BT5848" s="118">
        <f t="shared" si="1284"/>
        <v>0</v>
      </c>
    </row>
    <row r="5849" spans="53:72">
      <c r="BA5849" s="114">
        <f>'INPUTS Production'!E5879</f>
        <v>42979.208333333336</v>
      </c>
      <c r="BB5849" s="22">
        <f t="shared" si="1280"/>
        <v>9</v>
      </c>
      <c r="BC5849" s="22">
        <f t="shared" si="1281"/>
        <v>1</v>
      </c>
      <c r="BD5849" s="22">
        <f t="shared" si="1282"/>
        <v>5</v>
      </c>
      <c r="BE5849" s="31">
        <f>'INPUTS Production'!V5879</f>
        <v>4.1970139199999998</v>
      </c>
      <c r="BF5849" s="32">
        <f>BE5849/(Dashboard!$H$25*1000)</f>
        <v>4.2394080000000001E-3</v>
      </c>
      <c r="BH5849" s="116">
        <f t="shared" si="1288"/>
        <v>42948.208333319184</v>
      </c>
      <c r="BI5849" s="22">
        <f t="shared" si="1285"/>
        <v>8</v>
      </c>
      <c r="BJ5849" s="34">
        <f t="shared" si="1286"/>
        <v>1</v>
      </c>
      <c r="BK5849" s="22">
        <f t="shared" si="1287"/>
        <v>5</v>
      </c>
      <c r="BL5849" s="35">
        <f t="shared" si="1278"/>
        <v>8</v>
      </c>
      <c r="BM5849" s="35">
        <f t="shared" si="1279"/>
        <v>1</v>
      </c>
      <c r="BN5849" s="35">
        <f t="shared" si="1289"/>
        <v>4</v>
      </c>
      <c r="BO5849" s="193">
        <v>19</v>
      </c>
      <c r="BP5849" s="193">
        <v>19</v>
      </c>
      <c r="BQ5849" s="118">
        <f t="shared" si="1283"/>
        <v>0</v>
      </c>
      <c r="BR5849" s="196">
        <v>19</v>
      </c>
      <c r="BS5849" s="196">
        <v>19</v>
      </c>
      <c r="BT5849" s="118">
        <f t="shared" si="1284"/>
        <v>0</v>
      </c>
    </row>
    <row r="5850" spans="53:72">
      <c r="BA5850" s="114">
        <f>'INPUTS Production'!E5880</f>
        <v>42979.25</v>
      </c>
      <c r="BB5850" s="22">
        <f t="shared" si="1280"/>
        <v>9</v>
      </c>
      <c r="BC5850" s="22">
        <f t="shared" si="1281"/>
        <v>1</v>
      </c>
      <c r="BD5850" s="22">
        <f t="shared" si="1282"/>
        <v>6</v>
      </c>
      <c r="BE5850" s="31">
        <f>'INPUTS Production'!V5880</f>
        <v>417.51907362000003</v>
      </c>
      <c r="BF5850" s="32">
        <f>BE5850/(Dashboard!$H$25*1000)</f>
        <v>0.42173643800000005</v>
      </c>
      <c r="BH5850" s="116">
        <f t="shared" si="1288"/>
        <v>42948.249999985848</v>
      </c>
      <c r="BI5850" s="22">
        <f t="shared" si="1285"/>
        <v>8</v>
      </c>
      <c r="BJ5850" s="34">
        <f t="shared" si="1286"/>
        <v>1</v>
      </c>
      <c r="BK5850" s="22">
        <f t="shared" si="1287"/>
        <v>6</v>
      </c>
      <c r="BL5850" s="35">
        <f t="shared" si="1278"/>
        <v>8</v>
      </c>
      <c r="BM5850" s="35">
        <f t="shared" si="1279"/>
        <v>1</v>
      </c>
      <c r="BN5850" s="35">
        <f t="shared" si="1289"/>
        <v>5</v>
      </c>
      <c r="BO5850" s="193">
        <v>20.267499999999998</v>
      </c>
      <c r="BP5850" s="193">
        <v>20.267499999999998</v>
      </c>
      <c r="BQ5850" s="118">
        <f t="shared" si="1283"/>
        <v>0</v>
      </c>
      <c r="BR5850" s="196">
        <v>20.267499999999998</v>
      </c>
      <c r="BS5850" s="196">
        <v>20.267499999999998</v>
      </c>
      <c r="BT5850" s="118">
        <f t="shared" si="1284"/>
        <v>0</v>
      </c>
    </row>
    <row r="5851" spans="53:72">
      <c r="BA5851" s="114">
        <f>'INPUTS Production'!E5881</f>
        <v>42979.291666666664</v>
      </c>
      <c r="BB5851" s="22">
        <f t="shared" si="1280"/>
        <v>9</v>
      </c>
      <c r="BC5851" s="22">
        <f t="shared" si="1281"/>
        <v>1</v>
      </c>
      <c r="BD5851" s="22">
        <f t="shared" si="1282"/>
        <v>7</v>
      </c>
      <c r="BE5851" s="31">
        <f>'INPUTS Production'!V5881</f>
        <v>704.44631861999994</v>
      </c>
      <c r="BF5851" s="32">
        <f>BE5851/(Dashboard!$H$25*1000)</f>
        <v>0.71156193799999989</v>
      </c>
      <c r="BH5851" s="116">
        <f t="shared" si="1288"/>
        <v>42948.291666652513</v>
      </c>
      <c r="BI5851" s="22">
        <f t="shared" si="1285"/>
        <v>8</v>
      </c>
      <c r="BJ5851" s="34">
        <f t="shared" si="1286"/>
        <v>1</v>
      </c>
      <c r="BK5851" s="22">
        <f t="shared" si="1287"/>
        <v>7</v>
      </c>
      <c r="BL5851" s="35">
        <f t="shared" si="1278"/>
        <v>8</v>
      </c>
      <c r="BM5851" s="35">
        <f t="shared" si="1279"/>
        <v>1</v>
      </c>
      <c r="BN5851" s="35">
        <f t="shared" si="1289"/>
        <v>6</v>
      </c>
      <c r="BO5851" s="193">
        <v>21.234999999999999</v>
      </c>
      <c r="BP5851" s="193">
        <v>21.234999999999999</v>
      </c>
      <c r="BQ5851" s="118">
        <f t="shared" si="1283"/>
        <v>0</v>
      </c>
      <c r="BR5851" s="196">
        <v>21.234999999999999</v>
      </c>
      <c r="BS5851" s="196">
        <v>21.234999999999999</v>
      </c>
      <c r="BT5851" s="118">
        <f t="shared" si="1284"/>
        <v>0</v>
      </c>
    </row>
    <row r="5852" spans="53:72">
      <c r="BA5852" s="114">
        <f>'INPUTS Production'!E5882</f>
        <v>42979.333333333336</v>
      </c>
      <c r="BB5852" s="22">
        <f t="shared" si="1280"/>
        <v>9</v>
      </c>
      <c r="BC5852" s="22">
        <f t="shared" si="1281"/>
        <v>1</v>
      </c>
      <c r="BD5852" s="22">
        <f t="shared" si="1282"/>
        <v>8</v>
      </c>
      <c r="BE5852" s="31">
        <f>'INPUTS Production'!V5882</f>
        <v>946.72351125</v>
      </c>
      <c r="BF5852" s="32">
        <f>BE5852/(Dashboard!$H$25*1000)</f>
        <v>0.95628637500000002</v>
      </c>
      <c r="BH5852" s="116">
        <f t="shared" si="1288"/>
        <v>42948.333333319177</v>
      </c>
      <c r="BI5852" s="22">
        <f t="shared" si="1285"/>
        <v>8</v>
      </c>
      <c r="BJ5852" s="34">
        <f t="shared" si="1286"/>
        <v>1</v>
      </c>
      <c r="BK5852" s="22">
        <f t="shared" si="1287"/>
        <v>8</v>
      </c>
      <c r="BL5852" s="35">
        <f t="shared" si="1278"/>
        <v>8</v>
      </c>
      <c r="BM5852" s="35">
        <f t="shared" si="1279"/>
        <v>1</v>
      </c>
      <c r="BN5852" s="35">
        <f t="shared" si="1289"/>
        <v>7</v>
      </c>
      <c r="BO5852" s="193">
        <v>21.414999999999999</v>
      </c>
      <c r="BP5852" s="193">
        <v>21.414999999999999</v>
      </c>
      <c r="BQ5852" s="118">
        <f t="shared" si="1283"/>
        <v>0</v>
      </c>
      <c r="BR5852" s="196">
        <v>21.414999999999999</v>
      </c>
      <c r="BS5852" s="196">
        <v>21.414999999999999</v>
      </c>
      <c r="BT5852" s="118">
        <f t="shared" si="1284"/>
        <v>0</v>
      </c>
    </row>
    <row r="5853" spans="53:72">
      <c r="BA5853" s="114">
        <f>'INPUTS Production'!E5883</f>
        <v>42979.375</v>
      </c>
      <c r="BB5853" s="22">
        <f t="shared" si="1280"/>
        <v>9</v>
      </c>
      <c r="BC5853" s="22">
        <f t="shared" si="1281"/>
        <v>1</v>
      </c>
      <c r="BD5853" s="22">
        <f t="shared" si="1282"/>
        <v>9</v>
      </c>
      <c r="BE5853" s="31">
        <f>'INPUTS Production'!V5883</f>
        <v>978.74035874999993</v>
      </c>
      <c r="BF5853" s="32">
        <f>BE5853/(Dashboard!$H$25*1000)</f>
        <v>0.98862662499999998</v>
      </c>
      <c r="BH5853" s="116">
        <f t="shared" si="1288"/>
        <v>42948.374999985841</v>
      </c>
      <c r="BI5853" s="22">
        <f t="shared" si="1285"/>
        <v>8</v>
      </c>
      <c r="BJ5853" s="34">
        <f t="shared" si="1286"/>
        <v>1</v>
      </c>
      <c r="BK5853" s="22">
        <f t="shared" si="1287"/>
        <v>9</v>
      </c>
      <c r="BL5853" s="35">
        <f t="shared" si="1278"/>
        <v>8</v>
      </c>
      <c r="BM5853" s="35">
        <f t="shared" si="1279"/>
        <v>1</v>
      </c>
      <c r="BN5853" s="35">
        <f t="shared" si="1289"/>
        <v>8</v>
      </c>
      <c r="BO5853" s="193">
        <v>26.467500000000001</v>
      </c>
      <c r="BP5853" s="193">
        <v>26.467500000000001</v>
      </c>
      <c r="BQ5853" s="118">
        <f t="shared" si="1283"/>
        <v>0</v>
      </c>
      <c r="BR5853" s="196">
        <v>26.467500000000001</v>
      </c>
      <c r="BS5853" s="196">
        <v>26.467500000000001</v>
      </c>
      <c r="BT5853" s="118">
        <f t="shared" si="1284"/>
        <v>0</v>
      </c>
    </row>
    <row r="5854" spans="53:72">
      <c r="BA5854" s="114">
        <f>'INPUTS Production'!E5884</f>
        <v>42979.416666666664</v>
      </c>
      <c r="BB5854" s="22">
        <f t="shared" si="1280"/>
        <v>9</v>
      </c>
      <c r="BC5854" s="22">
        <f t="shared" si="1281"/>
        <v>1</v>
      </c>
      <c r="BD5854" s="22">
        <f t="shared" si="1282"/>
        <v>10</v>
      </c>
      <c r="BE5854" s="31">
        <f>'INPUTS Production'!V5884</f>
        <v>918.76009499999998</v>
      </c>
      <c r="BF5854" s="32">
        <f>BE5854/(Dashboard!$H$25*1000)</f>
        <v>0.92804049999999993</v>
      </c>
      <c r="BH5854" s="116">
        <f t="shared" si="1288"/>
        <v>42948.416666652505</v>
      </c>
      <c r="BI5854" s="22">
        <f t="shared" si="1285"/>
        <v>8</v>
      </c>
      <c r="BJ5854" s="34">
        <f t="shared" si="1286"/>
        <v>1</v>
      </c>
      <c r="BK5854" s="22">
        <f t="shared" si="1287"/>
        <v>10</v>
      </c>
      <c r="BL5854" s="35">
        <f t="shared" si="1278"/>
        <v>8</v>
      </c>
      <c r="BM5854" s="35">
        <f t="shared" si="1279"/>
        <v>1</v>
      </c>
      <c r="BN5854" s="35">
        <f t="shared" si="1289"/>
        <v>9</v>
      </c>
      <c r="BO5854" s="193">
        <v>36.994999999999997</v>
      </c>
      <c r="BP5854" s="193">
        <v>36.994999999999997</v>
      </c>
      <c r="BQ5854" s="118">
        <f t="shared" si="1283"/>
        <v>0</v>
      </c>
      <c r="BR5854" s="196">
        <v>36.994999999999997</v>
      </c>
      <c r="BS5854" s="196">
        <v>36.994999999999997</v>
      </c>
      <c r="BT5854" s="118">
        <f t="shared" si="1284"/>
        <v>0</v>
      </c>
    </row>
    <row r="5855" spans="53:72">
      <c r="BA5855" s="114">
        <f>'INPUTS Production'!E5885</f>
        <v>42979.458333333336</v>
      </c>
      <c r="BB5855" s="22">
        <f t="shared" si="1280"/>
        <v>9</v>
      </c>
      <c r="BC5855" s="22">
        <f t="shared" si="1281"/>
        <v>1</v>
      </c>
      <c r="BD5855" s="22">
        <f t="shared" si="1282"/>
        <v>11</v>
      </c>
      <c r="BE5855" s="31">
        <f>'INPUTS Production'!V5885</f>
        <v>944.05317236999997</v>
      </c>
      <c r="BF5855" s="32">
        <f>BE5855/(Dashboard!$H$25*1000)</f>
        <v>0.95358906300000001</v>
      </c>
      <c r="BH5855" s="116">
        <f t="shared" si="1288"/>
        <v>42948.458333319169</v>
      </c>
      <c r="BI5855" s="22">
        <f t="shared" si="1285"/>
        <v>8</v>
      </c>
      <c r="BJ5855" s="34">
        <f t="shared" si="1286"/>
        <v>1</v>
      </c>
      <c r="BK5855" s="22">
        <f t="shared" si="1287"/>
        <v>11</v>
      </c>
      <c r="BL5855" s="35">
        <f t="shared" si="1278"/>
        <v>8</v>
      </c>
      <c r="BM5855" s="35">
        <f t="shared" si="1279"/>
        <v>1</v>
      </c>
      <c r="BN5855" s="35">
        <f t="shared" si="1289"/>
        <v>10</v>
      </c>
      <c r="BO5855" s="193">
        <v>66.522500000000008</v>
      </c>
      <c r="BP5855" s="193">
        <v>66.522500000000008</v>
      </c>
      <c r="BQ5855" s="118">
        <f t="shared" si="1283"/>
        <v>0</v>
      </c>
      <c r="BR5855" s="196">
        <v>66.522500000000008</v>
      </c>
      <c r="BS5855" s="196">
        <v>66.522500000000008</v>
      </c>
      <c r="BT5855" s="118">
        <f t="shared" si="1284"/>
        <v>0</v>
      </c>
    </row>
    <row r="5856" spans="53:72">
      <c r="BA5856" s="114">
        <f>'INPUTS Production'!E5886</f>
        <v>42979.5</v>
      </c>
      <c r="BB5856" s="22">
        <f t="shared" si="1280"/>
        <v>9</v>
      </c>
      <c r="BC5856" s="22">
        <f t="shared" si="1281"/>
        <v>1</v>
      </c>
      <c r="BD5856" s="22">
        <f t="shared" si="1282"/>
        <v>12</v>
      </c>
      <c r="BE5856" s="31">
        <f>'INPUTS Production'!V5886</f>
        <v>901.54888361999997</v>
      </c>
      <c r="BF5856" s="32">
        <f>BE5856/(Dashboard!$H$25*1000)</f>
        <v>0.91065543799999993</v>
      </c>
      <c r="BH5856" s="116">
        <f t="shared" si="1288"/>
        <v>42948.499999985834</v>
      </c>
      <c r="BI5856" s="22">
        <f t="shared" si="1285"/>
        <v>8</v>
      </c>
      <c r="BJ5856" s="34">
        <f t="shared" si="1286"/>
        <v>1</v>
      </c>
      <c r="BK5856" s="22">
        <f t="shared" si="1287"/>
        <v>12</v>
      </c>
      <c r="BL5856" s="35">
        <f t="shared" si="1278"/>
        <v>8</v>
      </c>
      <c r="BM5856" s="35">
        <f t="shared" si="1279"/>
        <v>1</v>
      </c>
      <c r="BN5856" s="35">
        <f t="shared" si="1289"/>
        <v>11</v>
      </c>
      <c r="BO5856" s="193">
        <v>33.795000000000002</v>
      </c>
      <c r="BP5856" s="193">
        <v>33.795000000000002</v>
      </c>
      <c r="BQ5856" s="118">
        <f t="shared" si="1283"/>
        <v>0</v>
      </c>
      <c r="BR5856" s="196">
        <v>33.795000000000002</v>
      </c>
      <c r="BS5856" s="196">
        <v>33.795000000000002</v>
      </c>
      <c r="BT5856" s="118">
        <f t="shared" si="1284"/>
        <v>0</v>
      </c>
    </row>
    <row r="5857" spans="53:72">
      <c r="BA5857" s="114">
        <f>'INPUTS Production'!E5887</f>
        <v>42979.541666666664</v>
      </c>
      <c r="BB5857" s="22">
        <f t="shared" si="1280"/>
        <v>9</v>
      </c>
      <c r="BC5857" s="22">
        <f t="shared" si="1281"/>
        <v>1</v>
      </c>
      <c r="BD5857" s="22">
        <f t="shared" si="1282"/>
        <v>13</v>
      </c>
      <c r="BE5857" s="31">
        <f>'INPUTS Production'!V5887</f>
        <v>627.19191611999986</v>
      </c>
      <c r="BF5857" s="32">
        <f>BE5857/(Dashboard!$H$25*1000)</f>
        <v>0.63352718799999985</v>
      </c>
      <c r="BH5857" s="116">
        <f t="shared" si="1288"/>
        <v>42948.541666652498</v>
      </c>
      <c r="BI5857" s="22">
        <f t="shared" si="1285"/>
        <v>8</v>
      </c>
      <c r="BJ5857" s="34">
        <f t="shared" si="1286"/>
        <v>1</v>
      </c>
      <c r="BK5857" s="22">
        <f t="shared" si="1287"/>
        <v>13</v>
      </c>
      <c r="BL5857" s="35">
        <f t="shared" si="1278"/>
        <v>8</v>
      </c>
      <c r="BM5857" s="35">
        <f t="shared" si="1279"/>
        <v>1</v>
      </c>
      <c r="BN5857" s="35">
        <f t="shared" si="1289"/>
        <v>12</v>
      </c>
      <c r="BO5857" s="193">
        <v>32.28</v>
      </c>
      <c r="BP5857" s="193">
        <v>32.28</v>
      </c>
      <c r="BQ5857" s="118">
        <f t="shared" si="1283"/>
        <v>0</v>
      </c>
      <c r="BR5857" s="196">
        <v>32.28</v>
      </c>
      <c r="BS5857" s="196">
        <v>32.28</v>
      </c>
      <c r="BT5857" s="118">
        <f t="shared" si="1284"/>
        <v>0</v>
      </c>
    </row>
    <row r="5858" spans="53:72">
      <c r="BA5858" s="114">
        <f>'INPUTS Production'!E5888</f>
        <v>42979.583333333336</v>
      </c>
      <c r="BB5858" s="22">
        <f t="shared" si="1280"/>
        <v>9</v>
      </c>
      <c r="BC5858" s="22">
        <f t="shared" si="1281"/>
        <v>1</v>
      </c>
      <c r="BD5858" s="22">
        <f t="shared" si="1282"/>
        <v>14</v>
      </c>
      <c r="BE5858" s="31">
        <f>'INPUTS Production'!V5888</f>
        <v>715.29746111999998</v>
      </c>
      <c r="BF5858" s="32">
        <f>BE5858/(Dashboard!$H$25*1000)</f>
        <v>0.72252268799999997</v>
      </c>
      <c r="BH5858" s="116">
        <f t="shared" si="1288"/>
        <v>42948.583333319162</v>
      </c>
      <c r="BI5858" s="22">
        <f t="shared" si="1285"/>
        <v>8</v>
      </c>
      <c r="BJ5858" s="34">
        <f t="shared" si="1286"/>
        <v>1</v>
      </c>
      <c r="BK5858" s="22">
        <f t="shared" si="1287"/>
        <v>14</v>
      </c>
      <c r="BL5858" s="35">
        <f t="shared" si="1278"/>
        <v>8</v>
      </c>
      <c r="BM5858" s="35">
        <f t="shared" si="1279"/>
        <v>1</v>
      </c>
      <c r="BN5858" s="35">
        <f t="shared" si="1289"/>
        <v>13</v>
      </c>
      <c r="BO5858" s="193">
        <v>32.727499999999999</v>
      </c>
      <c r="BP5858" s="193">
        <v>32.727499999999999</v>
      </c>
      <c r="BQ5858" s="118">
        <f t="shared" si="1283"/>
        <v>0</v>
      </c>
      <c r="BR5858" s="196">
        <v>32.727499999999999</v>
      </c>
      <c r="BS5858" s="196">
        <v>32.727499999999999</v>
      </c>
      <c r="BT5858" s="118">
        <f t="shared" si="1284"/>
        <v>0</v>
      </c>
    </row>
    <row r="5859" spans="53:72">
      <c r="BA5859" s="114">
        <f>'INPUTS Production'!E5889</f>
        <v>42979.625</v>
      </c>
      <c r="BB5859" s="22">
        <f t="shared" si="1280"/>
        <v>9</v>
      </c>
      <c r="BC5859" s="22">
        <f t="shared" si="1281"/>
        <v>1</v>
      </c>
      <c r="BD5859" s="22">
        <f t="shared" si="1282"/>
        <v>15</v>
      </c>
      <c r="BE5859" s="31">
        <f>'INPUTS Production'!V5889</f>
        <v>875.18134737000003</v>
      </c>
      <c r="BF5859" s="32">
        <f>BE5859/(Dashboard!$H$25*1000)</f>
        <v>0.88402156300000001</v>
      </c>
      <c r="BH5859" s="116">
        <f t="shared" si="1288"/>
        <v>42948.624999985826</v>
      </c>
      <c r="BI5859" s="22">
        <f t="shared" si="1285"/>
        <v>8</v>
      </c>
      <c r="BJ5859" s="34">
        <f t="shared" si="1286"/>
        <v>1</v>
      </c>
      <c r="BK5859" s="22">
        <f t="shared" si="1287"/>
        <v>15</v>
      </c>
      <c r="BL5859" s="35">
        <f t="shared" si="1278"/>
        <v>8</v>
      </c>
      <c r="BM5859" s="35">
        <f t="shared" si="1279"/>
        <v>1</v>
      </c>
      <c r="BN5859" s="35">
        <f t="shared" si="1289"/>
        <v>14</v>
      </c>
      <c r="BO5859" s="193">
        <v>40.21</v>
      </c>
      <c r="BP5859" s="193">
        <v>40.21</v>
      </c>
      <c r="BQ5859" s="118">
        <f t="shared" si="1283"/>
        <v>0</v>
      </c>
      <c r="BR5859" s="196">
        <v>40.21</v>
      </c>
      <c r="BS5859" s="196">
        <v>40.21</v>
      </c>
      <c r="BT5859" s="118">
        <f t="shared" si="1284"/>
        <v>0</v>
      </c>
    </row>
    <row r="5860" spans="53:72">
      <c r="BA5860" s="114">
        <f>'INPUTS Production'!E5890</f>
        <v>42979.666666666664</v>
      </c>
      <c r="BB5860" s="22">
        <f t="shared" si="1280"/>
        <v>9</v>
      </c>
      <c r="BC5860" s="22">
        <f t="shared" si="1281"/>
        <v>1</v>
      </c>
      <c r="BD5860" s="22">
        <f t="shared" si="1282"/>
        <v>16</v>
      </c>
      <c r="BE5860" s="31">
        <f>'INPUTS Production'!V5890</f>
        <v>720.72340362</v>
      </c>
      <c r="BF5860" s="32">
        <f>BE5860/(Dashboard!$H$25*1000)</f>
        <v>0.728003438</v>
      </c>
      <c r="BH5860" s="116">
        <f t="shared" si="1288"/>
        <v>42948.666666652491</v>
      </c>
      <c r="BI5860" s="22">
        <f t="shared" si="1285"/>
        <v>8</v>
      </c>
      <c r="BJ5860" s="34">
        <f t="shared" si="1286"/>
        <v>1</v>
      </c>
      <c r="BK5860" s="22">
        <f t="shared" si="1287"/>
        <v>16</v>
      </c>
      <c r="BL5860" s="35">
        <f t="shared" si="1278"/>
        <v>8</v>
      </c>
      <c r="BM5860" s="35">
        <f t="shared" si="1279"/>
        <v>1</v>
      </c>
      <c r="BN5860" s="35">
        <f t="shared" si="1289"/>
        <v>15</v>
      </c>
      <c r="BO5860" s="193">
        <v>34.782499999999999</v>
      </c>
      <c r="BP5860" s="193">
        <v>34.782499999999999</v>
      </c>
      <c r="BQ5860" s="118">
        <f t="shared" si="1283"/>
        <v>0</v>
      </c>
      <c r="BR5860" s="196">
        <v>34.782499999999999</v>
      </c>
      <c r="BS5860" s="196">
        <v>34.782499999999999</v>
      </c>
      <c r="BT5860" s="118">
        <f t="shared" si="1284"/>
        <v>0</v>
      </c>
    </row>
    <row r="5861" spans="53:72">
      <c r="BA5861" s="114">
        <f>'INPUTS Production'!E5891</f>
        <v>42979.708333333336</v>
      </c>
      <c r="BB5861" s="22">
        <f t="shared" si="1280"/>
        <v>9</v>
      </c>
      <c r="BC5861" s="22">
        <f t="shared" si="1281"/>
        <v>1</v>
      </c>
      <c r="BD5861" s="22">
        <f t="shared" si="1282"/>
        <v>17</v>
      </c>
      <c r="BE5861" s="31">
        <f>'INPUTS Production'!V5891</f>
        <v>113.49150417</v>
      </c>
      <c r="BF5861" s="32">
        <f>BE5861/(Dashboard!$H$25*1000)</f>
        <v>0.114637883</v>
      </c>
      <c r="BH5861" s="116">
        <f t="shared" si="1288"/>
        <v>42948.708333319155</v>
      </c>
      <c r="BI5861" s="22">
        <f t="shared" si="1285"/>
        <v>8</v>
      </c>
      <c r="BJ5861" s="34">
        <f t="shared" si="1286"/>
        <v>1</v>
      </c>
      <c r="BK5861" s="22">
        <f t="shared" si="1287"/>
        <v>17</v>
      </c>
      <c r="BL5861" s="35">
        <f t="shared" si="1278"/>
        <v>8</v>
      </c>
      <c r="BM5861" s="35">
        <f t="shared" si="1279"/>
        <v>1</v>
      </c>
      <c r="BN5861" s="35">
        <f t="shared" si="1289"/>
        <v>16</v>
      </c>
      <c r="BO5861" s="193">
        <v>32.122500000000002</v>
      </c>
      <c r="BP5861" s="193">
        <v>32.122500000000002</v>
      </c>
      <c r="BQ5861" s="118">
        <f t="shared" si="1283"/>
        <v>0</v>
      </c>
      <c r="BR5861" s="196">
        <v>32.122500000000002</v>
      </c>
      <c r="BS5861" s="196">
        <v>32.122500000000002</v>
      </c>
      <c r="BT5861" s="118">
        <f t="shared" si="1284"/>
        <v>0</v>
      </c>
    </row>
    <row r="5862" spans="53:72">
      <c r="BA5862" s="114">
        <f>'INPUTS Production'!E5892</f>
        <v>42979.75</v>
      </c>
      <c r="BB5862" s="22">
        <f t="shared" si="1280"/>
        <v>9</v>
      </c>
      <c r="BC5862" s="22">
        <f t="shared" si="1281"/>
        <v>1</v>
      </c>
      <c r="BD5862" s="22">
        <f t="shared" si="1282"/>
        <v>18</v>
      </c>
      <c r="BE5862" s="31">
        <f>'INPUTS Production'!V5892</f>
        <v>0</v>
      </c>
      <c r="BF5862" s="32">
        <f>BE5862/(Dashboard!$H$25*1000)</f>
        <v>0</v>
      </c>
      <c r="BH5862" s="116">
        <f t="shared" si="1288"/>
        <v>42948.749999985819</v>
      </c>
      <c r="BI5862" s="22">
        <f t="shared" si="1285"/>
        <v>8</v>
      </c>
      <c r="BJ5862" s="34">
        <f t="shared" si="1286"/>
        <v>1</v>
      </c>
      <c r="BK5862" s="22">
        <f t="shared" si="1287"/>
        <v>18</v>
      </c>
      <c r="BL5862" s="35">
        <f t="shared" si="1278"/>
        <v>8</v>
      </c>
      <c r="BM5862" s="35">
        <f t="shared" si="1279"/>
        <v>1</v>
      </c>
      <c r="BN5862" s="35">
        <f t="shared" si="1289"/>
        <v>17</v>
      </c>
      <c r="BO5862" s="193">
        <v>33.597500000000004</v>
      </c>
      <c r="BP5862" s="193">
        <v>33.597500000000004</v>
      </c>
      <c r="BQ5862" s="118">
        <f t="shared" si="1283"/>
        <v>0</v>
      </c>
      <c r="BR5862" s="196">
        <v>33.597500000000004</v>
      </c>
      <c r="BS5862" s="196">
        <v>33.597500000000004</v>
      </c>
      <c r="BT5862" s="118">
        <f t="shared" si="1284"/>
        <v>0</v>
      </c>
    </row>
    <row r="5863" spans="53:72">
      <c r="BA5863" s="114">
        <f>'INPUTS Production'!E5893</f>
        <v>42979.791666666664</v>
      </c>
      <c r="BB5863" s="22">
        <f t="shared" si="1280"/>
        <v>9</v>
      </c>
      <c r="BC5863" s="22">
        <f t="shared" si="1281"/>
        <v>1</v>
      </c>
      <c r="BD5863" s="22">
        <f t="shared" si="1282"/>
        <v>19</v>
      </c>
      <c r="BE5863" s="31">
        <f>'INPUTS Production'!V5893</f>
        <v>0</v>
      </c>
      <c r="BF5863" s="32">
        <f>BE5863/(Dashboard!$H$25*1000)</f>
        <v>0</v>
      </c>
      <c r="BH5863" s="116">
        <f t="shared" si="1288"/>
        <v>42948.791666652483</v>
      </c>
      <c r="BI5863" s="22">
        <f t="shared" si="1285"/>
        <v>8</v>
      </c>
      <c r="BJ5863" s="34">
        <f t="shared" si="1286"/>
        <v>1</v>
      </c>
      <c r="BK5863" s="22">
        <f t="shared" si="1287"/>
        <v>19</v>
      </c>
      <c r="BL5863" s="35">
        <f t="shared" si="1278"/>
        <v>8</v>
      </c>
      <c r="BM5863" s="35">
        <f t="shared" si="1279"/>
        <v>1</v>
      </c>
      <c r="BN5863" s="35">
        <f t="shared" si="1289"/>
        <v>18</v>
      </c>
      <c r="BO5863" s="193">
        <v>30.635000000000002</v>
      </c>
      <c r="BP5863" s="193">
        <v>30.635000000000002</v>
      </c>
      <c r="BQ5863" s="118">
        <f t="shared" si="1283"/>
        <v>0</v>
      </c>
      <c r="BR5863" s="196">
        <v>30.635000000000002</v>
      </c>
      <c r="BS5863" s="196">
        <v>30.635000000000002</v>
      </c>
      <c r="BT5863" s="118">
        <f t="shared" si="1284"/>
        <v>0</v>
      </c>
    </row>
    <row r="5864" spans="53:72">
      <c r="BA5864" s="114">
        <f>'INPUTS Production'!E5894</f>
        <v>42979.833333333336</v>
      </c>
      <c r="BB5864" s="22">
        <f t="shared" si="1280"/>
        <v>9</v>
      </c>
      <c r="BC5864" s="22">
        <f t="shared" si="1281"/>
        <v>1</v>
      </c>
      <c r="BD5864" s="22">
        <f t="shared" si="1282"/>
        <v>20</v>
      </c>
      <c r="BE5864" s="31">
        <f>'INPUTS Production'!V5894</f>
        <v>0</v>
      </c>
      <c r="BF5864" s="32">
        <f>BE5864/(Dashboard!$H$25*1000)</f>
        <v>0</v>
      </c>
      <c r="BH5864" s="116">
        <f t="shared" si="1288"/>
        <v>42948.833333319148</v>
      </c>
      <c r="BI5864" s="22">
        <f t="shared" si="1285"/>
        <v>8</v>
      </c>
      <c r="BJ5864" s="34">
        <f t="shared" si="1286"/>
        <v>1</v>
      </c>
      <c r="BK5864" s="22">
        <f t="shared" si="1287"/>
        <v>20</v>
      </c>
      <c r="BL5864" s="35">
        <f t="shared" si="1278"/>
        <v>8</v>
      </c>
      <c r="BM5864" s="35">
        <f t="shared" si="1279"/>
        <v>1</v>
      </c>
      <c r="BN5864" s="35">
        <f t="shared" si="1289"/>
        <v>19</v>
      </c>
      <c r="BO5864" s="193">
        <v>29.759999999999998</v>
      </c>
      <c r="BP5864" s="193">
        <v>29.759999999999998</v>
      </c>
      <c r="BQ5864" s="118">
        <f t="shared" si="1283"/>
        <v>0</v>
      </c>
      <c r="BR5864" s="196">
        <v>29.759999999999998</v>
      </c>
      <c r="BS5864" s="196">
        <v>29.759999999999998</v>
      </c>
      <c r="BT5864" s="118">
        <f t="shared" si="1284"/>
        <v>0</v>
      </c>
    </row>
    <row r="5865" spans="53:72">
      <c r="BA5865" s="114">
        <f>'INPUTS Production'!E5895</f>
        <v>42979.875</v>
      </c>
      <c r="BB5865" s="22">
        <f t="shared" si="1280"/>
        <v>9</v>
      </c>
      <c r="BC5865" s="22">
        <f t="shared" si="1281"/>
        <v>1</v>
      </c>
      <c r="BD5865" s="22">
        <f t="shared" si="1282"/>
        <v>21</v>
      </c>
      <c r="BE5865" s="31">
        <f>'INPUTS Production'!V5895</f>
        <v>0</v>
      </c>
      <c r="BF5865" s="32">
        <f>BE5865/(Dashboard!$H$25*1000)</f>
        <v>0</v>
      </c>
      <c r="BH5865" s="116">
        <f t="shared" si="1288"/>
        <v>42948.874999985812</v>
      </c>
      <c r="BI5865" s="22">
        <f t="shared" si="1285"/>
        <v>8</v>
      </c>
      <c r="BJ5865" s="34">
        <f t="shared" si="1286"/>
        <v>1</v>
      </c>
      <c r="BK5865" s="22">
        <f t="shared" si="1287"/>
        <v>21</v>
      </c>
      <c r="BL5865" s="35">
        <f t="shared" ref="BL5865:BL5928" si="1290">IF(BM5865&gt;BJ5865,BI5865-1,BI5865)</f>
        <v>8</v>
      </c>
      <c r="BM5865" s="35">
        <f t="shared" ref="BM5865:BM5928" si="1291">IF(AND(BN5865=23,BK5865=0),BJ5864,BJ5865)</f>
        <v>1</v>
      </c>
      <c r="BN5865" s="35">
        <f t="shared" si="1289"/>
        <v>20</v>
      </c>
      <c r="BO5865" s="193">
        <v>40.619999999999997</v>
      </c>
      <c r="BP5865" s="193">
        <v>40.619999999999997</v>
      </c>
      <c r="BQ5865" s="118">
        <f t="shared" si="1283"/>
        <v>0</v>
      </c>
      <c r="BR5865" s="196">
        <v>40.619999999999997</v>
      </c>
      <c r="BS5865" s="196">
        <v>40.619999999999997</v>
      </c>
      <c r="BT5865" s="118">
        <f t="shared" si="1284"/>
        <v>0</v>
      </c>
    </row>
    <row r="5866" spans="53:72">
      <c r="BA5866" s="114">
        <f>'INPUTS Production'!E5896</f>
        <v>42979.916666666664</v>
      </c>
      <c r="BB5866" s="22">
        <f t="shared" si="1280"/>
        <v>9</v>
      </c>
      <c r="BC5866" s="22">
        <f t="shared" si="1281"/>
        <v>1</v>
      </c>
      <c r="BD5866" s="22">
        <f t="shared" si="1282"/>
        <v>22</v>
      </c>
      <c r="BE5866" s="31">
        <f>'INPUTS Production'!V5896</f>
        <v>0</v>
      </c>
      <c r="BF5866" s="32">
        <f>BE5866/(Dashboard!$H$25*1000)</f>
        <v>0</v>
      </c>
      <c r="BH5866" s="116">
        <f t="shared" si="1288"/>
        <v>42948.916666652476</v>
      </c>
      <c r="BI5866" s="22">
        <f t="shared" si="1285"/>
        <v>8</v>
      </c>
      <c r="BJ5866" s="34">
        <f t="shared" si="1286"/>
        <v>1</v>
      </c>
      <c r="BK5866" s="22">
        <f t="shared" si="1287"/>
        <v>22</v>
      </c>
      <c r="BL5866" s="35">
        <f t="shared" si="1290"/>
        <v>8</v>
      </c>
      <c r="BM5866" s="35">
        <f t="shared" si="1291"/>
        <v>1</v>
      </c>
      <c r="BN5866" s="35">
        <f t="shared" si="1289"/>
        <v>21</v>
      </c>
      <c r="BO5866" s="193">
        <v>29.762499999999999</v>
      </c>
      <c r="BP5866" s="193">
        <v>29.762499999999999</v>
      </c>
      <c r="BQ5866" s="118">
        <f t="shared" si="1283"/>
        <v>0</v>
      </c>
      <c r="BR5866" s="196">
        <v>29.762499999999999</v>
      </c>
      <c r="BS5866" s="196">
        <v>29.762499999999999</v>
      </c>
      <c r="BT5866" s="118">
        <f t="shared" si="1284"/>
        <v>0</v>
      </c>
    </row>
    <row r="5867" spans="53:72">
      <c r="BA5867" s="114">
        <f>'INPUTS Production'!E5897</f>
        <v>42979.958333333336</v>
      </c>
      <c r="BB5867" s="22">
        <f t="shared" si="1280"/>
        <v>9</v>
      </c>
      <c r="BC5867" s="22">
        <f t="shared" si="1281"/>
        <v>1</v>
      </c>
      <c r="BD5867" s="22">
        <f t="shared" si="1282"/>
        <v>23</v>
      </c>
      <c r="BE5867" s="31">
        <f>'INPUTS Production'!V5897</f>
        <v>0</v>
      </c>
      <c r="BF5867" s="32">
        <f>BE5867/(Dashboard!$H$25*1000)</f>
        <v>0</v>
      </c>
      <c r="BH5867" s="116">
        <f t="shared" si="1288"/>
        <v>42948.95833331914</v>
      </c>
      <c r="BI5867" s="22">
        <f t="shared" si="1285"/>
        <v>8</v>
      </c>
      <c r="BJ5867" s="34">
        <f t="shared" si="1286"/>
        <v>1</v>
      </c>
      <c r="BK5867" s="22">
        <f t="shared" si="1287"/>
        <v>23</v>
      </c>
      <c r="BL5867" s="35">
        <f t="shared" si="1290"/>
        <v>8</v>
      </c>
      <c r="BM5867" s="35">
        <f t="shared" si="1291"/>
        <v>1</v>
      </c>
      <c r="BN5867" s="35">
        <f t="shared" si="1289"/>
        <v>22</v>
      </c>
      <c r="BO5867" s="193">
        <v>31.22</v>
      </c>
      <c r="BP5867" s="193">
        <v>31.22</v>
      </c>
      <c r="BQ5867" s="118">
        <f t="shared" si="1283"/>
        <v>0</v>
      </c>
      <c r="BR5867" s="196">
        <v>31.22</v>
      </c>
      <c r="BS5867" s="196">
        <v>31.22</v>
      </c>
      <c r="BT5867" s="118">
        <f t="shared" si="1284"/>
        <v>0</v>
      </c>
    </row>
    <row r="5868" spans="53:72">
      <c r="BA5868" s="114">
        <f>'INPUTS Production'!E5898</f>
        <v>42980</v>
      </c>
      <c r="BB5868" s="22">
        <f t="shared" si="1280"/>
        <v>9</v>
      </c>
      <c r="BC5868" s="22">
        <f t="shared" si="1281"/>
        <v>2</v>
      </c>
      <c r="BD5868" s="22">
        <f t="shared" si="1282"/>
        <v>0</v>
      </c>
      <c r="BE5868" s="31">
        <f>'INPUTS Production'!V5898</f>
        <v>0</v>
      </c>
      <c r="BF5868" s="32">
        <f>BE5868/(Dashboard!$H$25*1000)</f>
        <v>0</v>
      </c>
      <c r="BH5868" s="116">
        <f t="shared" si="1288"/>
        <v>42948.999999985805</v>
      </c>
      <c r="BI5868" s="22">
        <f t="shared" si="1285"/>
        <v>8</v>
      </c>
      <c r="BJ5868" s="34">
        <f t="shared" si="1286"/>
        <v>2</v>
      </c>
      <c r="BK5868" s="22">
        <f t="shared" si="1287"/>
        <v>0</v>
      </c>
      <c r="BL5868" s="35">
        <f t="shared" si="1290"/>
        <v>8</v>
      </c>
      <c r="BM5868" s="35">
        <f t="shared" si="1291"/>
        <v>1</v>
      </c>
      <c r="BN5868" s="35">
        <f t="shared" si="1289"/>
        <v>23</v>
      </c>
      <c r="BO5868" s="193">
        <v>25.2225</v>
      </c>
      <c r="BP5868" s="193">
        <v>25.2225</v>
      </c>
      <c r="BQ5868" s="118">
        <f t="shared" si="1283"/>
        <v>0</v>
      </c>
      <c r="BR5868" s="196">
        <v>25.2225</v>
      </c>
      <c r="BS5868" s="196">
        <v>25.2225</v>
      </c>
      <c r="BT5868" s="118">
        <f t="shared" si="1284"/>
        <v>0</v>
      </c>
    </row>
    <row r="5869" spans="53:72">
      <c r="BA5869" s="114">
        <f>'INPUTS Production'!E5899</f>
        <v>42980.041666666664</v>
      </c>
      <c r="BB5869" s="22">
        <f t="shared" si="1280"/>
        <v>9</v>
      </c>
      <c r="BC5869" s="22">
        <f t="shared" si="1281"/>
        <v>2</v>
      </c>
      <c r="BD5869" s="22">
        <f t="shared" si="1282"/>
        <v>1</v>
      </c>
      <c r="BE5869" s="31">
        <f>'INPUTS Production'!V5899</f>
        <v>0</v>
      </c>
      <c r="BF5869" s="32">
        <f>BE5869/(Dashboard!$H$25*1000)</f>
        <v>0</v>
      </c>
      <c r="BH5869" s="116">
        <f t="shared" si="1288"/>
        <v>42949.041666652469</v>
      </c>
      <c r="BI5869" s="22">
        <f t="shared" si="1285"/>
        <v>8</v>
      </c>
      <c r="BJ5869" s="34">
        <f t="shared" si="1286"/>
        <v>2</v>
      </c>
      <c r="BK5869" s="22">
        <f t="shared" si="1287"/>
        <v>1</v>
      </c>
      <c r="BL5869" s="35">
        <f t="shared" si="1290"/>
        <v>8</v>
      </c>
      <c r="BM5869" s="35">
        <f t="shared" si="1291"/>
        <v>2</v>
      </c>
      <c r="BN5869" s="35">
        <f t="shared" si="1289"/>
        <v>0</v>
      </c>
      <c r="BO5869" s="193">
        <v>22.09</v>
      </c>
      <c r="BP5869" s="193">
        <v>22.09</v>
      </c>
      <c r="BQ5869" s="118">
        <f t="shared" si="1283"/>
        <v>0</v>
      </c>
      <c r="BR5869" s="196">
        <v>22.09</v>
      </c>
      <c r="BS5869" s="196">
        <v>22.09</v>
      </c>
      <c r="BT5869" s="118">
        <f t="shared" si="1284"/>
        <v>0</v>
      </c>
    </row>
    <row r="5870" spans="53:72">
      <c r="BA5870" s="114">
        <f>'INPUTS Production'!E5900</f>
        <v>42980.083333333336</v>
      </c>
      <c r="BB5870" s="22">
        <f t="shared" si="1280"/>
        <v>9</v>
      </c>
      <c r="BC5870" s="22">
        <f t="shared" si="1281"/>
        <v>2</v>
      </c>
      <c r="BD5870" s="22">
        <f t="shared" si="1282"/>
        <v>2</v>
      </c>
      <c r="BE5870" s="31">
        <f>'INPUTS Production'!V5900</f>
        <v>0</v>
      </c>
      <c r="BF5870" s="32">
        <f>BE5870/(Dashboard!$H$25*1000)</f>
        <v>0</v>
      </c>
      <c r="BH5870" s="116">
        <f t="shared" si="1288"/>
        <v>42949.083333319133</v>
      </c>
      <c r="BI5870" s="22">
        <f t="shared" si="1285"/>
        <v>8</v>
      </c>
      <c r="BJ5870" s="34">
        <f t="shared" si="1286"/>
        <v>2</v>
      </c>
      <c r="BK5870" s="22">
        <f t="shared" si="1287"/>
        <v>2</v>
      </c>
      <c r="BL5870" s="35">
        <f t="shared" si="1290"/>
        <v>8</v>
      </c>
      <c r="BM5870" s="35">
        <f t="shared" si="1291"/>
        <v>2</v>
      </c>
      <c r="BN5870" s="35">
        <f t="shared" si="1289"/>
        <v>1</v>
      </c>
      <c r="BO5870" s="193">
        <v>21.0625</v>
      </c>
      <c r="BP5870" s="193">
        <v>21.0625</v>
      </c>
      <c r="BQ5870" s="118">
        <f t="shared" si="1283"/>
        <v>0</v>
      </c>
      <c r="BR5870" s="196">
        <v>21.0625</v>
      </c>
      <c r="BS5870" s="196">
        <v>21.0625</v>
      </c>
      <c r="BT5870" s="118">
        <f t="shared" si="1284"/>
        <v>0</v>
      </c>
    </row>
    <row r="5871" spans="53:72">
      <c r="BA5871" s="114">
        <f>'INPUTS Production'!E5901</f>
        <v>42980.125</v>
      </c>
      <c r="BB5871" s="22">
        <f t="shared" si="1280"/>
        <v>9</v>
      </c>
      <c r="BC5871" s="22">
        <f t="shared" si="1281"/>
        <v>2</v>
      </c>
      <c r="BD5871" s="22">
        <f t="shared" si="1282"/>
        <v>3</v>
      </c>
      <c r="BE5871" s="31">
        <f>'INPUTS Production'!V5901</f>
        <v>0</v>
      </c>
      <c r="BF5871" s="32">
        <f>BE5871/(Dashboard!$H$25*1000)</f>
        <v>0</v>
      </c>
      <c r="BH5871" s="116">
        <f t="shared" si="1288"/>
        <v>42949.124999985797</v>
      </c>
      <c r="BI5871" s="22">
        <f t="shared" si="1285"/>
        <v>8</v>
      </c>
      <c r="BJ5871" s="34">
        <f t="shared" si="1286"/>
        <v>2</v>
      </c>
      <c r="BK5871" s="22">
        <f t="shared" si="1287"/>
        <v>3</v>
      </c>
      <c r="BL5871" s="35">
        <f t="shared" si="1290"/>
        <v>8</v>
      </c>
      <c r="BM5871" s="35">
        <f t="shared" si="1291"/>
        <v>2</v>
      </c>
      <c r="BN5871" s="35">
        <f t="shared" si="1289"/>
        <v>2</v>
      </c>
      <c r="BO5871" s="193">
        <v>20.292499999999997</v>
      </c>
      <c r="BP5871" s="193">
        <v>20.292499999999997</v>
      </c>
      <c r="BQ5871" s="118">
        <f t="shared" si="1283"/>
        <v>0</v>
      </c>
      <c r="BR5871" s="196">
        <v>20.292499999999997</v>
      </c>
      <c r="BS5871" s="196">
        <v>20.292499999999997</v>
      </c>
      <c r="BT5871" s="118">
        <f t="shared" si="1284"/>
        <v>0</v>
      </c>
    </row>
    <row r="5872" spans="53:72">
      <c r="BA5872" s="114">
        <f>'INPUTS Production'!E5902</f>
        <v>42980.166666666664</v>
      </c>
      <c r="BB5872" s="22">
        <f t="shared" si="1280"/>
        <v>9</v>
      </c>
      <c r="BC5872" s="22">
        <f t="shared" si="1281"/>
        <v>2</v>
      </c>
      <c r="BD5872" s="22">
        <f t="shared" si="1282"/>
        <v>4</v>
      </c>
      <c r="BE5872" s="31">
        <f>'INPUTS Production'!V5902</f>
        <v>0</v>
      </c>
      <c r="BF5872" s="32">
        <f>BE5872/(Dashboard!$H$25*1000)</f>
        <v>0</v>
      </c>
      <c r="BH5872" s="116">
        <f t="shared" si="1288"/>
        <v>42949.166666652462</v>
      </c>
      <c r="BI5872" s="22">
        <f t="shared" si="1285"/>
        <v>8</v>
      </c>
      <c r="BJ5872" s="34">
        <f t="shared" si="1286"/>
        <v>2</v>
      </c>
      <c r="BK5872" s="22">
        <f t="shared" si="1287"/>
        <v>4</v>
      </c>
      <c r="BL5872" s="35">
        <f t="shared" si="1290"/>
        <v>8</v>
      </c>
      <c r="BM5872" s="35">
        <f t="shared" si="1291"/>
        <v>2</v>
      </c>
      <c r="BN5872" s="35">
        <f t="shared" si="1289"/>
        <v>3</v>
      </c>
      <c r="BO5872" s="193">
        <v>20.067499999999999</v>
      </c>
      <c r="BP5872" s="193">
        <v>20.067499999999999</v>
      </c>
      <c r="BQ5872" s="118">
        <f t="shared" si="1283"/>
        <v>0</v>
      </c>
      <c r="BR5872" s="196">
        <v>20.067499999999999</v>
      </c>
      <c r="BS5872" s="196">
        <v>20.067499999999999</v>
      </c>
      <c r="BT5872" s="118">
        <f t="shared" si="1284"/>
        <v>0</v>
      </c>
    </row>
    <row r="5873" spans="53:72">
      <c r="BA5873" s="114">
        <f>'INPUTS Production'!E5903</f>
        <v>42980.208333333336</v>
      </c>
      <c r="BB5873" s="22">
        <f t="shared" si="1280"/>
        <v>9</v>
      </c>
      <c r="BC5873" s="22">
        <f t="shared" si="1281"/>
        <v>2</v>
      </c>
      <c r="BD5873" s="22">
        <f t="shared" si="1282"/>
        <v>5</v>
      </c>
      <c r="BE5873" s="31">
        <f>'INPUTS Production'!V5903</f>
        <v>4.8615524099999998</v>
      </c>
      <c r="BF5873" s="32">
        <f>BE5873/(Dashboard!$H$25*1000)</f>
        <v>4.9106589999999995E-3</v>
      </c>
      <c r="BH5873" s="116">
        <f t="shared" si="1288"/>
        <v>42949.208333319126</v>
      </c>
      <c r="BI5873" s="22">
        <f t="shared" si="1285"/>
        <v>8</v>
      </c>
      <c r="BJ5873" s="34">
        <f t="shared" si="1286"/>
        <v>2</v>
      </c>
      <c r="BK5873" s="22">
        <f t="shared" si="1287"/>
        <v>5</v>
      </c>
      <c r="BL5873" s="35">
        <f t="shared" si="1290"/>
        <v>8</v>
      </c>
      <c r="BM5873" s="35">
        <f t="shared" si="1291"/>
        <v>2</v>
      </c>
      <c r="BN5873" s="35">
        <f t="shared" si="1289"/>
        <v>4</v>
      </c>
      <c r="BO5873" s="193">
        <v>20.225000000000001</v>
      </c>
      <c r="BP5873" s="193">
        <v>20.225000000000001</v>
      </c>
      <c r="BQ5873" s="118">
        <f t="shared" si="1283"/>
        <v>0</v>
      </c>
      <c r="BR5873" s="196">
        <v>20.225000000000001</v>
      </c>
      <c r="BS5873" s="196">
        <v>20.225000000000001</v>
      </c>
      <c r="BT5873" s="118">
        <f t="shared" si="1284"/>
        <v>0</v>
      </c>
    </row>
    <row r="5874" spans="53:72">
      <c r="BA5874" s="114">
        <f>'INPUTS Production'!E5904</f>
        <v>42980.25</v>
      </c>
      <c r="BB5874" s="22">
        <f t="shared" si="1280"/>
        <v>9</v>
      </c>
      <c r="BC5874" s="22">
        <f t="shared" si="1281"/>
        <v>2</v>
      </c>
      <c r="BD5874" s="22">
        <f t="shared" si="1282"/>
        <v>6</v>
      </c>
      <c r="BE5874" s="31">
        <f>'INPUTS Production'!V5904</f>
        <v>462.51797624999995</v>
      </c>
      <c r="BF5874" s="32">
        <f>BE5874/(Dashboard!$H$25*1000)</f>
        <v>0.46718987499999992</v>
      </c>
      <c r="BH5874" s="116">
        <f t="shared" si="1288"/>
        <v>42949.24999998579</v>
      </c>
      <c r="BI5874" s="22">
        <f t="shared" si="1285"/>
        <v>8</v>
      </c>
      <c r="BJ5874" s="34">
        <f t="shared" si="1286"/>
        <v>2</v>
      </c>
      <c r="BK5874" s="22">
        <f t="shared" si="1287"/>
        <v>6</v>
      </c>
      <c r="BL5874" s="35">
        <f t="shared" si="1290"/>
        <v>8</v>
      </c>
      <c r="BM5874" s="35">
        <f t="shared" si="1291"/>
        <v>2</v>
      </c>
      <c r="BN5874" s="35">
        <f t="shared" si="1289"/>
        <v>5</v>
      </c>
      <c r="BO5874" s="193">
        <v>20.745000000000001</v>
      </c>
      <c r="BP5874" s="193">
        <v>20.745000000000001</v>
      </c>
      <c r="BQ5874" s="118">
        <f t="shared" si="1283"/>
        <v>0</v>
      </c>
      <c r="BR5874" s="196">
        <v>20.745000000000001</v>
      </c>
      <c r="BS5874" s="196">
        <v>20.745000000000001</v>
      </c>
      <c r="BT5874" s="118">
        <f t="shared" si="1284"/>
        <v>0</v>
      </c>
    </row>
    <row r="5875" spans="53:72">
      <c r="BA5875" s="114">
        <f>'INPUTS Production'!E5905</f>
        <v>42980.291666666664</v>
      </c>
      <c r="BB5875" s="22">
        <f t="shared" si="1280"/>
        <v>9</v>
      </c>
      <c r="BC5875" s="22">
        <f t="shared" si="1281"/>
        <v>2</v>
      </c>
      <c r="BD5875" s="22">
        <f t="shared" si="1282"/>
        <v>7</v>
      </c>
      <c r="BE5875" s="31">
        <f>'INPUTS Production'!V5905</f>
        <v>782.36185499999999</v>
      </c>
      <c r="BF5875" s="32">
        <f>BE5875/(Dashboard!$H$25*1000)</f>
        <v>0.79026450000000004</v>
      </c>
      <c r="BH5875" s="116">
        <f t="shared" si="1288"/>
        <v>42949.291666652454</v>
      </c>
      <c r="BI5875" s="22">
        <f t="shared" si="1285"/>
        <v>8</v>
      </c>
      <c r="BJ5875" s="34">
        <f t="shared" si="1286"/>
        <v>2</v>
      </c>
      <c r="BK5875" s="22">
        <f t="shared" si="1287"/>
        <v>7</v>
      </c>
      <c r="BL5875" s="35">
        <f t="shared" si="1290"/>
        <v>8</v>
      </c>
      <c r="BM5875" s="35">
        <f t="shared" si="1291"/>
        <v>2</v>
      </c>
      <c r="BN5875" s="35">
        <f t="shared" si="1289"/>
        <v>6</v>
      </c>
      <c r="BO5875" s="193">
        <v>21.102499999999999</v>
      </c>
      <c r="BP5875" s="193">
        <v>21.102499999999999</v>
      </c>
      <c r="BQ5875" s="118">
        <f t="shared" si="1283"/>
        <v>0</v>
      </c>
      <c r="BR5875" s="196">
        <v>21.102499999999999</v>
      </c>
      <c r="BS5875" s="196">
        <v>21.102499999999999</v>
      </c>
      <c r="BT5875" s="118">
        <f t="shared" si="1284"/>
        <v>0</v>
      </c>
    </row>
    <row r="5876" spans="53:72">
      <c r="BA5876" s="114">
        <f>'INPUTS Production'!E5906</f>
        <v>42980.333333333336</v>
      </c>
      <c r="BB5876" s="22">
        <f t="shared" si="1280"/>
        <v>9</v>
      </c>
      <c r="BC5876" s="22">
        <f t="shared" si="1281"/>
        <v>2</v>
      </c>
      <c r="BD5876" s="22">
        <f t="shared" si="1282"/>
        <v>8</v>
      </c>
      <c r="BE5876" s="31">
        <f>'INPUTS Production'!V5906</f>
        <v>931.36545611999998</v>
      </c>
      <c r="BF5876" s="32">
        <f>BE5876/(Dashboard!$H$25*1000)</f>
        <v>0.94077318799999998</v>
      </c>
      <c r="BH5876" s="116">
        <f t="shared" si="1288"/>
        <v>42949.333333319119</v>
      </c>
      <c r="BI5876" s="22">
        <f t="shared" si="1285"/>
        <v>8</v>
      </c>
      <c r="BJ5876" s="34">
        <f t="shared" si="1286"/>
        <v>2</v>
      </c>
      <c r="BK5876" s="22">
        <f t="shared" si="1287"/>
        <v>8</v>
      </c>
      <c r="BL5876" s="35">
        <f t="shared" si="1290"/>
        <v>8</v>
      </c>
      <c r="BM5876" s="35">
        <f t="shared" si="1291"/>
        <v>2</v>
      </c>
      <c r="BN5876" s="35">
        <f t="shared" si="1289"/>
        <v>7</v>
      </c>
      <c r="BO5876" s="193">
        <v>20.984999999999999</v>
      </c>
      <c r="BP5876" s="193">
        <v>20.984999999999999</v>
      </c>
      <c r="BQ5876" s="118">
        <f t="shared" si="1283"/>
        <v>0</v>
      </c>
      <c r="BR5876" s="196">
        <v>20.984999999999999</v>
      </c>
      <c r="BS5876" s="196">
        <v>20.984999999999999</v>
      </c>
      <c r="BT5876" s="118">
        <f t="shared" si="1284"/>
        <v>0</v>
      </c>
    </row>
    <row r="5877" spans="53:72">
      <c r="BA5877" s="114">
        <f>'INPUTS Production'!E5907</f>
        <v>42980.375</v>
      </c>
      <c r="BB5877" s="22">
        <f t="shared" si="1280"/>
        <v>9</v>
      </c>
      <c r="BC5877" s="22">
        <f t="shared" si="1281"/>
        <v>2</v>
      </c>
      <c r="BD5877" s="22">
        <f t="shared" si="1282"/>
        <v>9</v>
      </c>
      <c r="BE5877" s="31">
        <f>'INPUTS Production'!V5907</f>
        <v>935.76557249999996</v>
      </c>
      <c r="BF5877" s="32">
        <f>BE5877/(Dashboard!$H$25*1000)</f>
        <v>0.94521774999999997</v>
      </c>
      <c r="BH5877" s="116">
        <f t="shared" si="1288"/>
        <v>42949.374999985783</v>
      </c>
      <c r="BI5877" s="22">
        <f t="shared" si="1285"/>
        <v>8</v>
      </c>
      <c r="BJ5877" s="34">
        <f t="shared" si="1286"/>
        <v>2</v>
      </c>
      <c r="BK5877" s="22">
        <f t="shared" si="1287"/>
        <v>9</v>
      </c>
      <c r="BL5877" s="35">
        <f t="shared" si="1290"/>
        <v>8</v>
      </c>
      <c r="BM5877" s="35">
        <f t="shared" si="1291"/>
        <v>2</v>
      </c>
      <c r="BN5877" s="35">
        <f t="shared" si="1289"/>
        <v>8</v>
      </c>
      <c r="BO5877" s="193">
        <v>21.195</v>
      </c>
      <c r="BP5877" s="193">
        <v>21.195</v>
      </c>
      <c r="BQ5877" s="118">
        <f t="shared" si="1283"/>
        <v>0</v>
      </c>
      <c r="BR5877" s="196">
        <v>21.195</v>
      </c>
      <c r="BS5877" s="196">
        <v>21.195</v>
      </c>
      <c r="BT5877" s="118">
        <f t="shared" si="1284"/>
        <v>0</v>
      </c>
    </row>
    <row r="5878" spans="53:72">
      <c r="BA5878" s="114">
        <f>'INPUTS Production'!E5908</f>
        <v>42980.416666666664</v>
      </c>
      <c r="BB5878" s="22">
        <f t="shared" si="1280"/>
        <v>9</v>
      </c>
      <c r="BC5878" s="22">
        <f t="shared" si="1281"/>
        <v>2</v>
      </c>
      <c r="BD5878" s="22">
        <f t="shared" si="1282"/>
        <v>10</v>
      </c>
      <c r="BE5878" s="31">
        <f>'INPUTS Production'!V5908</f>
        <v>926.04488624999999</v>
      </c>
      <c r="BF5878" s="32">
        <f>BE5878/(Dashboard!$H$25*1000)</f>
        <v>0.93539887499999996</v>
      </c>
      <c r="BH5878" s="116">
        <f t="shared" si="1288"/>
        <v>42949.416666652447</v>
      </c>
      <c r="BI5878" s="22">
        <f t="shared" si="1285"/>
        <v>8</v>
      </c>
      <c r="BJ5878" s="34">
        <f t="shared" si="1286"/>
        <v>2</v>
      </c>
      <c r="BK5878" s="22">
        <f t="shared" si="1287"/>
        <v>10</v>
      </c>
      <c r="BL5878" s="35">
        <f t="shared" si="1290"/>
        <v>8</v>
      </c>
      <c r="BM5878" s="35">
        <f t="shared" si="1291"/>
        <v>2</v>
      </c>
      <c r="BN5878" s="35">
        <f t="shared" si="1289"/>
        <v>9</v>
      </c>
      <c r="BO5878" s="193">
        <v>23.47</v>
      </c>
      <c r="BP5878" s="193">
        <v>23.47</v>
      </c>
      <c r="BQ5878" s="118">
        <f t="shared" si="1283"/>
        <v>0</v>
      </c>
      <c r="BR5878" s="196">
        <v>23.47</v>
      </c>
      <c r="BS5878" s="196">
        <v>23.47</v>
      </c>
      <c r="BT5878" s="118">
        <f t="shared" si="1284"/>
        <v>0</v>
      </c>
    </row>
    <row r="5879" spans="53:72">
      <c r="BA5879" s="114">
        <f>'INPUTS Production'!E5909</f>
        <v>42980.458333333336</v>
      </c>
      <c r="BB5879" s="22">
        <f t="shared" si="1280"/>
        <v>9</v>
      </c>
      <c r="BC5879" s="22">
        <f t="shared" si="1281"/>
        <v>2</v>
      </c>
      <c r="BD5879" s="22">
        <f t="shared" si="1282"/>
        <v>11</v>
      </c>
      <c r="BE5879" s="31">
        <f>'INPUTS Production'!V5909</f>
        <v>923.05514861999995</v>
      </c>
      <c r="BF5879" s="32">
        <f>BE5879/(Dashboard!$H$25*1000)</f>
        <v>0.93237893799999993</v>
      </c>
      <c r="BH5879" s="116">
        <f t="shared" si="1288"/>
        <v>42949.458333319111</v>
      </c>
      <c r="BI5879" s="22">
        <f t="shared" si="1285"/>
        <v>8</v>
      </c>
      <c r="BJ5879" s="34">
        <f t="shared" si="1286"/>
        <v>2</v>
      </c>
      <c r="BK5879" s="22">
        <f t="shared" si="1287"/>
        <v>11</v>
      </c>
      <c r="BL5879" s="35">
        <f t="shared" si="1290"/>
        <v>8</v>
      </c>
      <c r="BM5879" s="35">
        <f t="shared" si="1291"/>
        <v>2</v>
      </c>
      <c r="BN5879" s="35">
        <f t="shared" si="1289"/>
        <v>10</v>
      </c>
      <c r="BO5879" s="193">
        <v>-13.325000000000003</v>
      </c>
      <c r="BP5879" s="193">
        <v>25.605</v>
      </c>
      <c r="BQ5879" s="118">
        <f t="shared" si="1283"/>
        <v>0</v>
      </c>
      <c r="BR5879" s="196">
        <v>25.684999999999999</v>
      </c>
      <c r="BS5879" s="196">
        <v>31.21</v>
      </c>
      <c r="BT5879" s="118">
        <f t="shared" si="1284"/>
        <v>0</v>
      </c>
    </row>
    <row r="5880" spans="53:72">
      <c r="BA5880" s="114">
        <f>'INPUTS Production'!E5910</f>
        <v>42980.5</v>
      </c>
      <c r="BB5880" s="22">
        <f t="shared" si="1280"/>
        <v>9</v>
      </c>
      <c r="BC5880" s="22">
        <f t="shared" si="1281"/>
        <v>2</v>
      </c>
      <c r="BD5880" s="22">
        <f t="shared" si="1282"/>
        <v>12</v>
      </c>
      <c r="BE5880" s="31">
        <f>'INPUTS Production'!V5910</f>
        <v>900.90037124999992</v>
      </c>
      <c r="BF5880" s="32">
        <f>BE5880/(Dashboard!$H$25*1000)</f>
        <v>0.91000037499999997</v>
      </c>
      <c r="BH5880" s="116">
        <f t="shared" si="1288"/>
        <v>42949.499999985776</v>
      </c>
      <c r="BI5880" s="22">
        <f t="shared" si="1285"/>
        <v>8</v>
      </c>
      <c r="BJ5880" s="34">
        <f t="shared" si="1286"/>
        <v>2</v>
      </c>
      <c r="BK5880" s="22">
        <f t="shared" si="1287"/>
        <v>12</v>
      </c>
      <c r="BL5880" s="35">
        <f t="shared" si="1290"/>
        <v>8</v>
      </c>
      <c r="BM5880" s="35">
        <f t="shared" si="1291"/>
        <v>2</v>
      </c>
      <c r="BN5880" s="35">
        <f t="shared" si="1289"/>
        <v>11</v>
      </c>
      <c r="BO5880" s="193">
        <v>38.375</v>
      </c>
      <c r="BP5880" s="193">
        <v>26</v>
      </c>
      <c r="BQ5880" s="118">
        <f t="shared" si="1283"/>
        <v>0</v>
      </c>
      <c r="BR5880" s="196">
        <v>26.310000000000002</v>
      </c>
      <c r="BS5880" s="196">
        <v>39.352499999999999</v>
      </c>
      <c r="BT5880" s="118">
        <f t="shared" si="1284"/>
        <v>0</v>
      </c>
    </row>
    <row r="5881" spans="53:72">
      <c r="BA5881" s="114">
        <f>'INPUTS Production'!E5911</f>
        <v>42980.541666666664</v>
      </c>
      <c r="BB5881" s="22">
        <f t="shared" si="1280"/>
        <v>9</v>
      </c>
      <c r="BC5881" s="22">
        <f t="shared" si="1281"/>
        <v>2</v>
      </c>
      <c r="BD5881" s="22">
        <f t="shared" si="1282"/>
        <v>13</v>
      </c>
      <c r="BE5881" s="31">
        <f>'INPUTS Production'!V5911</f>
        <v>911.24228249999999</v>
      </c>
      <c r="BF5881" s="32">
        <f>BE5881/(Dashboard!$H$25*1000)</f>
        <v>0.92044674999999998</v>
      </c>
      <c r="BH5881" s="116">
        <f t="shared" si="1288"/>
        <v>42949.54166665244</v>
      </c>
      <c r="BI5881" s="22">
        <f t="shared" si="1285"/>
        <v>8</v>
      </c>
      <c r="BJ5881" s="34">
        <f t="shared" si="1286"/>
        <v>2</v>
      </c>
      <c r="BK5881" s="22">
        <f t="shared" si="1287"/>
        <v>13</v>
      </c>
      <c r="BL5881" s="35">
        <f t="shared" si="1290"/>
        <v>8</v>
      </c>
      <c r="BM5881" s="35">
        <f t="shared" si="1291"/>
        <v>2</v>
      </c>
      <c r="BN5881" s="35">
        <f t="shared" si="1289"/>
        <v>12</v>
      </c>
      <c r="BO5881" s="193">
        <v>35.367500000000007</v>
      </c>
      <c r="BP5881" s="193">
        <v>27.625000000000004</v>
      </c>
      <c r="BQ5881" s="118">
        <f t="shared" si="1283"/>
        <v>0</v>
      </c>
      <c r="BR5881" s="196">
        <v>27.632499999999997</v>
      </c>
      <c r="BS5881" s="196">
        <v>24.9925</v>
      </c>
      <c r="BT5881" s="118">
        <f t="shared" si="1284"/>
        <v>0</v>
      </c>
    </row>
    <row r="5882" spans="53:72">
      <c r="BA5882" s="114">
        <f>'INPUTS Production'!E5912</f>
        <v>42980.583333333336</v>
      </c>
      <c r="BB5882" s="22">
        <f t="shared" si="1280"/>
        <v>9</v>
      </c>
      <c r="BC5882" s="22">
        <f t="shared" si="1281"/>
        <v>2</v>
      </c>
      <c r="BD5882" s="22">
        <f t="shared" si="1282"/>
        <v>14</v>
      </c>
      <c r="BE5882" s="31">
        <f>'INPUTS Production'!V5912</f>
        <v>860.35015737000003</v>
      </c>
      <c r="BF5882" s="32">
        <f>BE5882/(Dashboard!$H$25*1000)</f>
        <v>0.86904056299999999</v>
      </c>
      <c r="BH5882" s="116">
        <f t="shared" si="1288"/>
        <v>42949.583333319104</v>
      </c>
      <c r="BI5882" s="22">
        <f t="shared" si="1285"/>
        <v>8</v>
      </c>
      <c r="BJ5882" s="34">
        <f t="shared" si="1286"/>
        <v>2</v>
      </c>
      <c r="BK5882" s="22">
        <f t="shared" si="1287"/>
        <v>14</v>
      </c>
      <c r="BL5882" s="35">
        <f t="shared" si="1290"/>
        <v>8</v>
      </c>
      <c r="BM5882" s="35">
        <f t="shared" si="1291"/>
        <v>2</v>
      </c>
      <c r="BN5882" s="35">
        <f t="shared" si="1289"/>
        <v>13</v>
      </c>
      <c r="BO5882" s="193">
        <v>34.709999999999994</v>
      </c>
      <c r="BP5882" s="193">
        <v>24.95</v>
      </c>
      <c r="BQ5882" s="118">
        <f t="shared" si="1283"/>
        <v>0</v>
      </c>
      <c r="BR5882" s="196">
        <v>24.914999999999999</v>
      </c>
      <c r="BS5882" s="196">
        <v>23.56</v>
      </c>
      <c r="BT5882" s="118">
        <f t="shared" si="1284"/>
        <v>0</v>
      </c>
    </row>
    <row r="5883" spans="53:72">
      <c r="BA5883" s="114">
        <f>'INPUTS Production'!E5913</f>
        <v>42980.625</v>
      </c>
      <c r="BB5883" s="22">
        <f t="shared" si="1280"/>
        <v>9</v>
      </c>
      <c r="BC5883" s="22">
        <f t="shared" si="1281"/>
        <v>2</v>
      </c>
      <c r="BD5883" s="22">
        <f t="shared" si="1282"/>
        <v>15</v>
      </c>
      <c r="BE5883" s="31">
        <f>'INPUTS Production'!V5913</f>
        <v>805.87788236999995</v>
      </c>
      <c r="BF5883" s="32">
        <f>BE5883/(Dashboard!$H$25*1000)</f>
        <v>0.8140180629999999</v>
      </c>
      <c r="BH5883" s="116">
        <f t="shared" si="1288"/>
        <v>42949.624999985768</v>
      </c>
      <c r="BI5883" s="22">
        <f t="shared" si="1285"/>
        <v>8</v>
      </c>
      <c r="BJ5883" s="34">
        <f t="shared" si="1286"/>
        <v>2</v>
      </c>
      <c r="BK5883" s="22">
        <f t="shared" si="1287"/>
        <v>15</v>
      </c>
      <c r="BL5883" s="35">
        <f t="shared" si="1290"/>
        <v>8</v>
      </c>
      <c r="BM5883" s="35">
        <f t="shared" si="1291"/>
        <v>2</v>
      </c>
      <c r="BN5883" s="35">
        <f t="shared" si="1289"/>
        <v>14</v>
      </c>
      <c r="BO5883" s="193">
        <v>24.569999999999997</v>
      </c>
      <c r="BP5883" s="193">
        <v>23.7075</v>
      </c>
      <c r="BQ5883" s="118">
        <f t="shared" si="1283"/>
        <v>0</v>
      </c>
      <c r="BR5883" s="196">
        <v>23.712499999999999</v>
      </c>
      <c r="BS5883" s="196">
        <v>23.607500000000002</v>
      </c>
      <c r="BT5883" s="118">
        <f t="shared" si="1284"/>
        <v>0</v>
      </c>
    </row>
    <row r="5884" spans="53:72">
      <c r="BA5884" s="114">
        <f>'INPUTS Production'!E5914</f>
        <v>42980.666666666664</v>
      </c>
      <c r="BB5884" s="22">
        <f t="shared" si="1280"/>
        <v>9</v>
      </c>
      <c r="BC5884" s="22">
        <f t="shared" si="1281"/>
        <v>2</v>
      </c>
      <c r="BD5884" s="22">
        <f t="shared" si="1282"/>
        <v>16</v>
      </c>
      <c r="BE5884" s="31">
        <f>'INPUTS Production'!V5914</f>
        <v>710.67360374999998</v>
      </c>
      <c r="BF5884" s="32">
        <f>BE5884/(Dashboard!$H$25*1000)</f>
        <v>0.71785212499999995</v>
      </c>
      <c r="BH5884" s="116">
        <f t="shared" si="1288"/>
        <v>42949.666666652432</v>
      </c>
      <c r="BI5884" s="22">
        <f t="shared" si="1285"/>
        <v>8</v>
      </c>
      <c r="BJ5884" s="34">
        <f t="shared" si="1286"/>
        <v>2</v>
      </c>
      <c r="BK5884" s="22">
        <f t="shared" si="1287"/>
        <v>16</v>
      </c>
      <c r="BL5884" s="35">
        <f t="shared" si="1290"/>
        <v>8</v>
      </c>
      <c r="BM5884" s="35">
        <f t="shared" si="1291"/>
        <v>2</v>
      </c>
      <c r="BN5884" s="35">
        <f t="shared" si="1289"/>
        <v>15</v>
      </c>
      <c r="BO5884" s="193">
        <v>24.927499999999998</v>
      </c>
      <c r="BP5884" s="193">
        <v>24.177500000000002</v>
      </c>
      <c r="BQ5884" s="118">
        <f t="shared" si="1283"/>
        <v>0</v>
      </c>
      <c r="BR5884" s="196">
        <v>24.177500000000002</v>
      </c>
      <c r="BS5884" s="196">
        <v>24.175000000000004</v>
      </c>
      <c r="BT5884" s="118">
        <f t="shared" si="1284"/>
        <v>0</v>
      </c>
    </row>
    <row r="5885" spans="53:72">
      <c r="BA5885" s="114">
        <f>'INPUTS Production'!E5915</f>
        <v>42980.708333333336</v>
      </c>
      <c r="BB5885" s="22">
        <f t="shared" si="1280"/>
        <v>9</v>
      </c>
      <c r="BC5885" s="22">
        <f t="shared" si="1281"/>
        <v>2</v>
      </c>
      <c r="BD5885" s="22">
        <f t="shared" si="1282"/>
        <v>17</v>
      </c>
      <c r="BE5885" s="31">
        <f>'INPUTS Production'!V5915</f>
        <v>209.33799084</v>
      </c>
      <c r="BF5885" s="32">
        <f>BE5885/(Dashboard!$H$25*1000)</f>
        <v>0.21145251600000001</v>
      </c>
      <c r="BH5885" s="116">
        <f t="shared" si="1288"/>
        <v>42949.708333319097</v>
      </c>
      <c r="BI5885" s="22">
        <f t="shared" si="1285"/>
        <v>8</v>
      </c>
      <c r="BJ5885" s="34">
        <f t="shared" si="1286"/>
        <v>2</v>
      </c>
      <c r="BK5885" s="22">
        <f t="shared" si="1287"/>
        <v>17</v>
      </c>
      <c r="BL5885" s="35">
        <f t="shared" si="1290"/>
        <v>8</v>
      </c>
      <c r="BM5885" s="35">
        <f t="shared" si="1291"/>
        <v>2</v>
      </c>
      <c r="BN5885" s="35">
        <f t="shared" si="1289"/>
        <v>16</v>
      </c>
      <c r="BO5885" s="193">
        <v>25.145000000000003</v>
      </c>
      <c r="BP5885" s="193">
        <v>24.467500000000001</v>
      </c>
      <c r="BQ5885" s="118">
        <f t="shared" si="1283"/>
        <v>0</v>
      </c>
      <c r="BR5885" s="196">
        <v>24.477499999999999</v>
      </c>
      <c r="BS5885" s="196">
        <v>24.825000000000003</v>
      </c>
      <c r="BT5885" s="118">
        <f t="shared" si="1284"/>
        <v>0</v>
      </c>
    </row>
    <row r="5886" spans="53:72">
      <c r="BA5886" s="114">
        <f>'INPUTS Production'!E5916</f>
        <v>42980.75</v>
      </c>
      <c r="BB5886" s="22">
        <f t="shared" si="1280"/>
        <v>9</v>
      </c>
      <c r="BC5886" s="22">
        <f t="shared" si="1281"/>
        <v>2</v>
      </c>
      <c r="BD5886" s="22">
        <f t="shared" si="1282"/>
        <v>18</v>
      </c>
      <c r="BE5886" s="31">
        <f>'INPUTS Production'!V5916</f>
        <v>0</v>
      </c>
      <c r="BF5886" s="32">
        <f>BE5886/(Dashboard!$H$25*1000)</f>
        <v>0</v>
      </c>
      <c r="BH5886" s="116">
        <f t="shared" si="1288"/>
        <v>42949.749999985761</v>
      </c>
      <c r="BI5886" s="22">
        <f t="shared" si="1285"/>
        <v>8</v>
      </c>
      <c r="BJ5886" s="34">
        <f t="shared" si="1286"/>
        <v>2</v>
      </c>
      <c r="BK5886" s="22">
        <f t="shared" si="1287"/>
        <v>18</v>
      </c>
      <c r="BL5886" s="35">
        <f t="shared" si="1290"/>
        <v>8</v>
      </c>
      <c r="BM5886" s="35">
        <f t="shared" si="1291"/>
        <v>2</v>
      </c>
      <c r="BN5886" s="35">
        <f t="shared" si="1289"/>
        <v>17</v>
      </c>
      <c r="BO5886" s="193">
        <v>23.805</v>
      </c>
      <c r="BP5886" s="193">
        <v>23.807500000000001</v>
      </c>
      <c r="BQ5886" s="118">
        <f t="shared" si="1283"/>
        <v>0</v>
      </c>
      <c r="BR5886" s="196">
        <v>23.807500000000001</v>
      </c>
      <c r="BS5886" s="196">
        <v>23.807500000000001</v>
      </c>
      <c r="BT5886" s="118">
        <f t="shared" si="1284"/>
        <v>0</v>
      </c>
    </row>
    <row r="5887" spans="53:72">
      <c r="BA5887" s="114">
        <f>'INPUTS Production'!E5917</f>
        <v>42980.791666666664</v>
      </c>
      <c r="BB5887" s="22">
        <f t="shared" si="1280"/>
        <v>9</v>
      </c>
      <c r="BC5887" s="22">
        <f t="shared" si="1281"/>
        <v>2</v>
      </c>
      <c r="BD5887" s="22">
        <f t="shared" si="1282"/>
        <v>19</v>
      </c>
      <c r="BE5887" s="31">
        <f>'INPUTS Production'!V5917</f>
        <v>0</v>
      </c>
      <c r="BF5887" s="32">
        <f>BE5887/(Dashboard!$H$25*1000)</f>
        <v>0</v>
      </c>
      <c r="BH5887" s="116">
        <f t="shared" si="1288"/>
        <v>42949.791666652425</v>
      </c>
      <c r="BI5887" s="22">
        <f t="shared" si="1285"/>
        <v>8</v>
      </c>
      <c r="BJ5887" s="34">
        <f t="shared" si="1286"/>
        <v>2</v>
      </c>
      <c r="BK5887" s="22">
        <f t="shared" si="1287"/>
        <v>19</v>
      </c>
      <c r="BL5887" s="35">
        <f t="shared" si="1290"/>
        <v>8</v>
      </c>
      <c r="BM5887" s="35">
        <f t="shared" si="1291"/>
        <v>2</v>
      </c>
      <c r="BN5887" s="35">
        <f t="shared" si="1289"/>
        <v>18</v>
      </c>
      <c r="BO5887" s="193">
        <v>23.322500000000002</v>
      </c>
      <c r="BP5887" s="193">
        <v>23.32</v>
      </c>
      <c r="BQ5887" s="118">
        <f t="shared" si="1283"/>
        <v>0</v>
      </c>
      <c r="BR5887" s="196">
        <v>23.32</v>
      </c>
      <c r="BS5887" s="196">
        <v>23.32</v>
      </c>
      <c r="BT5887" s="118">
        <f t="shared" si="1284"/>
        <v>0</v>
      </c>
    </row>
    <row r="5888" spans="53:72">
      <c r="BA5888" s="114">
        <f>'INPUTS Production'!E5918</f>
        <v>42980.833333333336</v>
      </c>
      <c r="BB5888" s="22">
        <f t="shared" si="1280"/>
        <v>9</v>
      </c>
      <c r="BC5888" s="22">
        <f t="shared" si="1281"/>
        <v>2</v>
      </c>
      <c r="BD5888" s="22">
        <f t="shared" si="1282"/>
        <v>20</v>
      </c>
      <c r="BE5888" s="31">
        <f>'INPUTS Production'!V5918</f>
        <v>0</v>
      </c>
      <c r="BF5888" s="32">
        <f>BE5888/(Dashboard!$H$25*1000)</f>
        <v>0</v>
      </c>
      <c r="BH5888" s="116">
        <f t="shared" si="1288"/>
        <v>42949.833333319089</v>
      </c>
      <c r="BI5888" s="22">
        <f t="shared" si="1285"/>
        <v>8</v>
      </c>
      <c r="BJ5888" s="34">
        <f t="shared" si="1286"/>
        <v>2</v>
      </c>
      <c r="BK5888" s="22">
        <f t="shared" si="1287"/>
        <v>20</v>
      </c>
      <c r="BL5888" s="35">
        <f t="shared" si="1290"/>
        <v>8</v>
      </c>
      <c r="BM5888" s="35">
        <f t="shared" si="1291"/>
        <v>2</v>
      </c>
      <c r="BN5888" s="35">
        <f t="shared" si="1289"/>
        <v>19</v>
      </c>
      <c r="BO5888" s="193">
        <v>21.364999999999998</v>
      </c>
      <c r="BP5888" s="193">
        <v>21.372499999999999</v>
      </c>
      <c r="BQ5888" s="118">
        <f t="shared" si="1283"/>
        <v>0</v>
      </c>
      <c r="BR5888" s="196">
        <v>21.372499999999999</v>
      </c>
      <c r="BS5888" s="196">
        <v>21.369999999999997</v>
      </c>
      <c r="BT5888" s="118">
        <f t="shared" si="1284"/>
        <v>0</v>
      </c>
    </row>
    <row r="5889" spans="53:72">
      <c r="BA5889" s="114">
        <f>'INPUTS Production'!E5919</f>
        <v>42980.875</v>
      </c>
      <c r="BB5889" s="22">
        <f t="shared" si="1280"/>
        <v>9</v>
      </c>
      <c r="BC5889" s="22">
        <f t="shared" si="1281"/>
        <v>2</v>
      </c>
      <c r="BD5889" s="22">
        <f t="shared" si="1282"/>
        <v>21</v>
      </c>
      <c r="BE5889" s="31">
        <f>'INPUTS Production'!V5919</f>
        <v>0</v>
      </c>
      <c r="BF5889" s="32">
        <f>BE5889/(Dashboard!$H$25*1000)</f>
        <v>0</v>
      </c>
      <c r="BH5889" s="116">
        <f t="shared" si="1288"/>
        <v>42949.874999985754</v>
      </c>
      <c r="BI5889" s="22">
        <f t="shared" si="1285"/>
        <v>8</v>
      </c>
      <c r="BJ5889" s="34">
        <f t="shared" si="1286"/>
        <v>2</v>
      </c>
      <c r="BK5889" s="22">
        <f t="shared" si="1287"/>
        <v>21</v>
      </c>
      <c r="BL5889" s="35">
        <f t="shared" si="1290"/>
        <v>8</v>
      </c>
      <c r="BM5889" s="35">
        <f t="shared" si="1291"/>
        <v>2</v>
      </c>
      <c r="BN5889" s="35">
        <f t="shared" si="1289"/>
        <v>20</v>
      </c>
      <c r="BO5889" s="193">
        <v>21.332500000000003</v>
      </c>
      <c r="BP5889" s="193">
        <v>21.4</v>
      </c>
      <c r="BQ5889" s="118">
        <f t="shared" si="1283"/>
        <v>0</v>
      </c>
      <c r="BR5889" s="196">
        <v>21.4</v>
      </c>
      <c r="BS5889" s="196">
        <v>21.372500000000002</v>
      </c>
      <c r="BT5889" s="118">
        <f t="shared" si="1284"/>
        <v>0</v>
      </c>
    </row>
    <row r="5890" spans="53:72">
      <c r="BA5890" s="114">
        <f>'INPUTS Production'!E5920</f>
        <v>42980.916666666664</v>
      </c>
      <c r="BB5890" s="22">
        <f t="shared" si="1280"/>
        <v>9</v>
      </c>
      <c r="BC5890" s="22">
        <f t="shared" si="1281"/>
        <v>2</v>
      </c>
      <c r="BD5890" s="22">
        <f t="shared" si="1282"/>
        <v>22</v>
      </c>
      <c r="BE5890" s="31">
        <f>'INPUTS Production'!V5920</f>
        <v>0</v>
      </c>
      <c r="BF5890" s="32">
        <f>BE5890/(Dashboard!$H$25*1000)</f>
        <v>0</v>
      </c>
      <c r="BH5890" s="116">
        <f t="shared" si="1288"/>
        <v>42949.916666652418</v>
      </c>
      <c r="BI5890" s="22">
        <f t="shared" si="1285"/>
        <v>8</v>
      </c>
      <c r="BJ5890" s="34">
        <f t="shared" si="1286"/>
        <v>2</v>
      </c>
      <c r="BK5890" s="22">
        <f t="shared" si="1287"/>
        <v>22</v>
      </c>
      <c r="BL5890" s="35">
        <f t="shared" si="1290"/>
        <v>8</v>
      </c>
      <c r="BM5890" s="35">
        <f t="shared" si="1291"/>
        <v>2</v>
      </c>
      <c r="BN5890" s="35">
        <f t="shared" si="1289"/>
        <v>21</v>
      </c>
      <c r="BO5890" s="193">
        <v>21.162500000000001</v>
      </c>
      <c r="BP5890" s="193">
        <v>21.1875</v>
      </c>
      <c r="BQ5890" s="118">
        <f t="shared" si="1283"/>
        <v>0</v>
      </c>
      <c r="BR5890" s="196">
        <v>21.1875</v>
      </c>
      <c r="BS5890" s="196">
        <v>21.177500000000002</v>
      </c>
      <c r="BT5890" s="118">
        <f t="shared" si="1284"/>
        <v>0</v>
      </c>
    </row>
    <row r="5891" spans="53:72">
      <c r="BA5891" s="114">
        <f>'INPUTS Production'!E5921</f>
        <v>42980.958333333336</v>
      </c>
      <c r="BB5891" s="22">
        <f t="shared" si="1280"/>
        <v>9</v>
      </c>
      <c r="BC5891" s="22">
        <f t="shared" si="1281"/>
        <v>2</v>
      </c>
      <c r="BD5891" s="22">
        <f t="shared" si="1282"/>
        <v>23</v>
      </c>
      <c r="BE5891" s="31">
        <f>'INPUTS Production'!V5921</f>
        <v>0</v>
      </c>
      <c r="BF5891" s="32">
        <f>BE5891/(Dashboard!$H$25*1000)</f>
        <v>0</v>
      </c>
      <c r="BH5891" s="116">
        <f t="shared" si="1288"/>
        <v>42949.958333319082</v>
      </c>
      <c r="BI5891" s="22">
        <f t="shared" si="1285"/>
        <v>8</v>
      </c>
      <c r="BJ5891" s="34">
        <f t="shared" si="1286"/>
        <v>2</v>
      </c>
      <c r="BK5891" s="22">
        <f t="shared" si="1287"/>
        <v>23</v>
      </c>
      <c r="BL5891" s="35">
        <f t="shared" si="1290"/>
        <v>8</v>
      </c>
      <c r="BM5891" s="35">
        <f t="shared" si="1291"/>
        <v>2</v>
      </c>
      <c r="BN5891" s="35">
        <f t="shared" si="1289"/>
        <v>22</v>
      </c>
      <c r="BO5891" s="193">
        <v>20.94</v>
      </c>
      <c r="BP5891" s="193">
        <v>21.017499999999998</v>
      </c>
      <c r="BQ5891" s="118">
        <f t="shared" si="1283"/>
        <v>0</v>
      </c>
      <c r="BR5891" s="196">
        <v>21.017499999999998</v>
      </c>
      <c r="BS5891" s="196">
        <v>20.984999999999999</v>
      </c>
      <c r="BT5891" s="118">
        <f t="shared" si="1284"/>
        <v>0</v>
      </c>
    </row>
    <row r="5892" spans="53:72">
      <c r="BA5892" s="114">
        <f>'INPUTS Production'!E5922</f>
        <v>42981</v>
      </c>
      <c r="BB5892" s="22">
        <f t="shared" si="1280"/>
        <v>9</v>
      </c>
      <c r="BC5892" s="22">
        <f t="shared" si="1281"/>
        <v>3</v>
      </c>
      <c r="BD5892" s="22">
        <f t="shared" si="1282"/>
        <v>0</v>
      </c>
      <c r="BE5892" s="31">
        <f>'INPUTS Production'!V5922</f>
        <v>0</v>
      </c>
      <c r="BF5892" s="32">
        <f>BE5892/(Dashboard!$H$25*1000)</f>
        <v>0</v>
      </c>
      <c r="BH5892" s="116">
        <f t="shared" si="1288"/>
        <v>42949.999999985746</v>
      </c>
      <c r="BI5892" s="22">
        <f t="shared" si="1285"/>
        <v>8</v>
      </c>
      <c r="BJ5892" s="34">
        <f t="shared" si="1286"/>
        <v>3</v>
      </c>
      <c r="BK5892" s="22">
        <f t="shared" si="1287"/>
        <v>0</v>
      </c>
      <c r="BL5892" s="35">
        <f t="shared" si="1290"/>
        <v>8</v>
      </c>
      <c r="BM5892" s="35">
        <f t="shared" si="1291"/>
        <v>2</v>
      </c>
      <c r="BN5892" s="35">
        <f t="shared" si="1289"/>
        <v>23</v>
      </c>
      <c r="BO5892" s="193">
        <v>20.202500000000001</v>
      </c>
      <c r="BP5892" s="193">
        <v>20.202500000000001</v>
      </c>
      <c r="BQ5892" s="118">
        <f t="shared" si="1283"/>
        <v>0</v>
      </c>
      <c r="BR5892" s="196">
        <v>20.202500000000001</v>
      </c>
      <c r="BS5892" s="196">
        <v>20.202500000000001</v>
      </c>
      <c r="BT5892" s="118">
        <f t="shared" si="1284"/>
        <v>0</v>
      </c>
    </row>
    <row r="5893" spans="53:72">
      <c r="BA5893" s="114">
        <f>'INPUTS Production'!E5923</f>
        <v>42981.041666666664</v>
      </c>
      <c r="BB5893" s="22">
        <f t="shared" si="1280"/>
        <v>9</v>
      </c>
      <c r="BC5893" s="22">
        <f t="shared" si="1281"/>
        <v>3</v>
      </c>
      <c r="BD5893" s="22">
        <f t="shared" si="1282"/>
        <v>1</v>
      </c>
      <c r="BE5893" s="31">
        <f>'INPUTS Production'!V5923</f>
        <v>0</v>
      </c>
      <c r="BF5893" s="32">
        <f>BE5893/(Dashboard!$H$25*1000)</f>
        <v>0</v>
      </c>
      <c r="BH5893" s="116">
        <f t="shared" si="1288"/>
        <v>42950.041666652411</v>
      </c>
      <c r="BI5893" s="22">
        <f t="shared" si="1285"/>
        <v>8</v>
      </c>
      <c r="BJ5893" s="34">
        <f t="shared" si="1286"/>
        <v>3</v>
      </c>
      <c r="BK5893" s="22">
        <f t="shared" si="1287"/>
        <v>1</v>
      </c>
      <c r="BL5893" s="35">
        <f t="shared" si="1290"/>
        <v>8</v>
      </c>
      <c r="BM5893" s="35">
        <f t="shared" si="1291"/>
        <v>3</v>
      </c>
      <c r="BN5893" s="35">
        <f t="shared" si="1289"/>
        <v>0</v>
      </c>
      <c r="BO5893" s="193">
        <v>19.440000000000001</v>
      </c>
      <c r="BP5893" s="193">
        <v>19.440000000000001</v>
      </c>
      <c r="BQ5893" s="118">
        <f t="shared" si="1283"/>
        <v>0</v>
      </c>
      <c r="BR5893" s="196">
        <v>19.440000000000001</v>
      </c>
      <c r="BS5893" s="196">
        <v>19.440000000000001</v>
      </c>
      <c r="BT5893" s="118">
        <f t="shared" si="1284"/>
        <v>0</v>
      </c>
    </row>
    <row r="5894" spans="53:72">
      <c r="BA5894" s="114">
        <f>'INPUTS Production'!E5924</f>
        <v>42981.083333333336</v>
      </c>
      <c r="BB5894" s="22">
        <f t="shared" si="1280"/>
        <v>9</v>
      </c>
      <c r="BC5894" s="22">
        <f t="shared" si="1281"/>
        <v>3</v>
      </c>
      <c r="BD5894" s="22">
        <f t="shared" si="1282"/>
        <v>2</v>
      </c>
      <c r="BE5894" s="31">
        <f>'INPUTS Production'!V5924</f>
        <v>0</v>
      </c>
      <c r="BF5894" s="32">
        <f>BE5894/(Dashboard!$H$25*1000)</f>
        <v>0</v>
      </c>
      <c r="BH5894" s="116">
        <f t="shared" si="1288"/>
        <v>42950.083333319075</v>
      </c>
      <c r="BI5894" s="22">
        <f t="shared" si="1285"/>
        <v>8</v>
      </c>
      <c r="BJ5894" s="34">
        <f t="shared" si="1286"/>
        <v>3</v>
      </c>
      <c r="BK5894" s="22">
        <f t="shared" si="1287"/>
        <v>2</v>
      </c>
      <c r="BL5894" s="35">
        <f t="shared" si="1290"/>
        <v>8</v>
      </c>
      <c r="BM5894" s="35">
        <f t="shared" si="1291"/>
        <v>3</v>
      </c>
      <c r="BN5894" s="35">
        <f t="shared" si="1289"/>
        <v>1</v>
      </c>
      <c r="BO5894" s="193">
        <v>18.814999999999998</v>
      </c>
      <c r="BP5894" s="193">
        <v>18.814999999999998</v>
      </c>
      <c r="BQ5894" s="118">
        <f t="shared" si="1283"/>
        <v>0</v>
      </c>
      <c r="BR5894" s="196">
        <v>18.814999999999998</v>
      </c>
      <c r="BS5894" s="196">
        <v>18.814999999999998</v>
      </c>
      <c r="BT5894" s="118">
        <f t="shared" si="1284"/>
        <v>0</v>
      </c>
    </row>
    <row r="5895" spans="53:72">
      <c r="BA5895" s="114">
        <f>'INPUTS Production'!E5925</f>
        <v>42981.125</v>
      </c>
      <c r="BB5895" s="22">
        <f t="shared" si="1280"/>
        <v>9</v>
      </c>
      <c r="BC5895" s="22">
        <f t="shared" si="1281"/>
        <v>3</v>
      </c>
      <c r="BD5895" s="22">
        <f t="shared" si="1282"/>
        <v>3</v>
      </c>
      <c r="BE5895" s="31">
        <f>'INPUTS Production'!V5925</f>
        <v>0</v>
      </c>
      <c r="BF5895" s="32">
        <f>BE5895/(Dashboard!$H$25*1000)</f>
        <v>0</v>
      </c>
      <c r="BH5895" s="116">
        <f t="shared" si="1288"/>
        <v>42950.124999985739</v>
      </c>
      <c r="BI5895" s="22">
        <f t="shared" si="1285"/>
        <v>8</v>
      </c>
      <c r="BJ5895" s="34">
        <f t="shared" si="1286"/>
        <v>3</v>
      </c>
      <c r="BK5895" s="22">
        <f t="shared" si="1287"/>
        <v>3</v>
      </c>
      <c r="BL5895" s="35">
        <f t="shared" si="1290"/>
        <v>8</v>
      </c>
      <c r="BM5895" s="35">
        <f t="shared" si="1291"/>
        <v>3</v>
      </c>
      <c r="BN5895" s="35">
        <f t="shared" si="1289"/>
        <v>2</v>
      </c>
      <c r="BO5895" s="193">
        <v>18.344999999999999</v>
      </c>
      <c r="BP5895" s="193">
        <v>18.344999999999999</v>
      </c>
      <c r="BQ5895" s="118">
        <f t="shared" si="1283"/>
        <v>0</v>
      </c>
      <c r="BR5895" s="196">
        <v>18.344999999999999</v>
      </c>
      <c r="BS5895" s="196">
        <v>18.344999999999999</v>
      </c>
      <c r="BT5895" s="118">
        <f t="shared" si="1284"/>
        <v>0</v>
      </c>
    </row>
    <row r="5896" spans="53:72">
      <c r="BA5896" s="114">
        <f>'INPUTS Production'!E5926</f>
        <v>42981.166666666664</v>
      </c>
      <c r="BB5896" s="22">
        <f t="shared" si="1280"/>
        <v>9</v>
      </c>
      <c r="BC5896" s="22">
        <f t="shared" si="1281"/>
        <v>3</v>
      </c>
      <c r="BD5896" s="22">
        <f t="shared" si="1282"/>
        <v>4</v>
      </c>
      <c r="BE5896" s="31">
        <f>'INPUTS Production'!V5926</f>
        <v>0</v>
      </c>
      <c r="BF5896" s="32">
        <f>BE5896/(Dashboard!$H$25*1000)</f>
        <v>0</v>
      </c>
      <c r="BH5896" s="116">
        <f t="shared" si="1288"/>
        <v>42950.166666652403</v>
      </c>
      <c r="BI5896" s="22">
        <f t="shared" si="1285"/>
        <v>8</v>
      </c>
      <c r="BJ5896" s="34">
        <f t="shared" si="1286"/>
        <v>3</v>
      </c>
      <c r="BK5896" s="22">
        <f t="shared" si="1287"/>
        <v>4</v>
      </c>
      <c r="BL5896" s="35">
        <f t="shared" si="1290"/>
        <v>8</v>
      </c>
      <c r="BM5896" s="35">
        <f t="shared" si="1291"/>
        <v>3</v>
      </c>
      <c r="BN5896" s="35">
        <f t="shared" si="1289"/>
        <v>3</v>
      </c>
      <c r="BO5896" s="193">
        <v>18.217500000000001</v>
      </c>
      <c r="BP5896" s="193">
        <v>18.217500000000001</v>
      </c>
      <c r="BQ5896" s="118">
        <f t="shared" si="1283"/>
        <v>0</v>
      </c>
      <c r="BR5896" s="196">
        <v>18.217500000000001</v>
      </c>
      <c r="BS5896" s="196">
        <v>18.217500000000001</v>
      </c>
      <c r="BT5896" s="118">
        <f t="shared" si="1284"/>
        <v>0</v>
      </c>
    </row>
    <row r="5897" spans="53:72">
      <c r="BA5897" s="114">
        <f>'INPUTS Production'!E5927</f>
        <v>42981.208333333336</v>
      </c>
      <c r="BB5897" s="22">
        <f t="shared" si="1280"/>
        <v>9</v>
      </c>
      <c r="BC5897" s="22">
        <f t="shared" si="1281"/>
        <v>3</v>
      </c>
      <c r="BD5897" s="22">
        <f t="shared" si="1282"/>
        <v>5</v>
      </c>
      <c r="BE5897" s="31">
        <f>'INPUTS Production'!V5927</f>
        <v>4.6308487500000002</v>
      </c>
      <c r="BF5897" s="32">
        <f>BE5897/(Dashboard!$H$25*1000)</f>
        <v>4.6776250000000004E-3</v>
      </c>
      <c r="BH5897" s="116">
        <f t="shared" si="1288"/>
        <v>42950.208333319068</v>
      </c>
      <c r="BI5897" s="22">
        <f t="shared" si="1285"/>
        <v>8</v>
      </c>
      <c r="BJ5897" s="34">
        <f t="shared" si="1286"/>
        <v>3</v>
      </c>
      <c r="BK5897" s="22">
        <f t="shared" si="1287"/>
        <v>5</v>
      </c>
      <c r="BL5897" s="35">
        <f t="shared" si="1290"/>
        <v>8</v>
      </c>
      <c r="BM5897" s="35">
        <f t="shared" si="1291"/>
        <v>3</v>
      </c>
      <c r="BN5897" s="35">
        <f t="shared" si="1289"/>
        <v>4</v>
      </c>
      <c r="BO5897" s="193">
        <v>18.274999999999999</v>
      </c>
      <c r="BP5897" s="193">
        <v>18.274999999999999</v>
      </c>
      <c r="BQ5897" s="118">
        <f t="shared" si="1283"/>
        <v>0</v>
      </c>
      <c r="BR5897" s="196">
        <v>18.274999999999999</v>
      </c>
      <c r="BS5897" s="196">
        <v>18.274999999999999</v>
      </c>
      <c r="BT5897" s="118">
        <f t="shared" si="1284"/>
        <v>0</v>
      </c>
    </row>
    <row r="5898" spans="53:72">
      <c r="BA5898" s="114">
        <f>'INPUTS Production'!E5928</f>
        <v>42981.25</v>
      </c>
      <c r="BB5898" s="22">
        <f t="shared" si="1280"/>
        <v>9</v>
      </c>
      <c r="BC5898" s="22">
        <f t="shared" si="1281"/>
        <v>3</v>
      </c>
      <c r="BD5898" s="22">
        <f t="shared" si="1282"/>
        <v>6</v>
      </c>
      <c r="BE5898" s="31">
        <f>'INPUTS Production'!V5928</f>
        <v>462.76034112000002</v>
      </c>
      <c r="BF5898" s="32">
        <f>BE5898/(Dashboard!$H$25*1000)</f>
        <v>0.46743468800000004</v>
      </c>
      <c r="BH5898" s="116">
        <f t="shared" si="1288"/>
        <v>42950.249999985732</v>
      </c>
      <c r="BI5898" s="22">
        <f t="shared" si="1285"/>
        <v>8</v>
      </c>
      <c r="BJ5898" s="34">
        <f t="shared" si="1286"/>
        <v>3</v>
      </c>
      <c r="BK5898" s="22">
        <f t="shared" si="1287"/>
        <v>6</v>
      </c>
      <c r="BL5898" s="35">
        <f t="shared" si="1290"/>
        <v>8</v>
      </c>
      <c r="BM5898" s="35">
        <f t="shared" si="1291"/>
        <v>3</v>
      </c>
      <c r="BN5898" s="35">
        <f t="shared" si="1289"/>
        <v>5</v>
      </c>
      <c r="BO5898" s="193">
        <v>18.672499999999999</v>
      </c>
      <c r="BP5898" s="193">
        <v>18.672499999999999</v>
      </c>
      <c r="BQ5898" s="118">
        <f t="shared" si="1283"/>
        <v>0</v>
      </c>
      <c r="BR5898" s="196">
        <v>18.672499999999999</v>
      </c>
      <c r="BS5898" s="196">
        <v>18.672499999999999</v>
      </c>
      <c r="BT5898" s="118">
        <f t="shared" si="1284"/>
        <v>0</v>
      </c>
    </row>
    <row r="5899" spans="53:72">
      <c r="BA5899" s="114">
        <f>'INPUTS Production'!E5929</f>
        <v>42981.291666666664</v>
      </c>
      <c r="BB5899" s="22">
        <f t="shared" si="1280"/>
        <v>9</v>
      </c>
      <c r="BC5899" s="22">
        <f t="shared" si="1281"/>
        <v>3</v>
      </c>
      <c r="BD5899" s="22">
        <f t="shared" si="1282"/>
        <v>7</v>
      </c>
      <c r="BE5899" s="31">
        <f>'INPUTS Production'!V5929</f>
        <v>879.94386611999994</v>
      </c>
      <c r="BF5899" s="32">
        <f>BE5899/(Dashboard!$H$25*1000)</f>
        <v>0.88883218799999997</v>
      </c>
      <c r="BH5899" s="116">
        <f t="shared" si="1288"/>
        <v>42950.291666652396</v>
      </c>
      <c r="BI5899" s="22">
        <f t="shared" si="1285"/>
        <v>8</v>
      </c>
      <c r="BJ5899" s="34">
        <f t="shared" si="1286"/>
        <v>3</v>
      </c>
      <c r="BK5899" s="22">
        <f t="shared" si="1287"/>
        <v>7</v>
      </c>
      <c r="BL5899" s="35">
        <f t="shared" si="1290"/>
        <v>8</v>
      </c>
      <c r="BM5899" s="35">
        <f t="shared" si="1291"/>
        <v>3</v>
      </c>
      <c r="BN5899" s="35">
        <f t="shared" si="1289"/>
        <v>6</v>
      </c>
      <c r="BO5899" s="193">
        <v>19.732500000000002</v>
      </c>
      <c r="BP5899" s="193">
        <v>19.732500000000002</v>
      </c>
      <c r="BQ5899" s="118">
        <f t="shared" si="1283"/>
        <v>0</v>
      </c>
      <c r="BR5899" s="196">
        <v>19.732500000000002</v>
      </c>
      <c r="BS5899" s="196">
        <v>19.732500000000002</v>
      </c>
      <c r="BT5899" s="118">
        <f t="shared" si="1284"/>
        <v>0</v>
      </c>
    </row>
    <row r="5900" spans="53:72">
      <c r="BA5900" s="114">
        <f>'INPUTS Production'!E5930</f>
        <v>42981.333333333336</v>
      </c>
      <c r="BB5900" s="22">
        <f t="shared" ref="BB5900:BB5963" si="1292">MONTH(BA5900)</f>
        <v>9</v>
      </c>
      <c r="BC5900" s="22">
        <f t="shared" si="1281"/>
        <v>3</v>
      </c>
      <c r="BD5900" s="22">
        <f t="shared" si="1282"/>
        <v>8</v>
      </c>
      <c r="BE5900" s="31">
        <f>'INPUTS Production'!V5930</f>
        <v>920.72846249999998</v>
      </c>
      <c r="BF5900" s="32">
        <f>BE5900/(Dashboard!$H$25*1000)</f>
        <v>0.93002874999999996</v>
      </c>
      <c r="BH5900" s="116">
        <f t="shared" si="1288"/>
        <v>42950.33333331906</v>
      </c>
      <c r="BI5900" s="22">
        <f t="shared" si="1285"/>
        <v>8</v>
      </c>
      <c r="BJ5900" s="34">
        <f t="shared" si="1286"/>
        <v>3</v>
      </c>
      <c r="BK5900" s="22">
        <f t="shared" si="1287"/>
        <v>8</v>
      </c>
      <c r="BL5900" s="35">
        <f t="shared" si="1290"/>
        <v>8</v>
      </c>
      <c r="BM5900" s="35">
        <f t="shared" si="1291"/>
        <v>3</v>
      </c>
      <c r="BN5900" s="35">
        <f t="shared" si="1289"/>
        <v>7</v>
      </c>
      <c r="BO5900" s="193">
        <v>20.34</v>
      </c>
      <c r="BP5900" s="193">
        <v>20.34</v>
      </c>
      <c r="BQ5900" s="118">
        <f t="shared" si="1283"/>
        <v>0</v>
      </c>
      <c r="BR5900" s="196">
        <v>20.34</v>
      </c>
      <c r="BS5900" s="196">
        <v>20.34</v>
      </c>
      <c r="BT5900" s="118">
        <f t="shared" si="1284"/>
        <v>0</v>
      </c>
    </row>
    <row r="5901" spans="53:72">
      <c r="BA5901" s="114">
        <f>'INPUTS Production'!E5931</f>
        <v>42981.375</v>
      </c>
      <c r="BB5901" s="22">
        <f t="shared" si="1292"/>
        <v>9</v>
      </c>
      <c r="BC5901" s="22">
        <f t="shared" ref="BC5901:BC5964" si="1293">DAY(BA5901)</f>
        <v>3</v>
      </c>
      <c r="BD5901" s="22">
        <f t="shared" ref="BD5901:BD5964" si="1294">HOUR(BA5901)</f>
        <v>9</v>
      </c>
      <c r="BE5901" s="31">
        <f>'INPUTS Production'!V5931</f>
        <v>957.10595111999999</v>
      </c>
      <c r="BF5901" s="32">
        <f>BE5901/(Dashboard!$H$25*1000)</f>
        <v>0.96677368799999996</v>
      </c>
      <c r="BH5901" s="116">
        <f t="shared" si="1288"/>
        <v>42950.374999985725</v>
      </c>
      <c r="BI5901" s="22">
        <f t="shared" si="1285"/>
        <v>8</v>
      </c>
      <c r="BJ5901" s="34">
        <f t="shared" si="1286"/>
        <v>3</v>
      </c>
      <c r="BK5901" s="22">
        <f t="shared" si="1287"/>
        <v>9</v>
      </c>
      <c r="BL5901" s="35">
        <f t="shared" si="1290"/>
        <v>8</v>
      </c>
      <c r="BM5901" s="35">
        <f t="shared" si="1291"/>
        <v>3</v>
      </c>
      <c r="BN5901" s="35">
        <f t="shared" si="1289"/>
        <v>8</v>
      </c>
      <c r="BO5901" s="193">
        <v>20.987500000000001</v>
      </c>
      <c r="BP5901" s="193">
        <v>20.987500000000001</v>
      </c>
      <c r="BQ5901" s="118">
        <f t="shared" ref="BQ5901:BQ5964" si="1295">SUMIF($BO$12:$BP$12,$BP$9,BO5901:BP5901)</f>
        <v>0</v>
      </c>
      <c r="BR5901" s="196">
        <v>20.987500000000001</v>
      </c>
      <c r="BS5901" s="196">
        <v>20.987500000000001</v>
      </c>
      <c r="BT5901" s="118">
        <f t="shared" ref="BT5901:BT5964" si="1296">SUMIF($BR$12:$BS$12,$BS$9,BR5901:BS5901)</f>
        <v>0</v>
      </c>
    </row>
    <row r="5902" spans="53:72">
      <c r="BA5902" s="114">
        <f>'INPUTS Production'!E5932</f>
        <v>42981.416666666664</v>
      </c>
      <c r="BB5902" s="22">
        <f t="shared" si="1292"/>
        <v>9</v>
      </c>
      <c r="BC5902" s="22">
        <f t="shared" si="1293"/>
        <v>3</v>
      </c>
      <c r="BD5902" s="22">
        <f t="shared" si="1294"/>
        <v>10</v>
      </c>
      <c r="BE5902" s="31">
        <f>'INPUTS Production'!V5932</f>
        <v>953.44802486999993</v>
      </c>
      <c r="BF5902" s="32">
        <f>BE5902/(Dashboard!$H$25*1000)</f>
        <v>0.96307881299999998</v>
      </c>
      <c r="BH5902" s="116">
        <f t="shared" si="1288"/>
        <v>42950.416666652389</v>
      </c>
      <c r="BI5902" s="22">
        <f t="shared" ref="BI5902:BI5965" si="1297">MONTH(BH5902)</f>
        <v>8</v>
      </c>
      <c r="BJ5902" s="34">
        <f t="shared" ref="BJ5902:BJ5965" si="1298">DAY(BH5902)</f>
        <v>3</v>
      </c>
      <c r="BK5902" s="22">
        <f t="shared" ref="BK5902:BK5965" si="1299">HOUR(BH5902)</f>
        <v>10</v>
      </c>
      <c r="BL5902" s="35">
        <f t="shared" si="1290"/>
        <v>8</v>
      </c>
      <c r="BM5902" s="35">
        <f t="shared" si="1291"/>
        <v>3</v>
      </c>
      <c r="BN5902" s="35">
        <f t="shared" si="1289"/>
        <v>9</v>
      </c>
      <c r="BO5902" s="193">
        <v>21.310000000000002</v>
      </c>
      <c r="BP5902" s="193">
        <v>21.310000000000002</v>
      </c>
      <c r="BQ5902" s="118">
        <f t="shared" si="1295"/>
        <v>0</v>
      </c>
      <c r="BR5902" s="196">
        <v>21.310000000000002</v>
      </c>
      <c r="BS5902" s="196">
        <v>21.310000000000002</v>
      </c>
      <c r="BT5902" s="118">
        <f t="shared" si="1296"/>
        <v>0</v>
      </c>
    </row>
    <row r="5903" spans="53:72">
      <c r="BA5903" s="114">
        <f>'INPUTS Production'!E5933</f>
        <v>42981.458333333336</v>
      </c>
      <c r="BB5903" s="22">
        <f t="shared" si="1292"/>
        <v>9</v>
      </c>
      <c r="BC5903" s="22">
        <f t="shared" si="1293"/>
        <v>3</v>
      </c>
      <c r="BD5903" s="22">
        <f t="shared" si="1294"/>
        <v>11</v>
      </c>
      <c r="BE5903" s="31">
        <f>'INPUTS Production'!V5933</f>
        <v>942.65690111999993</v>
      </c>
      <c r="BF5903" s="32">
        <f>BE5903/(Dashboard!$H$25*1000)</f>
        <v>0.95217868799999994</v>
      </c>
      <c r="BH5903" s="116">
        <f t="shared" ref="BH5903:BH5966" si="1300">IF(BH5901=BH5902,BH5902+(1/24),IF($BH$9=BH5902,BH5902,IF($BH$10=BH5902,BH5902+(1/12),BH5902+(1/24))))</f>
        <v>42950.458333319053</v>
      </c>
      <c r="BI5903" s="22">
        <f t="shared" si="1297"/>
        <v>8</v>
      </c>
      <c r="BJ5903" s="34">
        <f t="shared" si="1298"/>
        <v>3</v>
      </c>
      <c r="BK5903" s="22">
        <f t="shared" si="1299"/>
        <v>11</v>
      </c>
      <c r="BL5903" s="35">
        <f t="shared" si="1290"/>
        <v>8</v>
      </c>
      <c r="BM5903" s="35">
        <f t="shared" si="1291"/>
        <v>3</v>
      </c>
      <c r="BN5903" s="35">
        <f t="shared" ref="BN5903:BN5966" si="1301">IF(AND($BH$9=BH5903,$BH$9=BH5902),2,IF($BH$10=BH5903,1,IF(BN5902=23,0,BN5902+1)))</f>
        <v>10</v>
      </c>
      <c r="BO5903" s="193">
        <v>22.585000000000001</v>
      </c>
      <c r="BP5903" s="193">
        <v>22.585000000000001</v>
      </c>
      <c r="BQ5903" s="118">
        <f t="shared" si="1295"/>
        <v>0</v>
      </c>
      <c r="BR5903" s="196">
        <v>22.585000000000001</v>
      </c>
      <c r="BS5903" s="196">
        <v>22.585000000000001</v>
      </c>
      <c r="BT5903" s="118">
        <f t="shared" si="1296"/>
        <v>0</v>
      </c>
    </row>
    <row r="5904" spans="53:72">
      <c r="BA5904" s="114">
        <f>'INPUTS Production'!E5934</f>
        <v>42981.5</v>
      </c>
      <c r="BB5904" s="22">
        <f t="shared" si="1292"/>
        <v>9</v>
      </c>
      <c r="BC5904" s="22">
        <f t="shared" si="1293"/>
        <v>3</v>
      </c>
      <c r="BD5904" s="22">
        <f t="shared" si="1294"/>
        <v>12</v>
      </c>
      <c r="BE5904" s="31">
        <f>'INPUTS Production'!V5934</f>
        <v>920.90028987000005</v>
      </c>
      <c r="BF5904" s="32">
        <f>BE5904/(Dashboard!$H$25*1000)</f>
        <v>0.930202313</v>
      </c>
      <c r="BH5904" s="116">
        <f t="shared" si="1300"/>
        <v>42950.499999985717</v>
      </c>
      <c r="BI5904" s="22">
        <f t="shared" si="1297"/>
        <v>8</v>
      </c>
      <c r="BJ5904" s="34">
        <f t="shared" si="1298"/>
        <v>3</v>
      </c>
      <c r="BK5904" s="22">
        <f t="shared" si="1299"/>
        <v>12</v>
      </c>
      <c r="BL5904" s="35">
        <f t="shared" si="1290"/>
        <v>8</v>
      </c>
      <c r="BM5904" s="35">
        <f t="shared" si="1291"/>
        <v>3</v>
      </c>
      <c r="BN5904" s="35">
        <f t="shared" si="1301"/>
        <v>11</v>
      </c>
      <c r="BO5904" s="193">
        <v>26.8675</v>
      </c>
      <c r="BP5904" s="193">
        <v>26.854999999999997</v>
      </c>
      <c r="BQ5904" s="118">
        <f t="shared" si="1295"/>
        <v>0</v>
      </c>
      <c r="BR5904" s="196">
        <v>26.854999999999997</v>
      </c>
      <c r="BS5904" s="196">
        <v>26.854999999999997</v>
      </c>
      <c r="BT5904" s="118">
        <f t="shared" si="1296"/>
        <v>0</v>
      </c>
    </row>
    <row r="5905" spans="53:72">
      <c r="BA5905" s="114">
        <f>'INPUTS Production'!E5935</f>
        <v>42981.541666666664</v>
      </c>
      <c r="BB5905" s="22">
        <f t="shared" si="1292"/>
        <v>9</v>
      </c>
      <c r="BC5905" s="22">
        <f t="shared" si="1293"/>
        <v>3</v>
      </c>
      <c r="BD5905" s="22">
        <f t="shared" si="1294"/>
        <v>13</v>
      </c>
      <c r="BE5905" s="31">
        <f>'INPUTS Production'!V5935</f>
        <v>922.76767737</v>
      </c>
      <c r="BF5905" s="32">
        <f>BE5905/(Dashboard!$H$25*1000)</f>
        <v>0.93208856299999998</v>
      </c>
      <c r="BH5905" s="116">
        <f t="shared" si="1300"/>
        <v>42950.541666652382</v>
      </c>
      <c r="BI5905" s="22">
        <f t="shared" si="1297"/>
        <v>8</v>
      </c>
      <c r="BJ5905" s="34">
        <f t="shared" si="1298"/>
        <v>3</v>
      </c>
      <c r="BK5905" s="22">
        <f t="shared" si="1299"/>
        <v>13</v>
      </c>
      <c r="BL5905" s="35">
        <f t="shared" si="1290"/>
        <v>8</v>
      </c>
      <c r="BM5905" s="35">
        <f t="shared" si="1291"/>
        <v>3</v>
      </c>
      <c r="BN5905" s="35">
        <f t="shared" si="1301"/>
        <v>12</v>
      </c>
      <c r="BO5905" s="193">
        <v>29.355</v>
      </c>
      <c r="BP5905" s="193">
        <v>29.229999999999997</v>
      </c>
      <c r="BQ5905" s="118">
        <f t="shared" si="1295"/>
        <v>0</v>
      </c>
      <c r="BR5905" s="196">
        <v>29.229999999999997</v>
      </c>
      <c r="BS5905" s="196">
        <v>29.229999999999997</v>
      </c>
      <c r="BT5905" s="118">
        <f t="shared" si="1296"/>
        <v>0</v>
      </c>
    </row>
    <row r="5906" spans="53:72">
      <c r="BA5906" s="114">
        <f>'INPUTS Production'!E5936</f>
        <v>42981.583333333336</v>
      </c>
      <c r="BB5906" s="22">
        <f t="shared" si="1292"/>
        <v>9</v>
      </c>
      <c r="BC5906" s="22">
        <f t="shared" si="1293"/>
        <v>3</v>
      </c>
      <c r="BD5906" s="22">
        <f t="shared" si="1294"/>
        <v>14</v>
      </c>
      <c r="BE5906" s="31">
        <f>'INPUTS Production'!V5936</f>
        <v>938.33672624999997</v>
      </c>
      <c r="BF5906" s="32">
        <f>BE5906/(Dashboard!$H$25*1000)</f>
        <v>0.94781487499999995</v>
      </c>
      <c r="BH5906" s="116">
        <f t="shared" si="1300"/>
        <v>42950.583333319046</v>
      </c>
      <c r="BI5906" s="22">
        <f t="shared" si="1297"/>
        <v>8</v>
      </c>
      <c r="BJ5906" s="34">
        <f t="shared" si="1298"/>
        <v>3</v>
      </c>
      <c r="BK5906" s="22">
        <f t="shared" si="1299"/>
        <v>14</v>
      </c>
      <c r="BL5906" s="35">
        <f t="shared" si="1290"/>
        <v>8</v>
      </c>
      <c r="BM5906" s="35">
        <f t="shared" si="1291"/>
        <v>3</v>
      </c>
      <c r="BN5906" s="35">
        <f t="shared" si="1301"/>
        <v>13</v>
      </c>
      <c r="BO5906" s="193">
        <v>32.042500000000004</v>
      </c>
      <c r="BP5906" s="193">
        <v>32.042500000000004</v>
      </c>
      <c r="BQ5906" s="118">
        <f t="shared" si="1295"/>
        <v>0</v>
      </c>
      <c r="BR5906" s="196">
        <v>32.042500000000004</v>
      </c>
      <c r="BS5906" s="196">
        <v>32.042500000000004</v>
      </c>
      <c r="BT5906" s="118">
        <f t="shared" si="1296"/>
        <v>0</v>
      </c>
    </row>
    <row r="5907" spans="53:72">
      <c r="BA5907" s="114">
        <f>'INPUTS Production'!E5937</f>
        <v>42981.625</v>
      </c>
      <c r="BB5907" s="22">
        <f t="shared" si="1292"/>
        <v>9</v>
      </c>
      <c r="BC5907" s="22">
        <f t="shared" si="1293"/>
        <v>3</v>
      </c>
      <c r="BD5907" s="22">
        <f t="shared" si="1294"/>
        <v>15</v>
      </c>
      <c r="BE5907" s="31">
        <f>'INPUTS Production'!V5937</f>
        <v>856.51910486999998</v>
      </c>
      <c r="BF5907" s="32">
        <f>BE5907/(Dashboard!$H$25*1000)</f>
        <v>0.86517081299999998</v>
      </c>
      <c r="BH5907" s="116">
        <f t="shared" si="1300"/>
        <v>42950.62499998571</v>
      </c>
      <c r="BI5907" s="22">
        <f t="shared" si="1297"/>
        <v>8</v>
      </c>
      <c r="BJ5907" s="34">
        <f t="shared" si="1298"/>
        <v>3</v>
      </c>
      <c r="BK5907" s="22">
        <f t="shared" si="1299"/>
        <v>15</v>
      </c>
      <c r="BL5907" s="35">
        <f t="shared" si="1290"/>
        <v>8</v>
      </c>
      <c r="BM5907" s="35">
        <f t="shared" si="1291"/>
        <v>3</v>
      </c>
      <c r="BN5907" s="35">
        <f t="shared" si="1301"/>
        <v>14</v>
      </c>
      <c r="BO5907" s="193">
        <v>48.55</v>
      </c>
      <c r="BP5907" s="193">
        <v>48.55</v>
      </c>
      <c r="BQ5907" s="118">
        <f t="shared" si="1295"/>
        <v>0</v>
      </c>
      <c r="BR5907" s="196">
        <v>48.55</v>
      </c>
      <c r="BS5907" s="196">
        <v>48.55</v>
      </c>
      <c r="BT5907" s="118">
        <f t="shared" si="1296"/>
        <v>0</v>
      </c>
    </row>
    <row r="5908" spans="53:72">
      <c r="BA5908" s="114">
        <f>'INPUTS Production'!E5938</f>
        <v>42981.666666666664</v>
      </c>
      <c r="BB5908" s="22">
        <f t="shared" si="1292"/>
        <v>9</v>
      </c>
      <c r="BC5908" s="22">
        <f t="shared" si="1293"/>
        <v>3</v>
      </c>
      <c r="BD5908" s="22">
        <f t="shared" si="1294"/>
        <v>16</v>
      </c>
      <c r="BE5908" s="31">
        <f>'INPUTS Production'!V5938</f>
        <v>596.45080737000001</v>
      </c>
      <c r="BF5908" s="32">
        <f>BE5908/(Dashboard!$H$25*1000)</f>
        <v>0.60247556300000005</v>
      </c>
      <c r="BH5908" s="116">
        <f t="shared" si="1300"/>
        <v>42950.666666652374</v>
      </c>
      <c r="BI5908" s="22">
        <f t="shared" si="1297"/>
        <v>8</v>
      </c>
      <c r="BJ5908" s="34">
        <f t="shared" si="1298"/>
        <v>3</v>
      </c>
      <c r="BK5908" s="22">
        <f t="shared" si="1299"/>
        <v>16</v>
      </c>
      <c r="BL5908" s="35">
        <f t="shared" si="1290"/>
        <v>8</v>
      </c>
      <c r="BM5908" s="35">
        <f t="shared" si="1291"/>
        <v>3</v>
      </c>
      <c r="BN5908" s="35">
        <f t="shared" si="1301"/>
        <v>15</v>
      </c>
      <c r="BO5908" s="193">
        <v>77.754999999999995</v>
      </c>
      <c r="BP5908" s="193">
        <v>77.754999999999995</v>
      </c>
      <c r="BQ5908" s="118">
        <f t="shared" si="1295"/>
        <v>0</v>
      </c>
      <c r="BR5908" s="196">
        <v>77.754999999999995</v>
      </c>
      <c r="BS5908" s="196">
        <v>77.754999999999995</v>
      </c>
      <c r="BT5908" s="118">
        <f t="shared" si="1296"/>
        <v>0</v>
      </c>
    </row>
    <row r="5909" spans="53:72">
      <c r="BA5909" s="114">
        <f>'INPUTS Production'!E5939</f>
        <v>42981.708333333336</v>
      </c>
      <c r="BB5909" s="22">
        <f t="shared" si="1292"/>
        <v>9</v>
      </c>
      <c r="BC5909" s="22">
        <f t="shared" si="1293"/>
        <v>3</v>
      </c>
      <c r="BD5909" s="22">
        <f t="shared" si="1294"/>
        <v>17</v>
      </c>
      <c r="BE5909" s="31">
        <f>'INPUTS Production'!V5939</f>
        <v>192.94711722000002</v>
      </c>
      <c r="BF5909" s="32">
        <f>BE5909/(Dashboard!$H$25*1000)</f>
        <v>0.19489607800000003</v>
      </c>
      <c r="BH5909" s="116">
        <f t="shared" si="1300"/>
        <v>42950.708333319039</v>
      </c>
      <c r="BI5909" s="22">
        <f t="shared" si="1297"/>
        <v>8</v>
      </c>
      <c r="BJ5909" s="34">
        <f t="shared" si="1298"/>
        <v>3</v>
      </c>
      <c r="BK5909" s="22">
        <f t="shared" si="1299"/>
        <v>17</v>
      </c>
      <c r="BL5909" s="35">
        <f t="shared" si="1290"/>
        <v>8</v>
      </c>
      <c r="BM5909" s="35">
        <f t="shared" si="1291"/>
        <v>3</v>
      </c>
      <c r="BN5909" s="35">
        <f t="shared" si="1301"/>
        <v>16</v>
      </c>
      <c r="BO5909" s="193">
        <v>46.195</v>
      </c>
      <c r="BP5909" s="193">
        <v>46.195</v>
      </c>
      <c r="BQ5909" s="118">
        <f t="shared" si="1295"/>
        <v>0</v>
      </c>
      <c r="BR5909" s="196">
        <v>46.195</v>
      </c>
      <c r="BS5909" s="196">
        <v>46.195</v>
      </c>
      <c r="BT5909" s="118">
        <f t="shared" si="1296"/>
        <v>0</v>
      </c>
    </row>
    <row r="5910" spans="53:72">
      <c r="BA5910" s="114">
        <f>'INPUTS Production'!E5940</f>
        <v>42981.75</v>
      </c>
      <c r="BB5910" s="22">
        <f t="shared" si="1292"/>
        <v>9</v>
      </c>
      <c r="BC5910" s="22">
        <f t="shared" si="1293"/>
        <v>3</v>
      </c>
      <c r="BD5910" s="22">
        <f t="shared" si="1294"/>
        <v>18</v>
      </c>
      <c r="BE5910" s="31">
        <f>'INPUTS Production'!V5940</f>
        <v>0</v>
      </c>
      <c r="BF5910" s="32">
        <f>BE5910/(Dashboard!$H$25*1000)</f>
        <v>0</v>
      </c>
      <c r="BH5910" s="116">
        <f t="shared" si="1300"/>
        <v>42950.749999985703</v>
      </c>
      <c r="BI5910" s="22">
        <f t="shared" si="1297"/>
        <v>8</v>
      </c>
      <c r="BJ5910" s="34">
        <f t="shared" si="1298"/>
        <v>3</v>
      </c>
      <c r="BK5910" s="22">
        <f t="shared" si="1299"/>
        <v>18</v>
      </c>
      <c r="BL5910" s="35">
        <f t="shared" si="1290"/>
        <v>8</v>
      </c>
      <c r="BM5910" s="35">
        <f t="shared" si="1291"/>
        <v>3</v>
      </c>
      <c r="BN5910" s="35">
        <f t="shared" si="1301"/>
        <v>17</v>
      </c>
      <c r="BO5910" s="193">
        <v>76.265000000000001</v>
      </c>
      <c r="BP5910" s="193">
        <v>76.265000000000001</v>
      </c>
      <c r="BQ5910" s="118">
        <f t="shared" si="1295"/>
        <v>0</v>
      </c>
      <c r="BR5910" s="196">
        <v>76.265000000000001</v>
      </c>
      <c r="BS5910" s="196">
        <v>76.265000000000001</v>
      </c>
      <c r="BT5910" s="118">
        <f t="shared" si="1296"/>
        <v>0</v>
      </c>
    </row>
    <row r="5911" spans="53:72">
      <c r="BA5911" s="114">
        <f>'INPUTS Production'!E5941</f>
        <v>42981.791666666664</v>
      </c>
      <c r="BB5911" s="22">
        <f t="shared" si="1292"/>
        <v>9</v>
      </c>
      <c r="BC5911" s="22">
        <f t="shared" si="1293"/>
        <v>3</v>
      </c>
      <c r="BD5911" s="22">
        <f t="shared" si="1294"/>
        <v>19</v>
      </c>
      <c r="BE5911" s="31">
        <f>'INPUTS Production'!V5941</f>
        <v>0</v>
      </c>
      <c r="BF5911" s="32">
        <f>BE5911/(Dashboard!$H$25*1000)</f>
        <v>0</v>
      </c>
      <c r="BH5911" s="116">
        <f t="shared" si="1300"/>
        <v>42950.791666652367</v>
      </c>
      <c r="BI5911" s="22">
        <f t="shared" si="1297"/>
        <v>8</v>
      </c>
      <c r="BJ5911" s="34">
        <f t="shared" si="1298"/>
        <v>3</v>
      </c>
      <c r="BK5911" s="22">
        <f t="shared" si="1299"/>
        <v>19</v>
      </c>
      <c r="BL5911" s="35">
        <f t="shared" si="1290"/>
        <v>8</v>
      </c>
      <c r="BM5911" s="35">
        <f t="shared" si="1291"/>
        <v>3</v>
      </c>
      <c r="BN5911" s="35">
        <f t="shared" si="1301"/>
        <v>18</v>
      </c>
      <c r="BO5911" s="193">
        <v>35.42</v>
      </c>
      <c r="BP5911" s="193">
        <v>35.42</v>
      </c>
      <c r="BQ5911" s="118">
        <f t="shared" si="1295"/>
        <v>0</v>
      </c>
      <c r="BR5911" s="196">
        <v>35.42</v>
      </c>
      <c r="BS5911" s="196">
        <v>35.42</v>
      </c>
      <c r="BT5911" s="118">
        <f t="shared" si="1296"/>
        <v>0</v>
      </c>
    </row>
    <row r="5912" spans="53:72">
      <c r="BA5912" s="114">
        <f>'INPUTS Production'!E5942</f>
        <v>42981.833333333336</v>
      </c>
      <c r="BB5912" s="22">
        <f t="shared" si="1292"/>
        <v>9</v>
      </c>
      <c r="BC5912" s="22">
        <f t="shared" si="1293"/>
        <v>3</v>
      </c>
      <c r="BD5912" s="22">
        <f t="shared" si="1294"/>
        <v>20</v>
      </c>
      <c r="BE5912" s="31">
        <f>'INPUTS Production'!V5942</f>
        <v>0</v>
      </c>
      <c r="BF5912" s="32">
        <f>BE5912/(Dashboard!$H$25*1000)</f>
        <v>0</v>
      </c>
      <c r="BH5912" s="116">
        <f t="shared" si="1300"/>
        <v>42950.833333319031</v>
      </c>
      <c r="BI5912" s="22">
        <f t="shared" si="1297"/>
        <v>8</v>
      </c>
      <c r="BJ5912" s="34">
        <f t="shared" si="1298"/>
        <v>3</v>
      </c>
      <c r="BK5912" s="22">
        <f t="shared" si="1299"/>
        <v>20</v>
      </c>
      <c r="BL5912" s="35">
        <f t="shared" si="1290"/>
        <v>8</v>
      </c>
      <c r="BM5912" s="35">
        <f t="shared" si="1291"/>
        <v>3</v>
      </c>
      <c r="BN5912" s="35">
        <f t="shared" si="1301"/>
        <v>19</v>
      </c>
      <c r="BO5912" s="193">
        <v>49.96</v>
      </c>
      <c r="BP5912" s="193">
        <v>49.96</v>
      </c>
      <c r="BQ5912" s="118">
        <f t="shared" si="1295"/>
        <v>0</v>
      </c>
      <c r="BR5912" s="196">
        <v>49.96</v>
      </c>
      <c r="BS5912" s="196">
        <v>49.96</v>
      </c>
      <c r="BT5912" s="118">
        <f t="shared" si="1296"/>
        <v>0</v>
      </c>
    </row>
    <row r="5913" spans="53:72">
      <c r="BA5913" s="114">
        <f>'INPUTS Production'!E5943</f>
        <v>42981.875</v>
      </c>
      <c r="BB5913" s="22">
        <f t="shared" si="1292"/>
        <v>9</v>
      </c>
      <c r="BC5913" s="22">
        <f t="shared" si="1293"/>
        <v>3</v>
      </c>
      <c r="BD5913" s="22">
        <f t="shared" si="1294"/>
        <v>21</v>
      </c>
      <c r="BE5913" s="31">
        <f>'INPUTS Production'!V5943</f>
        <v>0</v>
      </c>
      <c r="BF5913" s="32">
        <f>BE5913/(Dashboard!$H$25*1000)</f>
        <v>0</v>
      </c>
      <c r="BH5913" s="116">
        <f t="shared" si="1300"/>
        <v>42950.874999985695</v>
      </c>
      <c r="BI5913" s="22">
        <f t="shared" si="1297"/>
        <v>8</v>
      </c>
      <c r="BJ5913" s="34">
        <f t="shared" si="1298"/>
        <v>3</v>
      </c>
      <c r="BK5913" s="22">
        <f t="shared" si="1299"/>
        <v>21</v>
      </c>
      <c r="BL5913" s="35">
        <f t="shared" si="1290"/>
        <v>8</v>
      </c>
      <c r="BM5913" s="35">
        <f t="shared" si="1291"/>
        <v>3</v>
      </c>
      <c r="BN5913" s="35">
        <f t="shared" si="1301"/>
        <v>20</v>
      </c>
      <c r="BO5913" s="193">
        <v>31.342500000000001</v>
      </c>
      <c r="BP5913" s="193">
        <v>31.342500000000001</v>
      </c>
      <c r="BQ5913" s="118">
        <f t="shared" si="1295"/>
        <v>0</v>
      </c>
      <c r="BR5913" s="196">
        <v>31.342500000000001</v>
      </c>
      <c r="BS5913" s="196">
        <v>31.342500000000001</v>
      </c>
      <c r="BT5913" s="118">
        <f t="shared" si="1296"/>
        <v>0</v>
      </c>
    </row>
    <row r="5914" spans="53:72">
      <c r="BA5914" s="114">
        <f>'INPUTS Production'!E5944</f>
        <v>42981.916666666664</v>
      </c>
      <c r="BB5914" s="22">
        <f t="shared" si="1292"/>
        <v>9</v>
      </c>
      <c r="BC5914" s="22">
        <f t="shared" si="1293"/>
        <v>3</v>
      </c>
      <c r="BD5914" s="22">
        <f t="shared" si="1294"/>
        <v>22</v>
      </c>
      <c r="BE5914" s="31">
        <f>'INPUTS Production'!V5944</f>
        <v>0</v>
      </c>
      <c r="BF5914" s="32">
        <f>BE5914/(Dashboard!$H$25*1000)</f>
        <v>0</v>
      </c>
      <c r="BH5914" s="116">
        <f t="shared" si="1300"/>
        <v>42950.91666665236</v>
      </c>
      <c r="BI5914" s="22">
        <f t="shared" si="1297"/>
        <v>8</v>
      </c>
      <c r="BJ5914" s="34">
        <f t="shared" si="1298"/>
        <v>3</v>
      </c>
      <c r="BK5914" s="22">
        <f t="shared" si="1299"/>
        <v>22</v>
      </c>
      <c r="BL5914" s="35">
        <f t="shared" si="1290"/>
        <v>8</v>
      </c>
      <c r="BM5914" s="35">
        <f t="shared" si="1291"/>
        <v>3</v>
      </c>
      <c r="BN5914" s="35">
        <f t="shared" si="1301"/>
        <v>21</v>
      </c>
      <c r="BO5914" s="193">
        <v>28.315000000000001</v>
      </c>
      <c r="BP5914" s="193">
        <v>28.315000000000001</v>
      </c>
      <c r="BQ5914" s="118">
        <f t="shared" si="1295"/>
        <v>0</v>
      </c>
      <c r="BR5914" s="196">
        <v>28.315000000000001</v>
      </c>
      <c r="BS5914" s="196">
        <v>28.315000000000001</v>
      </c>
      <c r="BT5914" s="118">
        <f t="shared" si="1296"/>
        <v>0</v>
      </c>
    </row>
    <row r="5915" spans="53:72">
      <c r="BA5915" s="114">
        <f>'INPUTS Production'!E5945</f>
        <v>42981.958333333336</v>
      </c>
      <c r="BB5915" s="22">
        <f t="shared" si="1292"/>
        <v>9</v>
      </c>
      <c r="BC5915" s="22">
        <f t="shared" si="1293"/>
        <v>3</v>
      </c>
      <c r="BD5915" s="22">
        <f t="shared" si="1294"/>
        <v>23</v>
      </c>
      <c r="BE5915" s="31">
        <f>'INPUTS Production'!V5945</f>
        <v>0</v>
      </c>
      <c r="BF5915" s="32">
        <f>BE5915/(Dashboard!$H$25*1000)</f>
        <v>0</v>
      </c>
      <c r="BH5915" s="116">
        <f t="shared" si="1300"/>
        <v>42950.958333319024</v>
      </c>
      <c r="BI5915" s="22">
        <f t="shared" si="1297"/>
        <v>8</v>
      </c>
      <c r="BJ5915" s="34">
        <f t="shared" si="1298"/>
        <v>3</v>
      </c>
      <c r="BK5915" s="22">
        <f t="shared" si="1299"/>
        <v>23</v>
      </c>
      <c r="BL5915" s="35">
        <f t="shared" si="1290"/>
        <v>8</v>
      </c>
      <c r="BM5915" s="35">
        <f t="shared" si="1291"/>
        <v>3</v>
      </c>
      <c r="BN5915" s="35">
        <f t="shared" si="1301"/>
        <v>22</v>
      </c>
      <c r="BO5915" s="193">
        <v>24.9375</v>
      </c>
      <c r="BP5915" s="193">
        <v>24.9375</v>
      </c>
      <c r="BQ5915" s="118">
        <f t="shared" si="1295"/>
        <v>0</v>
      </c>
      <c r="BR5915" s="196">
        <v>24.9375</v>
      </c>
      <c r="BS5915" s="196">
        <v>24.9375</v>
      </c>
      <c r="BT5915" s="118">
        <f t="shared" si="1296"/>
        <v>0</v>
      </c>
    </row>
    <row r="5916" spans="53:72">
      <c r="BA5916" s="114">
        <f>'INPUTS Production'!E5946</f>
        <v>42982</v>
      </c>
      <c r="BB5916" s="22">
        <f t="shared" si="1292"/>
        <v>9</v>
      </c>
      <c r="BC5916" s="22">
        <f t="shared" si="1293"/>
        <v>4</v>
      </c>
      <c r="BD5916" s="22">
        <f t="shared" si="1294"/>
        <v>0</v>
      </c>
      <c r="BE5916" s="31">
        <f>'INPUTS Production'!V5946</f>
        <v>0</v>
      </c>
      <c r="BF5916" s="32">
        <f>BE5916/(Dashboard!$H$25*1000)</f>
        <v>0</v>
      </c>
      <c r="BH5916" s="116">
        <f t="shared" si="1300"/>
        <v>42950.999999985688</v>
      </c>
      <c r="BI5916" s="22">
        <f t="shared" si="1297"/>
        <v>8</v>
      </c>
      <c r="BJ5916" s="34">
        <f t="shared" si="1298"/>
        <v>4</v>
      </c>
      <c r="BK5916" s="22">
        <f t="shared" si="1299"/>
        <v>0</v>
      </c>
      <c r="BL5916" s="35">
        <f t="shared" si="1290"/>
        <v>8</v>
      </c>
      <c r="BM5916" s="35">
        <f t="shared" si="1291"/>
        <v>3</v>
      </c>
      <c r="BN5916" s="35">
        <f t="shared" si="1301"/>
        <v>23</v>
      </c>
      <c r="BO5916" s="193">
        <v>21.425000000000001</v>
      </c>
      <c r="BP5916" s="193">
        <v>21.425000000000001</v>
      </c>
      <c r="BQ5916" s="118">
        <f t="shared" si="1295"/>
        <v>0</v>
      </c>
      <c r="BR5916" s="196">
        <v>21.425000000000001</v>
      </c>
      <c r="BS5916" s="196">
        <v>21.425000000000001</v>
      </c>
      <c r="BT5916" s="118">
        <f t="shared" si="1296"/>
        <v>0</v>
      </c>
    </row>
    <row r="5917" spans="53:72">
      <c r="BA5917" s="114">
        <f>'INPUTS Production'!E5947</f>
        <v>42982.041666666664</v>
      </c>
      <c r="BB5917" s="22">
        <f t="shared" si="1292"/>
        <v>9</v>
      </c>
      <c r="BC5917" s="22">
        <f t="shared" si="1293"/>
        <v>4</v>
      </c>
      <c r="BD5917" s="22">
        <f t="shared" si="1294"/>
        <v>1</v>
      </c>
      <c r="BE5917" s="31">
        <f>'INPUTS Production'!V5947</f>
        <v>0</v>
      </c>
      <c r="BF5917" s="32">
        <f>BE5917/(Dashboard!$H$25*1000)</f>
        <v>0</v>
      </c>
      <c r="BH5917" s="116">
        <f t="shared" si="1300"/>
        <v>42951.041666652352</v>
      </c>
      <c r="BI5917" s="22">
        <f t="shared" si="1297"/>
        <v>8</v>
      </c>
      <c r="BJ5917" s="34">
        <f t="shared" si="1298"/>
        <v>4</v>
      </c>
      <c r="BK5917" s="22">
        <f t="shared" si="1299"/>
        <v>1</v>
      </c>
      <c r="BL5917" s="35">
        <f t="shared" si="1290"/>
        <v>8</v>
      </c>
      <c r="BM5917" s="35">
        <f t="shared" si="1291"/>
        <v>4</v>
      </c>
      <c r="BN5917" s="35">
        <f t="shared" si="1301"/>
        <v>0</v>
      </c>
      <c r="BO5917" s="193">
        <v>20.7575</v>
      </c>
      <c r="BP5917" s="193">
        <v>20.7575</v>
      </c>
      <c r="BQ5917" s="118">
        <f t="shared" si="1295"/>
        <v>0</v>
      </c>
      <c r="BR5917" s="196">
        <v>20.7575</v>
      </c>
      <c r="BS5917" s="196">
        <v>20.7575</v>
      </c>
      <c r="BT5917" s="118">
        <f t="shared" si="1296"/>
        <v>0</v>
      </c>
    </row>
    <row r="5918" spans="53:72">
      <c r="BA5918" s="114">
        <f>'INPUTS Production'!E5948</f>
        <v>42982.083333333336</v>
      </c>
      <c r="BB5918" s="22">
        <f t="shared" si="1292"/>
        <v>9</v>
      </c>
      <c r="BC5918" s="22">
        <f t="shared" si="1293"/>
        <v>4</v>
      </c>
      <c r="BD5918" s="22">
        <f t="shared" si="1294"/>
        <v>2</v>
      </c>
      <c r="BE5918" s="31">
        <f>'INPUTS Production'!V5948</f>
        <v>0</v>
      </c>
      <c r="BF5918" s="32">
        <f>BE5918/(Dashboard!$H$25*1000)</f>
        <v>0</v>
      </c>
      <c r="BH5918" s="116">
        <f t="shared" si="1300"/>
        <v>42951.083333319017</v>
      </c>
      <c r="BI5918" s="22">
        <f t="shared" si="1297"/>
        <v>8</v>
      </c>
      <c r="BJ5918" s="34">
        <f t="shared" si="1298"/>
        <v>4</v>
      </c>
      <c r="BK5918" s="22">
        <f t="shared" si="1299"/>
        <v>2</v>
      </c>
      <c r="BL5918" s="35">
        <f t="shared" si="1290"/>
        <v>8</v>
      </c>
      <c r="BM5918" s="35">
        <f t="shared" si="1291"/>
        <v>4</v>
      </c>
      <c r="BN5918" s="35">
        <f t="shared" si="1301"/>
        <v>1</v>
      </c>
      <c r="BO5918" s="193">
        <v>20.052499999999998</v>
      </c>
      <c r="BP5918" s="193">
        <v>20.052499999999998</v>
      </c>
      <c r="BQ5918" s="118">
        <f t="shared" si="1295"/>
        <v>0</v>
      </c>
      <c r="BR5918" s="196">
        <v>20.052499999999998</v>
      </c>
      <c r="BS5918" s="196">
        <v>20.052499999999998</v>
      </c>
      <c r="BT5918" s="118">
        <f t="shared" si="1296"/>
        <v>0</v>
      </c>
    </row>
    <row r="5919" spans="53:72">
      <c r="BA5919" s="114">
        <f>'INPUTS Production'!E5949</f>
        <v>42982.125</v>
      </c>
      <c r="BB5919" s="22">
        <f t="shared" si="1292"/>
        <v>9</v>
      </c>
      <c r="BC5919" s="22">
        <f t="shared" si="1293"/>
        <v>4</v>
      </c>
      <c r="BD5919" s="22">
        <f t="shared" si="1294"/>
        <v>3</v>
      </c>
      <c r="BE5919" s="31">
        <f>'INPUTS Production'!V5949</f>
        <v>0</v>
      </c>
      <c r="BF5919" s="32">
        <f>BE5919/(Dashboard!$H$25*1000)</f>
        <v>0</v>
      </c>
      <c r="BH5919" s="116">
        <f t="shared" si="1300"/>
        <v>42951.124999985681</v>
      </c>
      <c r="BI5919" s="22">
        <f t="shared" si="1297"/>
        <v>8</v>
      </c>
      <c r="BJ5919" s="34">
        <f t="shared" si="1298"/>
        <v>4</v>
      </c>
      <c r="BK5919" s="22">
        <f t="shared" si="1299"/>
        <v>3</v>
      </c>
      <c r="BL5919" s="35">
        <f t="shared" si="1290"/>
        <v>8</v>
      </c>
      <c r="BM5919" s="35">
        <f t="shared" si="1291"/>
        <v>4</v>
      </c>
      <c r="BN5919" s="35">
        <f t="shared" si="1301"/>
        <v>2</v>
      </c>
      <c r="BO5919" s="193">
        <v>19.462500000000002</v>
      </c>
      <c r="BP5919" s="193">
        <v>19.462500000000002</v>
      </c>
      <c r="BQ5919" s="118">
        <f t="shared" si="1295"/>
        <v>0</v>
      </c>
      <c r="BR5919" s="196">
        <v>19.462500000000002</v>
      </c>
      <c r="BS5919" s="196">
        <v>19.462500000000002</v>
      </c>
      <c r="BT5919" s="118">
        <f t="shared" si="1296"/>
        <v>0</v>
      </c>
    </row>
    <row r="5920" spans="53:72">
      <c r="BA5920" s="114">
        <f>'INPUTS Production'!E5950</f>
        <v>42982.166666666664</v>
      </c>
      <c r="BB5920" s="22">
        <f t="shared" si="1292"/>
        <v>9</v>
      </c>
      <c r="BC5920" s="22">
        <f t="shared" si="1293"/>
        <v>4</v>
      </c>
      <c r="BD5920" s="22">
        <f t="shared" si="1294"/>
        <v>4</v>
      </c>
      <c r="BE5920" s="31">
        <f>'INPUTS Production'!V5950</f>
        <v>0</v>
      </c>
      <c r="BF5920" s="32">
        <f>BE5920/(Dashboard!$H$25*1000)</f>
        <v>0</v>
      </c>
      <c r="BH5920" s="116">
        <f t="shared" si="1300"/>
        <v>42951.166666652345</v>
      </c>
      <c r="BI5920" s="22">
        <f t="shared" si="1297"/>
        <v>8</v>
      </c>
      <c r="BJ5920" s="34">
        <f t="shared" si="1298"/>
        <v>4</v>
      </c>
      <c r="BK5920" s="22">
        <f t="shared" si="1299"/>
        <v>4</v>
      </c>
      <c r="BL5920" s="35">
        <f t="shared" si="1290"/>
        <v>8</v>
      </c>
      <c r="BM5920" s="35">
        <f t="shared" si="1291"/>
        <v>4</v>
      </c>
      <c r="BN5920" s="35">
        <f t="shared" si="1301"/>
        <v>3</v>
      </c>
      <c r="BO5920" s="193">
        <v>19.41</v>
      </c>
      <c r="BP5920" s="193">
        <v>18.947499999999998</v>
      </c>
      <c r="BQ5920" s="118">
        <f t="shared" si="1295"/>
        <v>0</v>
      </c>
      <c r="BR5920" s="196">
        <v>18.955000000000002</v>
      </c>
      <c r="BS5920" s="196">
        <v>19.225000000000001</v>
      </c>
      <c r="BT5920" s="118">
        <f t="shared" si="1296"/>
        <v>0</v>
      </c>
    </row>
    <row r="5921" spans="53:72">
      <c r="BA5921" s="114">
        <f>'INPUTS Production'!E5951</f>
        <v>42982.208333333336</v>
      </c>
      <c r="BB5921" s="22">
        <f t="shared" si="1292"/>
        <v>9</v>
      </c>
      <c r="BC5921" s="22">
        <f t="shared" si="1293"/>
        <v>4</v>
      </c>
      <c r="BD5921" s="22">
        <f t="shared" si="1294"/>
        <v>5</v>
      </c>
      <c r="BE5921" s="31">
        <f>'INPUTS Production'!V5951</f>
        <v>1.83965661</v>
      </c>
      <c r="BF5921" s="32">
        <f>BE5921/(Dashboard!$H$25*1000)</f>
        <v>1.858239E-3</v>
      </c>
      <c r="BH5921" s="116">
        <f t="shared" si="1300"/>
        <v>42951.208333319009</v>
      </c>
      <c r="BI5921" s="22">
        <f t="shared" si="1297"/>
        <v>8</v>
      </c>
      <c r="BJ5921" s="34">
        <f t="shared" si="1298"/>
        <v>4</v>
      </c>
      <c r="BK5921" s="22">
        <f t="shared" si="1299"/>
        <v>5</v>
      </c>
      <c r="BL5921" s="35">
        <f t="shared" si="1290"/>
        <v>8</v>
      </c>
      <c r="BM5921" s="35">
        <f t="shared" si="1291"/>
        <v>4</v>
      </c>
      <c r="BN5921" s="35">
        <f t="shared" si="1301"/>
        <v>4</v>
      </c>
      <c r="BO5921" s="193">
        <v>18.982499999999998</v>
      </c>
      <c r="BP5921" s="193">
        <v>18.6875</v>
      </c>
      <c r="BQ5921" s="118">
        <f t="shared" si="1295"/>
        <v>0</v>
      </c>
      <c r="BR5921" s="196">
        <v>18.695</v>
      </c>
      <c r="BS5921" s="196">
        <v>18.862500000000001</v>
      </c>
      <c r="BT5921" s="118">
        <f t="shared" si="1296"/>
        <v>0</v>
      </c>
    </row>
    <row r="5922" spans="53:72">
      <c r="BA5922" s="114">
        <f>'INPUTS Production'!E5952</f>
        <v>42982.25</v>
      </c>
      <c r="BB5922" s="22">
        <f t="shared" si="1292"/>
        <v>9</v>
      </c>
      <c r="BC5922" s="22">
        <f t="shared" si="1293"/>
        <v>4</v>
      </c>
      <c r="BD5922" s="22">
        <f t="shared" si="1294"/>
        <v>6</v>
      </c>
      <c r="BE5922" s="31">
        <f>'INPUTS Production'!V5952</f>
        <v>423.99398250000002</v>
      </c>
      <c r="BF5922" s="32">
        <f>BE5922/(Dashboard!$H$25*1000)</f>
        <v>0.42827675000000004</v>
      </c>
      <c r="BH5922" s="116">
        <f t="shared" si="1300"/>
        <v>42951.249999985674</v>
      </c>
      <c r="BI5922" s="22">
        <f t="shared" si="1297"/>
        <v>8</v>
      </c>
      <c r="BJ5922" s="34">
        <f t="shared" si="1298"/>
        <v>4</v>
      </c>
      <c r="BK5922" s="22">
        <f t="shared" si="1299"/>
        <v>6</v>
      </c>
      <c r="BL5922" s="35">
        <f t="shared" si="1290"/>
        <v>8</v>
      </c>
      <c r="BM5922" s="35">
        <f t="shared" si="1291"/>
        <v>4</v>
      </c>
      <c r="BN5922" s="35">
        <f t="shared" si="1301"/>
        <v>5</v>
      </c>
      <c r="BO5922" s="193">
        <v>19.502500000000001</v>
      </c>
      <c r="BP5922" s="193">
        <v>19.302499999999998</v>
      </c>
      <c r="BQ5922" s="118">
        <f t="shared" si="1295"/>
        <v>0</v>
      </c>
      <c r="BR5922" s="196">
        <v>19.305</v>
      </c>
      <c r="BS5922" s="196">
        <v>19.419999999999998</v>
      </c>
      <c r="BT5922" s="118">
        <f t="shared" si="1296"/>
        <v>0</v>
      </c>
    </row>
    <row r="5923" spans="53:72">
      <c r="BA5923" s="114">
        <f>'INPUTS Production'!E5953</f>
        <v>42982.291666666664</v>
      </c>
      <c r="BB5923" s="22">
        <f t="shared" si="1292"/>
        <v>9</v>
      </c>
      <c r="BC5923" s="22">
        <f t="shared" si="1293"/>
        <v>4</v>
      </c>
      <c r="BD5923" s="22">
        <f t="shared" si="1294"/>
        <v>7</v>
      </c>
      <c r="BE5923" s="31">
        <f>'INPUTS Production'!V5953</f>
        <v>801.53134875000001</v>
      </c>
      <c r="BF5923" s="32">
        <f>BE5923/(Dashboard!$H$25*1000)</f>
        <v>0.80962762499999996</v>
      </c>
      <c r="BH5923" s="116">
        <f t="shared" si="1300"/>
        <v>42951.291666652338</v>
      </c>
      <c r="BI5923" s="22">
        <f t="shared" si="1297"/>
        <v>8</v>
      </c>
      <c r="BJ5923" s="34">
        <f t="shared" si="1298"/>
        <v>4</v>
      </c>
      <c r="BK5923" s="22">
        <f t="shared" si="1299"/>
        <v>7</v>
      </c>
      <c r="BL5923" s="35">
        <f t="shared" si="1290"/>
        <v>8</v>
      </c>
      <c r="BM5923" s="35">
        <f t="shared" si="1291"/>
        <v>4</v>
      </c>
      <c r="BN5923" s="35">
        <f t="shared" si="1301"/>
        <v>6</v>
      </c>
      <c r="BO5923" s="193">
        <v>20.535</v>
      </c>
      <c r="BP5923" s="193">
        <v>20.1875</v>
      </c>
      <c r="BQ5923" s="118">
        <f t="shared" si="1295"/>
        <v>0</v>
      </c>
      <c r="BR5923" s="196">
        <v>20.192499999999999</v>
      </c>
      <c r="BS5923" s="196">
        <v>20.395</v>
      </c>
      <c r="BT5923" s="118">
        <f t="shared" si="1296"/>
        <v>0</v>
      </c>
    </row>
    <row r="5924" spans="53:72">
      <c r="BA5924" s="114">
        <f>'INPUTS Production'!E5954</f>
        <v>42982.333333333336</v>
      </c>
      <c r="BB5924" s="22">
        <f t="shared" si="1292"/>
        <v>9</v>
      </c>
      <c r="BC5924" s="22">
        <f t="shared" si="1293"/>
        <v>4</v>
      </c>
      <c r="BD5924" s="22">
        <f t="shared" si="1294"/>
        <v>8</v>
      </c>
      <c r="BE5924" s="31">
        <f>'INPUTS Production'!V5954</f>
        <v>936.39570749999996</v>
      </c>
      <c r="BF5924" s="32">
        <f>BE5924/(Dashboard!$H$25*1000)</f>
        <v>0.94585425000000001</v>
      </c>
      <c r="BH5924" s="116">
        <f t="shared" si="1300"/>
        <v>42951.333333319002</v>
      </c>
      <c r="BI5924" s="22">
        <f t="shared" si="1297"/>
        <v>8</v>
      </c>
      <c r="BJ5924" s="34">
        <f t="shared" si="1298"/>
        <v>4</v>
      </c>
      <c r="BK5924" s="22">
        <f t="shared" si="1299"/>
        <v>8</v>
      </c>
      <c r="BL5924" s="35">
        <f t="shared" si="1290"/>
        <v>8</v>
      </c>
      <c r="BM5924" s="35">
        <f t="shared" si="1291"/>
        <v>4</v>
      </c>
      <c r="BN5924" s="35">
        <f t="shared" si="1301"/>
        <v>7</v>
      </c>
      <c r="BO5924" s="193">
        <v>21.042499999999997</v>
      </c>
      <c r="BP5924" s="193">
        <v>20.774999999999999</v>
      </c>
      <c r="BQ5924" s="118">
        <f t="shared" si="1295"/>
        <v>0</v>
      </c>
      <c r="BR5924" s="196">
        <v>20.7775</v>
      </c>
      <c r="BS5924" s="196">
        <v>20.932499999999997</v>
      </c>
      <c r="BT5924" s="118">
        <f t="shared" si="1296"/>
        <v>0</v>
      </c>
    </row>
    <row r="5925" spans="53:72">
      <c r="BA5925" s="114">
        <f>'INPUTS Production'!E5955</f>
        <v>42982.375</v>
      </c>
      <c r="BB5925" s="22">
        <f t="shared" si="1292"/>
        <v>9</v>
      </c>
      <c r="BC5925" s="22">
        <f t="shared" si="1293"/>
        <v>4</v>
      </c>
      <c r="BD5925" s="22">
        <f t="shared" si="1294"/>
        <v>9</v>
      </c>
      <c r="BE5925" s="31">
        <f>'INPUTS Production'!V5955</f>
        <v>949.37646374999997</v>
      </c>
      <c r="BF5925" s="32">
        <f>BE5925/(Dashboard!$H$25*1000)</f>
        <v>0.958966125</v>
      </c>
      <c r="BH5925" s="116">
        <f t="shared" si="1300"/>
        <v>42951.374999985666</v>
      </c>
      <c r="BI5925" s="22">
        <f t="shared" si="1297"/>
        <v>8</v>
      </c>
      <c r="BJ5925" s="34">
        <f t="shared" si="1298"/>
        <v>4</v>
      </c>
      <c r="BK5925" s="22">
        <f t="shared" si="1299"/>
        <v>9</v>
      </c>
      <c r="BL5925" s="35">
        <f t="shared" si="1290"/>
        <v>8</v>
      </c>
      <c r="BM5925" s="35">
        <f t="shared" si="1291"/>
        <v>4</v>
      </c>
      <c r="BN5925" s="35">
        <f t="shared" si="1301"/>
        <v>8</v>
      </c>
      <c r="BO5925" s="193">
        <v>22.677500000000002</v>
      </c>
      <c r="BP5925" s="193">
        <v>22.675000000000004</v>
      </c>
      <c r="BQ5925" s="118">
        <f t="shared" si="1295"/>
        <v>0</v>
      </c>
      <c r="BR5925" s="196">
        <v>22.675000000000004</v>
      </c>
      <c r="BS5925" s="196">
        <v>22.677500000000002</v>
      </c>
      <c r="BT5925" s="118">
        <f t="shared" si="1296"/>
        <v>0</v>
      </c>
    </row>
    <row r="5926" spans="53:72">
      <c r="BA5926" s="114">
        <f>'INPUTS Production'!E5956</f>
        <v>42982.416666666664</v>
      </c>
      <c r="BB5926" s="22">
        <f t="shared" si="1292"/>
        <v>9</v>
      </c>
      <c r="BC5926" s="22">
        <f t="shared" si="1293"/>
        <v>4</v>
      </c>
      <c r="BD5926" s="22">
        <f t="shared" si="1294"/>
        <v>10</v>
      </c>
      <c r="BE5926" s="31">
        <f>'INPUTS Production'!V5956</f>
        <v>914.42463750000002</v>
      </c>
      <c r="BF5926" s="32">
        <f>BE5926/(Dashboard!$H$25*1000)</f>
        <v>0.92366124999999999</v>
      </c>
      <c r="BH5926" s="116">
        <f t="shared" si="1300"/>
        <v>42951.416666652331</v>
      </c>
      <c r="BI5926" s="22">
        <f t="shared" si="1297"/>
        <v>8</v>
      </c>
      <c r="BJ5926" s="34">
        <f t="shared" si="1298"/>
        <v>4</v>
      </c>
      <c r="BK5926" s="22">
        <f t="shared" si="1299"/>
        <v>10</v>
      </c>
      <c r="BL5926" s="35">
        <f t="shared" si="1290"/>
        <v>8</v>
      </c>
      <c r="BM5926" s="35">
        <f t="shared" si="1291"/>
        <v>4</v>
      </c>
      <c r="BN5926" s="35">
        <f t="shared" si="1301"/>
        <v>9</v>
      </c>
      <c r="BO5926" s="193">
        <v>29.957500000000003</v>
      </c>
      <c r="BP5926" s="193">
        <v>29.957500000000003</v>
      </c>
      <c r="BQ5926" s="118">
        <f t="shared" si="1295"/>
        <v>0</v>
      </c>
      <c r="BR5926" s="196">
        <v>29.957500000000003</v>
      </c>
      <c r="BS5926" s="196">
        <v>29.957500000000003</v>
      </c>
      <c r="BT5926" s="118">
        <f t="shared" si="1296"/>
        <v>0</v>
      </c>
    </row>
    <row r="5927" spans="53:72">
      <c r="BA5927" s="114">
        <f>'INPUTS Production'!E5957</f>
        <v>42982.458333333336</v>
      </c>
      <c r="BB5927" s="22">
        <f t="shared" si="1292"/>
        <v>9</v>
      </c>
      <c r="BC5927" s="22">
        <f t="shared" si="1293"/>
        <v>4</v>
      </c>
      <c r="BD5927" s="22">
        <f t="shared" si="1294"/>
        <v>11</v>
      </c>
      <c r="BE5927" s="31">
        <f>'INPUTS Production'!V5957</f>
        <v>900.89474111999994</v>
      </c>
      <c r="BF5927" s="32">
        <f>BE5927/(Dashboard!$H$25*1000)</f>
        <v>0.90999468799999994</v>
      </c>
      <c r="BH5927" s="116">
        <f t="shared" si="1300"/>
        <v>42951.458333318995</v>
      </c>
      <c r="BI5927" s="22">
        <f t="shared" si="1297"/>
        <v>8</v>
      </c>
      <c r="BJ5927" s="34">
        <f t="shared" si="1298"/>
        <v>4</v>
      </c>
      <c r="BK5927" s="22">
        <f t="shared" si="1299"/>
        <v>11</v>
      </c>
      <c r="BL5927" s="35">
        <f t="shared" si="1290"/>
        <v>8</v>
      </c>
      <c r="BM5927" s="35">
        <f t="shared" si="1291"/>
        <v>4</v>
      </c>
      <c r="BN5927" s="35">
        <f t="shared" si="1301"/>
        <v>10</v>
      </c>
      <c r="BO5927" s="193">
        <v>35.782499999999999</v>
      </c>
      <c r="BP5927" s="193">
        <v>35.552500000000002</v>
      </c>
      <c r="BQ5927" s="118">
        <f t="shared" si="1295"/>
        <v>0</v>
      </c>
      <c r="BR5927" s="196">
        <v>35.555</v>
      </c>
      <c r="BS5927" s="196">
        <v>35.475000000000001</v>
      </c>
      <c r="BT5927" s="118">
        <f t="shared" si="1296"/>
        <v>0</v>
      </c>
    </row>
    <row r="5928" spans="53:72">
      <c r="BA5928" s="114">
        <f>'INPUTS Production'!E5958</f>
        <v>42982.5</v>
      </c>
      <c r="BB5928" s="22">
        <f t="shared" si="1292"/>
        <v>9</v>
      </c>
      <c r="BC5928" s="22">
        <f t="shared" si="1293"/>
        <v>4</v>
      </c>
      <c r="BD5928" s="22">
        <f t="shared" si="1294"/>
        <v>12</v>
      </c>
      <c r="BE5928" s="31">
        <f>'INPUTS Production'!V5958</f>
        <v>903.4761661199999</v>
      </c>
      <c r="BF5928" s="32">
        <f>BE5928/(Dashboard!$H$25*1000)</f>
        <v>0.91260218799999993</v>
      </c>
      <c r="BH5928" s="116">
        <f t="shared" si="1300"/>
        <v>42951.499999985659</v>
      </c>
      <c r="BI5928" s="22">
        <f t="shared" si="1297"/>
        <v>8</v>
      </c>
      <c r="BJ5928" s="34">
        <f t="shared" si="1298"/>
        <v>4</v>
      </c>
      <c r="BK5928" s="22">
        <f t="shared" si="1299"/>
        <v>12</v>
      </c>
      <c r="BL5928" s="35">
        <f t="shared" si="1290"/>
        <v>8</v>
      </c>
      <c r="BM5928" s="35">
        <f t="shared" si="1291"/>
        <v>4</v>
      </c>
      <c r="BN5928" s="35">
        <f t="shared" si="1301"/>
        <v>11</v>
      </c>
      <c r="BO5928" s="193">
        <v>33.302499999999995</v>
      </c>
      <c r="BP5928" s="193">
        <v>33.302499999999995</v>
      </c>
      <c r="BQ5928" s="118">
        <f t="shared" si="1295"/>
        <v>0</v>
      </c>
      <c r="BR5928" s="196">
        <v>33.302499999999995</v>
      </c>
      <c r="BS5928" s="196">
        <v>33.302499999999995</v>
      </c>
      <c r="BT5928" s="118">
        <f t="shared" si="1296"/>
        <v>0</v>
      </c>
    </row>
    <row r="5929" spans="53:72">
      <c r="BA5929" s="114">
        <f>'INPUTS Production'!E5959</f>
        <v>42982.541666666664</v>
      </c>
      <c r="BB5929" s="22">
        <f t="shared" si="1292"/>
        <v>9</v>
      </c>
      <c r="BC5929" s="22">
        <f t="shared" si="1293"/>
        <v>4</v>
      </c>
      <c r="BD5929" s="22">
        <f t="shared" si="1294"/>
        <v>13</v>
      </c>
      <c r="BE5929" s="31">
        <f>'INPUTS Production'!V5959</f>
        <v>916.68326112</v>
      </c>
      <c r="BF5929" s="32">
        <f>BE5929/(Dashboard!$H$25*1000)</f>
        <v>0.92594268800000001</v>
      </c>
      <c r="BH5929" s="116">
        <f t="shared" si="1300"/>
        <v>42951.541666652323</v>
      </c>
      <c r="BI5929" s="22">
        <f t="shared" si="1297"/>
        <v>8</v>
      </c>
      <c r="BJ5929" s="34">
        <f t="shared" si="1298"/>
        <v>4</v>
      </c>
      <c r="BK5929" s="22">
        <f t="shared" si="1299"/>
        <v>13</v>
      </c>
      <c r="BL5929" s="35">
        <f t="shared" ref="BL5929:BL5992" si="1302">IF(BM5929&gt;BJ5929,BI5929-1,BI5929)</f>
        <v>8</v>
      </c>
      <c r="BM5929" s="35">
        <f t="shared" ref="BM5929:BM5992" si="1303">IF(AND(BN5929=23,BK5929=0),BJ5928,BJ5929)</f>
        <v>4</v>
      </c>
      <c r="BN5929" s="35">
        <f t="shared" si="1301"/>
        <v>12</v>
      </c>
      <c r="BO5929" s="193">
        <v>34.442500000000003</v>
      </c>
      <c r="BP5929" s="193">
        <v>34.442500000000003</v>
      </c>
      <c r="BQ5929" s="118">
        <f t="shared" si="1295"/>
        <v>0</v>
      </c>
      <c r="BR5929" s="196">
        <v>34.442500000000003</v>
      </c>
      <c r="BS5929" s="196">
        <v>34.442500000000003</v>
      </c>
      <c r="BT5929" s="118">
        <f t="shared" si="1296"/>
        <v>0</v>
      </c>
    </row>
    <row r="5930" spans="53:72">
      <c r="BA5930" s="114">
        <f>'INPUTS Production'!E5960</f>
        <v>42982.583333333336</v>
      </c>
      <c r="BB5930" s="22">
        <f t="shared" si="1292"/>
        <v>9</v>
      </c>
      <c r="BC5930" s="22">
        <f t="shared" si="1293"/>
        <v>4</v>
      </c>
      <c r="BD5930" s="22">
        <f t="shared" si="1294"/>
        <v>14</v>
      </c>
      <c r="BE5930" s="31">
        <f>'INPUTS Production'!V5960</f>
        <v>925.02586737000001</v>
      </c>
      <c r="BF5930" s="32">
        <f>BE5930/(Dashboard!$H$25*1000)</f>
        <v>0.93436956300000007</v>
      </c>
      <c r="BH5930" s="116">
        <f t="shared" si="1300"/>
        <v>42951.583333318988</v>
      </c>
      <c r="BI5930" s="22">
        <f t="shared" si="1297"/>
        <v>8</v>
      </c>
      <c r="BJ5930" s="34">
        <f t="shared" si="1298"/>
        <v>4</v>
      </c>
      <c r="BK5930" s="22">
        <f t="shared" si="1299"/>
        <v>14</v>
      </c>
      <c r="BL5930" s="35">
        <f t="shared" si="1302"/>
        <v>8</v>
      </c>
      <c r="BM5930" s="35">
        <f t="shared" si="1303"/>
        <v>4</v>
      </c>
      <c r="BN5930" s="35">
        <f t="shared" si="1301"/>
        <v>13</v>
      </c>
      <c r="BO5930" s="193">
        <v>37.630000000000003</v>
      </c>
      <c r="BP5930" s="193">
        <v>37.630000000000003</v>
      </c>
      <c r="BQ5930" s="118">
        <f t="shared" si="1295"/>
        <v>0</v>
      </c>
      <c r="BR5930" s="196">
        <v>37.630000000000003</v>
      </c>
      <c r="BS5930" s="196">
        <v>37.630000000000003</v>
      </c>
      <c r="BT5930" s="118">
        <f t="shared" si="1296"/>
        <v>0</v>
      </c>
    </row>
    <row r="5931" spans="53:72">
      <c r="BA5931" s="114">
        <f>'INPUTS Production'!E5961</f>
        <v>42982.625</v>
      </c>
      <c r="BB5931" s="22">
        <f t="shared" si="1292"/>
        <v>9</v>
      </c>
      <c r="BC5931" s="22">
        <f t="shared" si="1293"/>
        <v>4</v>
      </c>
      <c r="BD5931" s="22">
        <f t="shared" si="1294"/>
        <v>15</v>
      </c>
      <c r="BE5931" s="31">
        <f>'INPUTS Production'!V5961</f>
        <v>905.06672486999992</v>
      </c>
      <c r="BF5931" s="32">
        <f>BE5931/(Dashboard!$H$25*1000)</f>
        <v>0.9142088129999999</v>
      </c>
      <c r="BH5931" s="116">
        <f t="shared" si="1300"/>
        <v>42951.624999985652</v>
      </c>
      <c r="BI5931" s="22">
        <f t="shared" si="1297"/>
        <v>8</v>
      </c>
      <c r="BJ5931" s="34">
        <f t="shared" si="1298"/>
        <v>4</v>
      </c>
      <c r="BK5931" s="22">
        <f t="shared" si="1299"/>
        <v>15</v>
      </c>
      <c r="BL5931" s="35">
        <f t="shared" si="1302"/>
        <v>8</v>
      </c>
      <c r="BM5931" s="35">
        <f t="shared" si="1303"/>
        <v>4</v>
      </c>
      <c r="BN5931" s="35">
        <f t="shared" si="1301"/>
        <v>14</v>
      </c>
      <c r="BO5931" s="193">
        <v>51.717499999999994</v>
      </c>
      <c r="BP5931" s="193">
        <v>51.717499999999994</v>
      </c>
      <c r="BQ5931" s="118">
        <f t="shared" si="1295"/>
        <v>0</v>
      </c>
      <c r="BR5931" s="196">
        <v>51.717499999999994</v>
      </c>
      <c r="BS5931" s="196">
        <v>51.717499999999994</v>
      </c>
      <c r="BT5931" s="118">
        <f t="shared" si="1296"/>
        <v>0</v>
      </c>
    </row>
    <row r="5932" spans="53:72">
      <c r="BA5932" s="114">
        <f>'INPUTS Production'!E5962</f>
        <v>42982.666666666664</v>
      </c>
      <c r="BB5932" s="22">
        <f t="shared" si="1292"/>
        <v>9</v>
      </c>
      <c r="BC5932" s="22">
        <f t="shared" si="1293"/>
        <v>4</v>
      </c>
      <c r="BD5932" s="22">
        <f t="shared" si="1294"/>
        <v>16</v>
      </c>
      <c r="BE5932" s="31">
        <f>'INPUTS Production'!V5962</f>
        <v>740.42025750000005</v>
      </c>
      <c r="BF5932" s="32">
        <f>BE5932/(Dashboard!$H$25*1000)</f>
        <v>0.74789925000000002</v>
      </c>
      <c r="BH5932" s="116">
        <f t="shared" si="1300"/>
        <v>42951.666666652316</v>
      </c>
      <c r="BI5932" s="22">
        <f t="shared" si="1297"/>
        <v>8</v>
      </c>
      <c r="BJ5932" s="34">
        <f t="shared" si="1298"/>
        <v>4</v>
      </c>
      <c r="BK5932" s="22">
        <f t="shared" si="1299"/>
        <v>16</v>
      </c>
      <c r="BL5932" s="35">
        <f t="shared" si="1302"/>
        <v>8</v>
      </c>
      <c r="BM5932" s="35">
        <f t="shared" si="1303"/>
        <v>4</v>
      </c>
      <c r="BN5932" s="35">
        <f t="shared" si="1301"/>
        <v>15</v>
      </c>
      <c r="BO5932" s="193">
        <v>44.475000000000001</v>
      </c>
      <c r="BP5932" s="193">
        <v>44.475000000000001</v>
      </c>
      <c r="BQ5932" s="118">
        <f t="shared" si="1295"/>
        <v>0</v>
      </c>
      <c r="BR5932" s="196">
        <v>44.475000000000001</v>
      </c>
      <c r="BS5932" s="196">
        <v>44.475000000000001</v>
      </c>
      <c r="BT5932" s="118">
        <f t="shared" si="1296"/>
        <v>0</v>
      </c>
    </row>
    <row r="5933" spans="53:72">
      <c r="BA5933" s="114">
        <f>'INPUTS Production'!E5963</f>
        <v>42982.708333333336</v>
      </c>
      <c r="BB5933" s="22">
        <f t="shared" si="1292"/>
        <v>9</v>
      </c>
      <c r="BC5933" s="22">
        <f t="shared" si="1293"/>
        <v>4</v>
      </c>
      <c r="BD5933" s="22">
        <f t="shared" si="1294"/>
        <v>17</v>
      </c>
      <c r="BE5933" s="31">
        <f>'INPUTS Production'!V5963</f>
        <v>215.02786040999999</v>
      </c>
      <c r="BF5933" s="32">
        <f>BE5933/(Dashboard!$H$25*1000)</f>
        <v>0.217199859</v>
      </c>
      <c r="BH5933" s="116">
        <f t="shared" si="1300"/>
        <v>42951.70833331898</v>
      </c>
      <c r="BI5933" s="22">
        <f t="shared" si="1297"/>
        <v>8</v>
      </c>
      <c r="BJ5933" s="34">
        <f t="shared" si="1298"/>
        <v>4</v>
      </c>
      <c r="BK5933" s="22">
        <f t="shared" si="1299"/>
        <v>17</v>
      </c>
      <c r="BL5933" s="35">
        <f t="shared" si="1302"/>
        <v>8</v>
      </c>
      <c r="BM5933" s="35">
        <f t="shared" si="1303"/>
        <v>4</v>
      </c>
      <c r="BN5933" s="35">
        <f t="shared" si="1301"/>
        <v>16</v>
      </c>
      <c r="BO5933" s="193">
        <v>42.467499999999994</v>
      </c>
      <c r="BP5933" s="193">
        <v>43.024999999999999</v>
      </c>
      <c r="BQ5933" s="118">
        <f t="shared" si="1295"/>
        <v>0</v>
      </c>
      <c r="BR5933" s="196">
        <v>43.997500000000002</v>
      </c>
      <c r="BS5933" s="196">
        <v>42.424999999999997</v>
      </c>
      <c r="BT5933" s="118">
        <f t="shared" si="1296"/>
        <v>0</v>
      </c>
    </row>
    <row r="5934" spans="53:72">
      <c r="BA5934" s="114">
        <f>'INPUTS Production'!E5964</f>
        <v>42982.75</v>
      </c>
      <c r="BB5934" s="22">
        <f t="shared" si="1292"/>
        <v>9</v>
      </c>
      <c r="BC5934" s="22">
        <f t="shared" si="1293"/>
        <v>4</v>
      </c>
      <c r="BD5934" s="22">
        <f t="shared" si="1294"/>
        <v>18</v>
      </c>
      <c r="BE5934" s="31">
        <f>'INPUTS Production'!V5964</f>
        <v>0</v>
      </c>
      <c r="BF5934" s="32">
        <f>BE5934/(Dashboard!$H$25*1000)</f>
        <v>0</v>
      </c>
      <c r="BH5934" s="116">
        <f t="shared" si="1300"/>
        <v>42951.749999985645</v>
      </c>
      <c r="BI5934" s="22">
        <f t="shared" si="1297"/>
        <v>8</v>
      </c>
      <c r="BJ5934" s="34">
        <f t="shared" si="1298"/>
        <v>4</v>
      </c>
      <c r="BK5934" s="22">
        <f t="shared" si="1299"/>
        <v>18</v>
      </c>
      <c r="BL5934" s="35">
        <f t="shared" si="1302"/>
        <v>8</v>
      </c>
      <c r="BM5934" s="35">
        <f t="shared" si="1303"/>
        <v>4</v>
      </c>
      <c r="BN5934" s="35">
        <f t="shared" si="1301"/>
        <v>17</v>
      </c>
      <c r="BO5934" s="193">
        <v>39.535000000000004</v>
      </c>
      <c r="BP5934" s="193">
        <v>39.54</v>
      </c>
      <c r="BQ5934" s="118">
        <f t="shared" si="1295"/>
        <v>0</v>
      </c>
      <c r="BR5934" s="196">
        <v>39.547499999999999</v>
      </c>
      <c r="BS5934" s="196">
        <v>39.535000000000004</v>
      </c>
      <c r="BT5934" s="118">
        <f t="shared" si="1296"/>
        <v>0</v>
      </c>
    </row>
    <row r="5935" spans="53:72">
      <c r="BA5935" s="114">
        <f>'INPUTS Production'!E5965</f>
        <v>42982.791666666664</v>
      </c>
      <c r="BB5935" s="22">
        <f t="shared" si="1292"/>
        <v>9</v>
      </c>
      <c r="BC5935" s="22">
        <f t="shared" si="1293"/>
        <v>4</v>
      </c>
      <c r="BD5935" s="22">
        <f t="shared" si="1294"/>
        <v>19</v>
      </c>
      <c r="BE5935" s="31">
        <f>'INPUTS Production'!V5965</f>
        <v>0</v>
      </c>
      <c r="BF5935" s="32">
        <f>BE5935/(Dashboard!$H$25*1000)</f>
        <v>0</v>
      </c>
      <c r="BH5935" s="116">
        <f t="shared" si="1300"/>
        <v>42951.791666652309</v>
      </c>
      <c r="BI5935" s="22">
        <f t="shared" si="1297"/>
        <v>8</v>
      </c>
      <c r="BJ5935" s="34">
        <f t="shared" si="1298"/>
        <v>4</v>
      </c>
      <c r="BK5935" s="22">
        <f t="shared" si="1299"/>
        <v>19</v>
      </c>
      <c r="BL5935" s="35">
        <f t="shared" si="1302"/>
        <v>8</v>
      </c>
      <c r="BM5935" s="35">
        <f t="shared" si="1303"/>
        <v>4</v>
      </c>
      <c r="BN5935" s="35">
        <f t="shared" si="1301"/>
        <v>18</v>
      </c>
      <c r="BO5935" s="193">
        <v>31.69</v>
      </c>
      <c r="BP5935" s="193">
        <v>31.69</v>
      </c>
      <c r="BQ5935" s="118">
        <f t="shared" si="1295"/>
        <v>0</v>
      </c>
      <c r="BR5935" s="196">
        <v>31.69</v>
      </c>
      <c r="BS5935" s="196">
        <v>31.69</v>
      </c>
      <c r="BT5935" s="118">
        <f t="shared" si="1296"/>
        <v>0</v>
      </c>
    </row>
    <row r="5936" spans="53:72">
      <c r="BA5936" s="114">
        <f>'INPUTS Production'!E5966</f>
        <v>42982.833333333336</v>
      </c>
      <c r="BB5936" s="22">
        <f t="shared" si="1292"/>
        <v>9</v>
      </c>
      <c r="BC5936" s="22">
        <f t="shared" si="1293"/>
        <v>4</v>
      </c>
      <c r="BD5936" s="22">
        <f t="shared" si="1294"/>
        <v>20</v>
      </c>
      <c r="BE5936" s="31">
        <f>'INPUTS Production'!V5966</f>
        <v>0</v>
      </c>
      <c r="BF5936" s="32">
        <f>BE5936/(Dashboard!$H$25*1000)</f>
        <v>0</v>
      </c>
      <c r="BH5936" s="116">
        <f t="shared" si="1300"/>
        <v>42951.833333318973</v>
      </c>
      <c r="BI5936" s="22">
        <f t="shared" si="1297"/>
        <v>8</v>
      </c>
      <c r="BJ5936" s="34">
        <f t="shared" si="1298"/>
        <v>4</v>
      </c>
      <c r="BK5936" s="22">
        <f t="shared" si="1299"/>
        <v>20</v>
      </c>
      <c r="BL5936" s="35">
        <f t="shared" si="1302"/>
        <v>8</v>
      </c>
      <c r="BM5936" s="35">
        <f t="shared" si="1303"/>
        <v>4</v>
      </c>
      <c r="BN5936" s="35">
        <f t="shared" si="1301"/>
        <v>19</v>
      </c>
      <c r="BO5936" s="193">
        <v>28.8125</v>
      </c>
      <c r="BP5936" s="193">
        <v>28.8125</v>
      </c>
      <c r="BQ5936" s="118">
        <f t="shared" si="1295"/>
        <v>0</v>
      </c>
      <c r="BR5936" s="196">
        <v>28.8125</v>
      </c>
      <c r="BS5936" s="196">
        <v>28.8125</v>
      </c>
      <c r="BT5936" s="118">
        <f t="shared" si="1296"/>
        <v>0</v>
      </c>
    </row>
    <row r="5937" spans="53:72">
      <c r="BA5937" s="114">
        <f>'INPUTS Production'!E5967</f>
        <v>42982.875</v>
      </c>
      <c r="BB5937" s="22">
        <f t="shared" si="1292"/>
        <v>9</v>
      </c>
      <c r="BC5937" s="22">
        <f t="shared" si="1293"/>
        <v>4</v>
      </c>
      <c r="BD5937" s="22">
        <f t="shared" si="1294"/>
        <v>21</v>
      </c>
      <c r="BE5937" s="31">
        <f>'INPUTS Production'!V5967</f>
        <v>0</v>
      </c>
      <c r="BF5937" s="32">
        <f>BE5937/(Dashboard!$H$25*1000)</f>
        <v>0</v>
      </c>
      <c r="BH5937" s="116">
        <f t="shared" si="1300"/>
        <v>42951.874999985637</v>
      </c>
      <c r="BI5937" s="22">
        <f t="shared" si="1297"/>
        <v>8</v>
      </c>
      <c r="BJ5937" s="34">
        <f t="shared" si="1298"/>
        <v>4</v>
      </c>
      <c r="BK5937" s="22">
        <f t="shared" si="1299"/>
        <v>21</v>
      </c>
      <c r="BL5937" s="35">
        <f t="shared" si="1302"/>
        <v>8</v>
      </c>
      <c r="BM5937" s="35">
        <f t="shared" si="1303"/>
        <v>4</v>
      </c>
      <c r="BN5937" s="35">
        <f t="shared" si="1301"/>
        <v>20</v>
      </c>
      <c r="BO5937" s="193">
        <v>29.647500000000001</v>
      </c>
      <c r="BP5937" s="193">
        <v>29.647500000000001</v>
      </c>
      <c r="BQ5937" s="118">
        <f t="shared" si="1295"/>
        <v>0</v>
      </c>
      <c r="BR5937" s="196">
        <v>29.647500000000001</v>
      </c>
      <c r="BS5937" s="196">
        <v>29.647500000000001</v>
      </c>
      <c r="BT5937" s="118">
        <f t="shared" si="1296"/>
        <v>0</v>
      </c>
    </row>
    <row r="5938" spans="53:72">
      <c r="BA5938" s="114">
        <f>'INPUTS Production'!E5968</f>
        <v>42982.916666666664</v>
      </c>
      <c r="BB5938" s="22">
        <f t="shared" si="1292"/>
        <v>9</v>
      </c>
      <c r="BC5938" s="22">
        <f t="shared" si="1293"/>
        <v>4</v>
      </c>
      <c r="BD5938" s="22">
        <f t="shared" si="1294"/>
        <v>22</v>
      </c>
      <c r="BE5938" s="31">
        <f>'INPUTS Production'!V5968</f>
        <v>0</v>
      </c>
      <c r="BF5938" s="32">
        <f>BE5938/(Dashboard!$H$25*1000)</f>
        <v>0</v>
      </c>
      <c r="BH5938" s="116">
        <f t="shared" si="1300"/>
        <v>42951.916666652302</v>
      </c>
      <c r="BI5938" s="22">
        <f t="shared" si="1297"/>
        <v>8</v>
      </c>
      <c r="BJ5938" s="34">
        <f t="shared" si="1298"/>
        <v>4</v>
      </c>
      <c r="BK5938" s="22">
        <f t="shared" si="1299"/>
        <v>22</v>
      </c>
      <c r="BL5938" s="35">
        <f t="shared" si="1302"/>
        <v>8</v>
      </c>
      <c r="BM5938" s="35">
        <f t="shared" si="1303"/>
        <v>4</v>
      </c>
      <c r="BN5938" s="35">
        <f t="shared" si="1301"/>
        <v>21</v>
      </c>
      <c r="BO5938" s="193">
        <v>27.902499999999996</v>
      </c>
      <c r="BP5938" s="193">
        <v>27.902499999999996</v>
      </c>
      <c r="BQ5938" s="118">
        <f t="shared" si="1295"/>
        <v>0</v>
      </c>
      <c r="BR5938" s="196">
        <v>27.902499999999996</v>
      </c>
      <c r="BS5938" s="196">
        <v>27.902499999999996</v>
      </c>
      <c r="BT5938" s="118">
        <f t="shared" si="1296"/>
        <v>0</v>
      </c>
    </row>
    <row r="5939" spans="53:72">
      <c r="BA5939" s="114">
        <f>'INPUTS Production'!E5969</f>
        <v>42982.958333333336</v>
      </c>
      <c r="BB5939" s="22">
        <f t="shared" si="1292"/>
        <v>9</v>
      </c>
      <c r="BC5939" s="22">
        <f t="shared" si="1293"/>
        <v>4</v>
      </c>
      <c r="BD5939" s="22">
        <f t="shared" si="1294"/>
        <v>23</v>
      </c>
      <c r="BE5939" s="31">
        <f>'INPUTS Production'!V5969</f>
        <v>0</v>
      </c>
      <c r="BF5939" s="32">
        <f>BE5939/(Dashboard!$H$25*1000)</f>
        <v>0</v>
      </c>
      <c r="BH5939" s="116">
        <f t="shared" si="1300"/>
        <v>42951.958333318966</v>
      </c>
      <c r="BI5939" s="22">
        <f t="shared" si="1297"/>
        <v>8</v>
      </c>
      <c r="BJ5939" s="34">
        <f t="shared" si="1298"/>
        <v>4</v>
      </c>
      <c r="BK5939" s="22">
        <f t="shared" si="1299"/>
        <v>23</v>
      </c>
      <c r="BL5939" s="35">
        <f t="shared" si="1302"/>
        <v>8</v>
      </c>
      <c r="BM5939" s="35">
        <f t="shared" si="1303"/>
        <v>4</v>
      </c>
      <c r="BN5939" s="35">
        <f t="shared" si="1301"/>
        <v>22</v>
      </c>
      <c r="BO5939" s="193">
        <v>22.060000000000002</v>
      </c>
      <c r="BP5939" s="193">
        <v>22.112500000000001</v>
      </c>
      <c r="BQ5939" s="118">
        <f t="shared" si="1295"/>
        <v>0</v>
      </c>
      <c r="BR5939" s="196">
        <v>22.112500000000001</v>
      </c>
      <c r="BS5939" s="196">
        <v>22.087500000000002</v>
      </c>
      <c r="BT5939" s="118">
        <f t="shared" si="1296"/>
        <v>0</v>
      </c>
    </row>
    <row r="5940" spans="53:72">
      <c r="BA5940" s="114">
        <f>'INPUTS Production'!E5970</f>
        <v>42983</v>
      </c>
      <c r="BB5940" s="22">
        <f t="shared" si="1292"/>
        <v>9</v>
      </c>
      <c r="BC5940" s="22">
        <f t="shared" si="1293"/>
        <v>5</v>
      </c>
      <c r="BD5940" s="22">
        <f t="shared" si="1294"/>
        <v>0</v>
      </c>
      <c r="BE5940" s="31">
        <f>'INPUTS Production'!V5970</f>
        <v>0</v>
      </c>
      <c r="BF5940" s="32">
        <f>BE5940/(Dashboard!$H$25*1000)</f>
        <v>0</v>
      </c>
      <c r="BH5940" s="116">
        <f t="shared" si="1300"/>
        <v>42951.99999998563</v>
      </c>
      <c r="BI5940" s="22">
        <f t="shared" si="1297"/>
        <v>8</v>
      </c>
      <c r="BJ5940" s="34">
        <f t="shared" si="1298"/>
        <v>5</v>
      </c>
      <c r="BK5940" s="22">
        <f t="shared" si="1299"/>
        <v>0</v>
      </c>
      <c r="BL5940" s="35">
        <f t="shared" si="1302"/>
        <v>8</v>
      </c>
      <c r="BM5940" s="35">
        <f t="shared" si="1303"/>
        <v>4</v>
      </c>
      <c r="BN5940" s="35">
        <f t="shared" si="1301"/>
        <v>23</v>
      </c>
      <c r="BO5940" s="193">
        <v>21.0075</v>
      </c>
      <c r="BP5940" s="193">
        <v>20.957500000000003</v>
      </c>
      <c r="BQ5940" s="118">
        <f t="shared" si="1295"/>
        <v>0</v>
      </c>
      <c r="BR5940" s="196">
        <v>20.96</v>
      </c>
      <c r="BS5940" s="196">
        <v>20.997500000000002</v>
      </c>
      <c r="BT5940" s="118">
        <f t="shared" si="1296"/>
        <v>0</v>
      </c>
    </row>
    <row r="5941" spans="53:72">
      <c r="BA5941" s="114">
        <f>'INPUTS Production'!E5971</f>
        <v>42983.041666666664</v>
      </c>
      <c r="BB5941" s="22">
        <f t="shared" si="1292"/>
        <v>9</v>
      </c>
      <c r="BC5941" s="22">
        <f t="shared" si="1293"/>
        <v>5</v>
      </c>
      <c r="BD5941" s="22">
        <f t="shared" si="1294"/>
        <v>1</v>
      </c>
      <c r="BE5941" s="31">
        <f>'INPUTS Production'!V5971</f>
        <v>0</v>
      </c>
      <c r="BF5941" s="32">
        <f>BE5941/(Dashboard!$H$25*1000)</f>
        <v>0</v>
      </c>
      <c r="BH5941" s="116">
        <f t="shared" si="1300"/>
        <v>42952.041666652294</v>
      </c>
      <c r="BI5941" s="22">
        <f t="shared" si="1297"/>
        <v>8</v>
      </c>
      <c r="BJ5941" s="34">
        <f t="shared" si="1298"/>
        <v>5</v>
      </c>
      <c r="BK5941" s="22">
        <f t="shared" si="1299"/>
        <v>1</v>
      </c>
      <c r="BL5941" s="35">
        <f t="shared" si="1302"/>
        <v>8</v>
      </c>
      <c r="BM5941" s="35">
        <f t="shared" si="1303"/>
        <v>5</v>
      </c>
      <c r="BN5941" s="35">
        <f t="shared" si="1301"/>
        <v>0</v>
      </c>
      <c r="BO5941" s="193">
        <v>20.6</v>
      </c>
      <c r="BP5941" s="193">
        <v>20.6</v>
      </c>
      <c r="BQ5941" s="118">
        <f t="shared" si="1295"/>
        <v>0</v>
      </c>
      <c r="BR5941" s="196">
        <v>20.6</v>
      </c>
      <c r="BS5941" s="196">
        <v>20.6</v>
      </c>
      <c r="BT5941" s="118">
        <f t="shared" si="1296"/>
        <v>0</v>
      </c>
    </row>
    <row r="5942" spans="53:72">
      <c r="BA5942" s="114">
        <f>'INPUTS Production'!E5972</f>
        <v>42983.083333333336</v>
      </c>
      <c r="BB5942" s="22">
        <f t="shared" si="1292"/>
        <v>9</v>
      </c>
      <c r="BC5942" s="22">
        <f t="shared" si="1293"/>
        <v>5</v>
      </c>
      <c r="BD5942" s="22">
        <f t="shared" si="1294"/>
        <v>2</v>
      </c>
      <c r="BE5942" s="31">
        <f>'INPUTS Production'!V5972</f>
        <v>0</v>
      </c>
      <c r="BF5942" s="32">
        <f>BE5942/(Dashboard!$H$25*1000)</f>
        <v>0</v>
      </c>
      <c r="BH5942" s="116">
        <f t="shared" si="1300"/>
        <v>42952.083333318958</v>
      </c>
      <c r="BI5942" s="22">
        <f t="shared" si="1297"/>
        <v>8</v>
      </c>
      <c r="BJ5942" s="34">
        <f t="shared" si="1298"/>
        <v>5</v>
      </c>
      <c r="BK5942" s="22">
        <f t="shared" si="1299"/>
        <v>2</v>
      </c>
      <c r="BL5942" s="35">
        <f t="shared" si="1302"/>
        <v>8</v>
      </c>
      <c r="BM5942" s="35">
        <f t="shared" si="1303"/>
        <v>5</v>
      </c>
      <c r="BN5942" s="35">
        <f t="shared" si="1301"/>
        <v>1</v>
      </c>
      <c r="BO5942" s="193">
        <v>19.7</v>
      </c>
      <c r="BP5942" s="193">
        <v>19.7</v>
      </c>
      <c r="BQ5942" s="118">
        <f t="shared" si="1295"/>
        <v>0</v>
      </c>
      <c r="BR5942" s="196">
        <v>19.7</v>
      </c>
      <c r="BS5942" s="196">
        <v>19.7</v>
      </c>
      <c r="BT5942" s="118">
        <f t="shared" si="1296"/>
        <v>0</v>
      </c>
    </row>
    <row r="5943" spans="53:72">
      <c r="BA5943" s="114">
        <f>'INPUTS Production'!E5973</f>
        <v>42983.125</v>
      </c>
      <c r="BB5943" s="22">
        <f t="shared" si="1292"/>
        <v>9</v>
      </c>
      <c r="BC5943" s="22">
        <f t="shared" si="1293"/>
        <v>5</v>
      </c>
      <c r="BD5943" s="22">
        <f t="shared" si="1294"/>
        <v>3</v>
      </c>
      <c r="BE5943" s="31">
        <f>'INPUTS Production'!V5973</f>
        <v>0</v>
      </c>
      <c r="BF5943" s="32">
        <f>BE5943/(Dashboard!$H$25*1000)</f>
        <v>0</v>
      </c>
      <c r="BH5943" s="116">
        <f t="shared" si="1300"/>
        <v>42952.124999985623</v>
      </c>
      <c r="BI5943" s="22">
        <f t="shared" si="1297"/>
        <v>8</v>
      </c>
      <c r="BJ5943" s="34">
        <f t="shared" si="1298"/>
        <v>5</v>
      </c>
      <c r="BK5943" s="22">
        <f t="shared" si="1299"/>
        <v>3</v>
      </c>
      <c r="BL5943" s="35">
        <f t="shared" si="1302"/>
        <v>8</v>
      </c>
      <c r="BM5943" s="35">
        <f t="shared" si="1303"/>
        <v>5</v>
      </c>
      <c r="BN5943" s="35">
        <f t="shared" si="1301"/>
        <v>2</v>
      </c>
      <c r="BO5943" s="193">
        <v>18.164999999999999</v>
      </c>
      <c r="BP5943" s="193">
        <v>18.164999999999999</v>
      </c>
      <c r="BQ5943" s="118">
        <f t="shared" si="1295"/>
        <v>0</v>
      </c>
      <c r="BR5943" s="196">
        <v>18.164999999999999</v>
      </c>
      <c r="BS5943" s="196">
        <v>18.164999999999999</v>
      </c>
      <c r="BT5943" s="118">
        <f t="shared" si="1296"/>
        <v>0</v>
      </c>
    </row>
    <row r="5944" spans="53:72">
      <c r="BA5944" s="114">
        <f>'INPUTS Production'!E5974</f>
        <v>42983.166666666664</v>
      </c>
      <c r="BB5944" s="22">
        <f t="shared" si="1292"/>
        <v>9</v>
      </c>
      <c r="BC5944" s="22">
        <f t="shared" si="1293"/>
        <v>5</v>
      </c>
      <c r="BD5944" s="22">
        <f t="shared" si="1294"/>
        <v>4</v>
      </c>
      <c r="BE5944" s="31">
        <f>'INPUTS Production'!V5974</f>
        <v>0</v>
      </c>
      <c r="BF5944" s="32">
        <f>BE5944/(Dashboard!$H$25*1000)</f>
        <v>0</v>
      </c>
      <c r="BH5944" s="116">
        <f t="shared" si="1300"/>
        <v>42952.166666652287</v>
      </c>
      <c r="BI5944" s="22">
        <f t="shared" si="1297"/>
        <v>8</v>
      </c>
      <c r="BJ5944" s="34">
        <f t="shared" si="1298"/>
        <v>5</v>
      </c>
      <c r="BK5944" s="22">
        <f t="shared" si="1299"/>
        <v>4</v>
      </c>
      <c r="BL5944" s="35">
        <f t="shared" si="1302"/>
        <v>8</v>
      </c>
      <c r="BM5944" s="35">
        <f t="shared" si="1303"/>
        <v>5</v>
      </c>
      <c r="BN5944" s="35">
        <f t="shared" si="1301"/>
        <v>3</v>
      </c>
      <c r="BO5944" s="193">
        <v>17.517499999999998</v>
      </c>
      <c r="BP5944" s="193">
        <v>17.517499999999998</v>
      </c>
      <c r="BQ5944" s="118">
        <f t="shared" si="1295"/>
        <v>0</v>
      </c>
      <c r="BR5944" s="196">
        <v>17.517499999999998</v>
      </c>
      <c r="BS5944" s="196">
        <v>17.517499999999998</v>
      </c>
      <c r="BT5944" s="118">
        <f t="shared" si="1296"/>
        <v>0</v>
      </c>
    </row>
    <row r="5945" spans="53:72">
      <c r="BA5945" s="114">
        <f>'INPUTS Production'!E5975</f>
        <v>42983.208333333336</v>
      </c>
      <c r="BB5945" s="22">
        <f t="shared" si="1292"/>
        <v>9</v>
      </c>
      <c r="BC5945" s="22">
        <f t="shared" si="1293"/>
        <v>5</v>
      </c>
      <c r="BD5945" s="22">
        <f t="shared" si="1294"/>
        <v>5</v>
      </c>
      <c r="BE5945" s="31">
        <f>'INPUTS Production'!V5975</f>
        <v>0.29998089</v>
      </c>
      <c r="BF5945" s="32">
        <f>BE5945/(Dashboard!$H$25*1000)</f>
        <v>3.03011E-4</v>
      </c>
      <c r="BH5945" s="116">
        <f t="shared" si="1300"/>
        <v>42952.208333318951</v>
      </c>
      <c r="BI5945" s="22">
        <f t="shared" si="1297"/>
        <v>8</v>
      </c>
      <c r="BJ5945" s="34">
        <f t="shared" si="1298"/>
        <v>5</v>
      </c>
      <c r="BK5945" s="22">
        <f t="shared" si="1299"/>
        <v>5</v>
      </c>
      <c r="BL5945" s="35">
        <f t="shared" si="1302"/>
        <v>8</v>
      </c>
      <c r="BM5945" s="35">
        <f t="shared" si="1303"/>
        <v>5</v>
      </c>
      <c r="BN5945" s="35">
        <f t="shared" si="1301"/>
        <v>4</v>
      </c>
      <c r="BO5945" s="193">
        <v>17.020000000000003</v>
      </c>
      <c r="BP5945" s="193">
        <v>17.020000000000003</v>
      </c>
      <c r="BQ5945" s="118">
        <f t="shared" si="1295"/>
        <v>0</v>
      </c>
      <c r="BR5945" s="196">
        <v>17.020000000000003</v>
      </c>
      <c r="BS5945" s="196">
        <v>17.020000000000003</v>
      </c>
      <c r="BT5945" s="118">
        <f t="shared" si="1296"/>
        <v>0</v>
      </c>
    </row>
    <row r="5946" spans="53:72">
      <c r="BA5946" s="114">
        <f>'INPUTS Production'!E5976</f>
        <v>42983.25</v>
      </c>
      <c r="BB5946" s="22">
        <f t="shared" si="1292"/>
        <v>9</v>
      </c>
      <c r="BC5946" s="22">
        <f t="shared" si="1293"/>
        <v>5</v>
      </c>
      <c r="BD5946" s="22">
        <f t="shared" si="1294"/>
        <v>6</v>
      </c>
      <c r="BE5946" s="31">
        <f>'INPUTS Production'!V5976</f>
        <v>387.86606694</v>
      </c>
      <c r="BF5946" s="32">
        <f>BE5946/(Dashboard!$H$25*1000)</f>
        <v>0.39178390600000002</v>
      </c>
      <c r="BH5946" s="116">
        <f t="shared" si="1300"/>
        <v>42952.249999985615</v>
      </c>
      <c r="BI5946" s="22">
        <f t="shared" si="1297"/>
        <v>8</v>
      </c>
      <c r="BJ5946" s="34">
        <f t="shared" si="1298"/>
        <v>5</v>
      </c>
      <c r="BK5946" s="22">
        <f t="shared" si="1299"/>
        <v>6</v>
      </c>
      <c r="BL5946" s="35">
        <f t="shared" si="1302"/>
        <v>8</v>
      </c>
      <c r="BM5946" s="35">
        <f t="shared" si="1303"/>
        <v>5</v>
      </c>
      <c r="BN5946" s="35">
        <f t="shared" si="1301"/>
        <v>5</v>
      </c>
      <c r="BO5946" s="193">
        <v>17.315000000000001</v>
      </c>
      <c r="BP5946" s="193">
        <v>17.315000000000001</v>
      </c>
      <c r="BQ5946" s="118">
        <f t="shared" si="1295"/>
        <v>0</v>
      </c>
      <c r="BR5946" s="196">
        <v>17.315000000000001</v>
      </c>
      <c r="BS5946" s="196">
        <v>17.315000000000001</v>
      </c>
      <c r="BT5946" s="118">
        <f t="shared" si="1296"/>
        <v>0</v>
      </c>
    </row>
    <row r="5947" spans="53:72">
      <c r="BA5947" s="114">
        <f>'INPUTS Production'!E5977</f>
        <v>42983.291666666664</v>
      </c>
      <c r="BB5947" s="22">
        <f t="shared" si="1292"/>
        <v>9</v>
      </c>
      <c r="BC5947" s="22">
        <f t="shared" si="1293"/>
        <v>5</v>
      </c>
      <c r="BD5947" s="22">
        <f t="shared" si="1294"/>
        <v>7</v>
      </c>
      <c r="BE5947" s="31">
        <f>'INPUTS Production'!V5977</f>
        <v>787.73866874999999</v>
      </c>
      <c r="BF5947" s="32">
        <f>BE5947/(Dashboard!$H$25*1000)</f>
        <v>0.79569562500000002</v>
      </c>
      <c r="BH5947" s="116">
        <f t="shared" si="1300"/>
        <v>42952.29166665228</v>
      </c>
      <c r="BI5947" s="22">
        <f t="shared" si="1297"/>
        <v>8</v>
      </c>
      <c r="BJ5947" s="34">
        <f t="shared" si="1298"/>
        <v>5</v>
      </c>
      <c r="BK5947" s="22">
        <f t="shared" si="1299"/>
        <v>7</v>
      </c>
      <c r="BL5947" s="35">
        <f t="shared" si="1302"/>
        <v>8</v>
      </c>
      <c r="BM5947" s="35">
        <f t="shared" si="1303"/>
        <v>5</v>
      </c>
      <c r="BN5947" s="35">
        <f t="shared" si="1301"/>
        <v>6</v>
      </c>
      <c r="BO5947" s="193">
        <v>17.472499999999997</v>
      </c>
      <c r="BP5947" s="193">
        <v>17.472499999999997</v>
      </c>
      <c r="BQ5947" s="118">
        <f t="shared" si="1295"/>
        <v>0</v>
      </c>
      <c r="BR5947" s="196">
        <v>17.472499999999997</v>
      </c>
      <c r="BS5947" s="196">
        <v>17.472499999999997</v>
      </c>
      <c r="BT5947" s="118">
        <f t="shared" si="1296"/>
        <v>0</v>
      </c>
    </row>
    <row r="5948" spans="53:72">
      <c r="BA5948" s="114">
        <f>'INPUTS Production'!E5978</f>
        <v>42983.333333333336</v>
      </c>
      <c r="BB5948" s="22">
        <f t="shared" si="1292"/>
        <v>9</v>
      </c>
      <c r="BC5948" s="22">
        <f t="shared" si="1293"/>
        <v>5</v>
      </c>
      <c r="BD5948" s="22">
        <f t="shared" si="1294"/>
        <v>8</v>
      </c>
      <c r="BE5948" s="31">
        <f>'INPUTS Production'!V5978</f>
        <v>921.10775624999997</v>
      </c>
      <c r="BF5948" s="32">
        <f>BE5948/(Dashboard!$H$25*1000)</f>
        <v>0.930411875</v>
      </c>
      <c r="BH5948" s="116">
        <f t="shared" si="1300"/>
        <v>42952.333333318944</v>
      </c>
      <c r="BI5948" s="22">
        <f t="shared" si="1297"/>
        <v>8</v>
      </c>
      <c r="BJ5948" s="34">
        <f t="shared" si="1298"/>
        <v>5</v>
      </c>
      <c r="BK5948" s="22">
        <f t="shared" si="1299"/>
        <v>8</v>
      </c>
      <c r="BL5948" s="35">
        <f t="shared" si="1302"/>
        <v>8</v>
      </c>
      <c r="BM5948" s="35">
        <f t="shared" si="1303"/>
        <v>5</v>
      </c>
      <c r="BN5948" s="35">
        <f t="shared" si="1301"/>
        <v>7</v>
      </c>
      <c r="BO5948" s="193">
        <v>17.77</v>
      </c>
      <c r="BP5948" s="193">
        <v>17.77</v>
      </c>
      <c r="BQ5948" s="118">
        <f t="shared" si="1295"/>
        <v>0</v>
      </c>
      <c r="BR5948" s="196">
        <v>17.77</v>
      </c>
      <c r="BS5948" s="196">
        <v>17.77</v>
      </c>
      <c r="BT5948" s="118">
        <f t="shared" si="1296"/>
        <v>0</v>
      </c>
    </row>
    <row r="5949" spans="53:72">
      <c r="BA5949" s="114">
        <f>'INPUTS Production'!E5979</f>
        <v>42983.375</v>
      </c>
      <c r="BB5949" s="22">
        <f t="shared" si="1292"/>
        <v>9</v>
      </c>
      <c r="BC5949" s="22">
        <f t="shared" si="1293"/>
        <v>5</v>
      </c>
      <c r="BD5949" s="22">
        <f t="shared" si="1294"/>
        <v>9</v>
      </c>
      <c r="BE5949" s="31">
        <f>'INPUTS Production'!V5979</f>
        <v>930.27497112000003</v>
      </c>
      <c r="BF5949" s="32">
        <f>BE5949/(Dashboard!$H$25*1000)</f>
        <v>0.939671688</v>
      </c>
      <c r="BH5949" s="116">
        <f t="shared" si="1300"/>
        <v>42952.374999985608</v>
      </c>
      <c r="BI5949" s="22">
        <f t="shared" si="1297"/>
        <v>8</v>
      </c>
      <c r="BJ5949" s="34">
        <f t="shared" si="1298"/>
        <v>5</v>
      </c>
      <c r="BK5949" s="22">
        <f t="shared" si="1299"/>
        <v>9</v>
      </c>
      <c r="BL5949" s="35">
        <f t="shared" si="1302"/>
        <v>8</v>
      </c>
      <c r="BM5949" s="35">
        <f t="shared" si="1303"/>
        <v>5</v>
      </c>
      <c r="BN5949" s="35">
        <f t="shared" si="1301"/>
        <v>8</v>
      </c>
      <c r="BO5949" s="193">
        <v>19.955000000000002</v>
      </c>
      <c r="BP5949" s="193">
        <v>19.955000000000002</v>
      </c>
      <c r="BQ5949" s="118">
        <f t="shared" si="1295"/>
        <v>0</v>
      </c>
      <c r="BR5949" s="196">
        <v>19.955000000000002</v>
      </c>
      <c r="BS5949" s="196">
        <v>19.955000000000002</v>
      </c>
      <c r="BT5949" s="118">
        <f t="shared" si="1296"/>
        <v>0</v>
      </c>
    </row>
    <row r="5950" spans="53:72">
      <c r="BA5950" s="114">
        <f>'INPUTS Production'!E5980</f>
        <v>42983.416666666664</v>
      </c>
      <c r="BB5950" s="22">
        <f t="shared" si="1292"/>
        <v>9</v>
      </c>
      <c r="BC5950" s="22">
        <f t="shared" si="1293"/>
        <v>5</v>
      </c>
      <c r="BD5950" s="22">
        <f t="shared" si="1294"/>
        <v>10</v>
      </c>
      <c r="BE5950" s="31">
        <f>'INPUTS Production'!V5980</f>
        <v>926.26466624999989</v>
      </c>
      <c r="BF5950" s="32">
        <f>BE5950/(Dashboard!$H$25*1000)</f>
        <v>0.93562087499999991</v>
      </c>
      <c r="BH5950" s="116">
        <f t="shared" si="1300"/>
        <v>42952.416666652272</v>
      </c>
      <c r="BI5950" s="22">
        <f t="shared" si="1297"/>
        <v>8</v>
      </c>
      <c r="BJ5950" s="34">
        <f t="shared" si="1298"/>
        <v>5</v>
      </c>
      <c r="BK5950" s="22">
        <f t="shared" si="1299"/>
        <v>10</v>
      </c>
      <c r="BL5950" s="35">
        <f t="shared" si="1302"/>
        <v>8</v>
      </c>
      <c r="BM5950" s="35">
        <f t="shared" si="1303"/>
        <v>5</v>
      </c>
      <c r="BN5950" s="35">
        <f t="shared" si="1301"/>
        <v>9</v>
      </c>
      <c r="BO5950" s="193">
        <v>20.274999999999999</v>
      </c>
      <c r="BP5950" s="193">
        <v>20.274999999999999</v>
      </c>
      <c r="BQ5950" s="118">
        <f t="shared" si="1295"/>
        <v>0</v>
      </c>
      <c r="BR5950" s="196">
        <v>20.274999999999999</v>
      </c>
      <c r="BS5950" s="196">
        <v>20.274999999999999</v>
      </c>
      <c r="BT5950" s="118">
        <f t="shared" si="1296"/>
        <v>0</v>
      </c>
    </row>
    <row r="5951" spans="53:72">
      <c r="BA5951" s="114">
        <f>'INPUTS Production'!E5981</f>
        <v>42983.458333333336</v>
      </c>
      <c r="BB5951" s="22">
        <f t="shared" si="1292"/>
        <v>9</v>
      </c>
      <c r="BC5951" s="22">
        <f t="shared" si="1293"/>
        <v>5</v>
      </c>
      <c r="BD5951" s="22">
        <f t="shared" si="1294"/>
        <v>11</v>
      </c>
      <c r="BE5951" s="31">
        <f>'INPUTS Production'!V5981</f>
        <v>908.38520486999994</v>
      </c>
      <c r="BF5951" s="32">
        <f>BE5951/(Dashboard!$H$25*1000)</f>
        <v>0.91756081299999992</v>
      </c>
      <c r="BH5951" s="116">
        <f t="shared" si="1300"/>
        <v>42952.458333318937</v>
      </c>
      <c r="BI5951" s="22">
        <f t="shared" si="1297"/>
        <v>8</v>
      </c>
      <c r="BJ5951" s="34">
        <f t="shared" si="1298"/>
        <v>5</v>
      </c>
      <c r="BK5951" s="22">
        <f t="shared" si="1299"/>
        <v>11</v>
      </c>
      <c r="BL5951" s="35">
        <f t="shared" si="1302"/>
        <v>8</v>
      </c>
      <c r="BM5951" s="35">
        <f t="shared" si="1303"/>
        <v>5</v>
      </c>
      <c r="BN5951" s="35">
        <f t="shared" si="1301"/>
        <v>10</v>
      </c>
      <c r="BO5951" s="193">
        <v>20.587499999999999</v>
      </c>
      <c r="BP5951" s="193">
        <v>20.692500000000003</v>
      </c>
      <c r="BQ5951" s="118">
        <f t="shared" si="1295"/>
        <v>0</v>
      </c>
      <c r="BR5951" s="196">
        <v>20.695</v>
      </c>
      <c r="BS5951" s="196">
        <v>20.6</v>
      </c>
      <c r="BT5951" s="118">
        <f t="shared" si="1296"/>
        <v>0</v>
      </c>
    </row>
    <row r="5952" spans="53:72">
      <c r="BA5952" s="114">
        <f>'INPUTS Production'!E5982</f>
        <v>42983.5</v>
      </c>
      <c r="BB5952" s="22">
        <f t="shared" si="1292"/>
        <v>9</v>
      </c>
      <c r="BC5952" s="22">
        <f t="shared" si="1293"/>
        <v>5</v>
      </c>
      <c r="BD5952" s="22">
        <f t="shared" si="1294"/>
        <v>12</v>
      </c>
      <c r="BE5952" s="31">
        <f>'INPUTS Production'!V5982</f>
        <v>908.83367486999987</v>
      </c>
      <c r="BF5952" s="32">
        <f>BE5952/(Dashboard!$H$25*1000)</f>
        <v>0.91801381299999985</v>
      </c>
      <c r="BH5952" s="116">
        <f t="shared" si="1300"/>
        <v>42952.499999985601</v>
      </c>
      <c r="BI5952" s="22">
        <f t="shared" si="1297"/>
        <v>8</v>
      </c>
      <c r="BJ5952" s="34">
        <f t="shared" si="1298"/>
        <v>5</v>
      </c>
      <c r="BK5952" s="22">
        <f t="shared" si="1299"/>
        <v>12</v>
      </c>
      <c r="BL5952" s="35">
        <f t="shared" si="1302"/>
        <v>8</v>
      </c>
      <c r="BM5952" s="35">
        <f t="shared" si="1303"/>
        <v>5</v>
      </c>
      <c r="BN5952" s="35">
        <f t="shared" si="1301"/>
        <v>11</v>
      </c>
      <c r="BO5952" s="193">
        <v>24.587500000000002</v>
      </c>
      <c r="BP5952" s="193">
        <v>21.83</v>
      </c>
      <c r="BQ5952" s="118">
        <f t="shared" si="1295"/>
        <v>0</v>
      </c>
      <c r="BR5952" s="196">
        <v>22.29</v>
      </c>
      <c r="BS5952" s="196">
        <v>23.87</v>
      </c>
      <c r="BT5952" s="118">
        <f t="shared" si="1296"/>
        <v>0</v>
      </c>
    </row>
    <row r="5953" spans="53:72">
      <c r="BA5953" s="114">
        <f>'INPUTS Production'!E5983</f>
        <v>42983.541666666664</v>
      </c>
      <c r="BB5953" s="22">
        <f t="shared" si="1292"/>
        <v>9</v>
      </c>
      <c r="BC5953" s="22">
        <f t="shared" si="1293"/>
        <v>5</v>
      </c>
      <c r="BD5953" s="22">
        <f t="shared" si="1294"/>
        <v>13</v>
      </c>
      <c r="BE5953" s="31">
        <f>'INPUTS Production'!V5983</f>
        <v>936.57062861999998</v>
      </c>
      <c r="BF5953" s="32">
        <f>BE5953/(Dashboard!$H$25*1000)</f>
        <v>0.94603093799999993</v>
      </c>
      <c r="BH5953" s="116">
        <f t="shared" si="1300"/>
        <v>42952.541666652265</v>
      </c>
      <c r="BI5953" s="22">
        <f t="shared" si="1297"/>
        <v>8</v>
      </c>
      <c r="BJ5953" s="34">
        <f t="shared" si="1298"/>
        <v>5</v>
      </c>
      <c r="BK5953" s="22">
        <f t="shared" si="1299"/>
        <v>13</v>
      </c>
      <c r="BL5953" s="35">
        <f t="shared" si="1302"/>
        <v>8</v>
      </c>
      <c r="BM5953" s="35">
        <f t="shared" si="1303"/>
        <v>5</v>
      </c>
      <c r="BN5953" s="35">
        <f t="shared" si="1301"/>
        <v>12</v>
      </c>
      <c r="BO5953" s="193">
        <v>24.7075</v>
      </c>
      <c r="BP5953" s="193">
        <v>25.235000000000003</v>
      </c>
      <c r="BQ5953" s="118">
        <f t="shared" si="1295"/>
        <v>0</v>
      </c>
      <c r="BR5953" s="196">
        <v>26.137500000000003</v>
      </c>
      <c r="BS5953" s="196">
        <v>24.67</v>
      </c>
      <c r="BT5953" s="118">
        <f t="shared" si="1296"/>
        <v>0</v>
      </c>
    </row>
    <row r="5954" spans="53:72">
      <c r="BA5954" s="114">
        <f>'INPUTS Production'!E5984</f>
        <v>42983.583333333336</v>
      </c>
      <c r="BB5954" s="22">
        <f t="shared" si="1292"/>
        <v>9</v>
      </c>
      <c r="BC5954" s="22">
        <f t="shared" si="1293"/>
        <v>5</v>
      </c>
      <c r="BD5954" s="22">
        <f t="shared" si="1294"/>
        <v>14</v>
      </c>
      <c r="BE5954" s="31">
        <f>'INPUTS Production'!V5984</f>
        <v>943.13203874999999</v>
      </c>
      <c r="BF5954" s="32">
        <f>BE5954/(Dashboard!$H$25*1000)</f>
        <v>0.95265862499999998</v>
      </c>
      <c r="BH5954" s="116">
        <f t="shared" si="1300"/>
        <v>42952.583333318929</v>
      </c>
      <c r="BI5954" s="22">
        <f t="shared" si="1297"/>
        <v>8</v>
      </c>
      <c r="BJ5954" s="34">
        <f t="shared" si="1298"/>
        <v>5</v>
      </c>
      <c r="BK5954" s="22">
        <f t="shared" si="1299"/>
        <v>14</v>
      </c>
      <c r="BL5954" s="35">
        <f t="shared" si="1302"/>
        <v>8</v>
      </c>
      <c r="BM5954" s="35">
        <f t="shared" si="1303"/>
        <v>5</v>
      </c>
      <c r="BN5954" s="35">
        <f t="shared" si="1301"/>
        <v>13</v>
      </c>
      <c r="BO5954" s="193">
        <v>25.582500000000003</v>
      </c>
      <c r="BP5954" s="193">
        <v>25.979999999999997</v>
      </c>
      <c r="BQ5954" s="118">
        <f t="shared" si="1295"/>
        <v>0</v>
      </c>
      <c r="BR5954" s="196">
        <v>26.6675</v>
      </c>
      <c r="BS5954" s="196">
        <v>25.555</v>
      </c>
      <c r="BT5954" s="118">
        <f t="shared" si="1296"/>
        <v>0</v>
      </c>
    </row>
    <row r="5955" spans="53:72">
      <c r="BA5955" s="114">
        <f>'INPUTS Production'!E5985</f>
        <v>42983.625</v>
      </c>
      <c r="BB5955" s="22">
        <f t="shared" si="1292"/>
        <v>9</v>
      </c>
      <c r="BC5955" s="22">
        <f t="shared" si="1293"/>
        <v>5</v>
      </c>
      <c r="BD5955" s="22">
        <f t="shared" si="1294"/>
        <v>15</v>
      </c>
      <c r="BE5955" s="31">
        <f>'INPUTS Production'!V5985</f>
        <v>895.75936361999993</v>
      </c>
      <c r="BF5955" s="32">
        <f>BE5955/(Dashboard!$H$25*1000)</f>
        <v>0.90480743799999996</v>
      </c>
      <c r="BH5955" s="116">
        <f t="shared" si="1300"/>
        <v>42952.624999985594</v>
      </c>
      <c r="BI5955" s="22">
        <f t="shared" si="1297"/>
        <v>8</v>
      </c>
      <c r="BJ5955" s="34">
        <f t="shared" si="1298"/>
        <v>5</v>
      </c>
      <c r="BK5955" s="22">
        <f t="shared" si="1299"/>
        <v>15</v>
      </c>
      <c r="BL5955" s="35">
        <f t="shared" si="1302"/>
        <v>8</v>
      </c>
      <c r="BM5955" s="35">
        <f t="shared" si="1303"/>
        <v>5</v>
      </c>
      <c r="BN5955" s="35">
        <f t="shared" si="1301"/>
        <v>14</v>
      </c>
      <c r="BO5955" s="193">
        <v>25.909999999999997</v>
      </c>
      <c r="BP5955" s="193">
        <v>26.212500000000002</v>
      </c>
      <c r="BQ5955" s="118">
        <f t="shared" si="1295"/>
        <v>0</v>
      </c>
      <c r="BR5955" s="196">
        <v>26.720000000000002</v>
      </c>
      <c r="BS5955" s="196">
        <v>25.885000000000002</v>
      </c>
      <c r="BT5955" s="118">
        <f t="shared" si="1296"/>
        <v>0</v>
      </c>
    </row>
    <row r="5956" spans="53:72">
      <c r="BA5956" s="114">
        <f>'INPUTS Production'!E5986</f>
        <v>42983.666666666664</v>
      </c>
      <c r="BB5956" s="22">
        <f t="shared" si="1292"/>
        <v>9</v>
      </c>
      <c r="BC5956" s="22">
        <f t="shared" si="1293"/>
        <v>5</v>
      </c>
      <c r="BD5956" s="22">
        <f t="shared" si="1294"/>
        <v>16</v>
      </c>
      <c r="BE5956" s="31">
        <f>'INPUTS Production'!V5986</f>
        <v>645.75862361999998</v>
      </c>
      <c r="BF5956" s="32">
        <f>BE5956/(Dashboard!$H$25*1000)</f>
        <v>0.65228143799999994</v>
      </c>
      <c r="BH5956" s="116">
        <f t="shared" si="1300"/>
        <v>42952.666666652258</v>
      </c>
      <c r="BI5956" s="22">
        <f t="shared" si="1297"/>
        <v>8</v>
      </c>
      <c r="BJ5956" s="34">
        <f t="shared" si="1298"/>
        <v>5</v>
      </c>
      <c r="BK5956" s="22">
        <f t="shared" si="1299"/>
        <v>16</v>
      </c>
      <c r="BL5956" s="35">
        <f t="shared" si="1302"/>
        <v>8</v>
      </c>
      <c r="BM5956" s="35">
        <f t="shared" si="1303"/>
        <v>5</v>
      </c>
      <c r="BN5956" s="35">
        <f t="shared" si="1301"/>
        <v>15</v>
      </c>
      <c r="BO5956" s="193">
        <v>28.377499999999998</v>
      </c>
      <c r="BP5956" s="193">
        <v>28.470000000000002</v>
      </c>
      <c r="BQ5956" s="118">
        <f t="shared" si="1295"/>
        <v>0</v>
      </c>
      <c r="BR5956" s="196">
        <v>28.625</v>
      </c>
      <c r="BS5956" s="196">
        <v>28.369999999999997</v>
      </c>
      <c r="BT5956" s="118">
        <f t="shared" si="1296"/>
        <v>0</v>
      </c>
    </row>
    <row r="5957" spans="53:72">
      <c r="BA5957" s="114">
        <f>'INPUTS Production'!E5987</f>
        <v>42983.708333333336</v>
      </c>
      <c r="BB5957" s="22">
        <f t="shared" si="1292"/>
        <v>9</v>
      </c>
      <c r="BC5957" s="22">
        <f t="shared" si="1293"/>
        <v>5</v>
      </c>
      <c r="BD5957" s="22">
        <f t="shared" si="1294"/>
        <v>17</v>
      </c>
      <c r="BE5957" s="31">
        <f>'INPUTS Production'!V5987</f>
        <v>149.46229584</v>
      </c>
      <c r="BF5957" s="32">
        <f>BE5957/(Dashboard!$H$25*1000)</f>
        <v>0.15097201599999999</v>
      </c>
      <c r="BH5957" s="116">
        <f t="shared" si="1300"/>
        <v>42952.708333318922</v>
      </c>
      <c r="BI5957" s="22">
        <f t="shared" si="1297"/>
        <v>8</v>
      </c>
      <c r="BJ5957" s="34">
        <f t="shared" si="1298"/>
        <v>5</v>
      </c>
      <c r="BK5957" s="22">
        <f t="shared" si="1299"/>
        <v>17</v>
      </c>
      <c r="BL5957" s="35">
        <f t="shared" si="1302"/>
        <v>8</v>
      </c>
      <c r="BM5957" s="35">
        <f t="shared" si="1303"/>
        <v>5</v>
      </c>
      <c r="BN5957" s="35">
        <f t="shared" si="1301"/>
        <v>16</v>
      </c>
      <c r="BO5957" s="193">
        <v>35.414999999999999</v>
      </c>
      <c r="BP5957" s="193">
        <v>35.945</v>
      </c>
      <c r="BQ5957" s="118">
        <f t="shared" si="1295"/>
        <v>0</v>
      </c>
      <c r="BR5957" s="196">
        <v>36.840000000000003</v>
      </c>
      <c r="BS5957" s="196">
        <v>35.372500000000002</v>
      </c>
      <c r="BT5957" s="118">
        <f t="shared" si="1296"/>
        <v>0</v>
      </c>
    </row>
    <row r="5958" spans="53:72">
      <c r="BA5958" s="114">
        <f>'INPUTS Production'!E5988</f>
        <v>42983.75</v>
      </c>
      <c r="BB5958" s="22">
        <f t="shared" si="1292"/>
        <v>9</v>
      </c>
      <c r="BC5958" s="22">
        <f t="shared" si="1293"/>
        <v>5</v>
      </c>
      <c r="BD5958" s="22">
        <f t="shared" si="1294"/>
        <v>18</v>
      </c>
      <c r="BE5958" s="31">
        <f>'INPUTS Production'!V5988</f>
        <v>0</v>
      </c>
      <c r="BF5958" s="32">
        <f>BE5958/(Dashboard!$H$25*1000)</f>
        <v>0</v>
      </c>
      <c r="BH5958" s="116">
        <f t="shared" si="1300"/>
        <v>42952.749999985586</v>
      </c>
      <c r="BI5958" s="22">
        <f t="shared" si="1297"/>
        <v>8</v>
      </c>
      <c r="BJ5958" s="34">
        <f t="shared" si="1298"/>
        <v>5</v>
      </c>
      <c r="BK5958" s="22">
        <f t="shared" si="1299"/>
        <v>18</v>
      </c>
      <c r="BL5958" s="35">
        <f t="shared" si="1302"/>
        <v>8</v>
      </c>
      <c r="BM5958" s="35">
        <f t="shared" si="1303"/>
        <v>5</v>
      </c>
      <c r="BN5958" s="35">
        <f t="shared" si="1301"/>
        <v>17</v>
      </c>
      <c r="BO5958" s="193">
        <v>33.532499999999999</v>
      </c>
      <c r="BP5958" s="193">
        <v>33.6175</v>
      </c>
      <c r="BQ5958" s="118">
        <f t="shared" si="1295"/>
        <v>0</v>
      </c>
      <c r="BR5958" s="196">
        <v>33.762499999999996</v>
      </c>
      <c r="BS5958" s="196">
        <v>33.527500000000003</v>
      </c>
      <c r="BT5958" s="118">
        <f t="shared" si="1296"/>
        <v>0</v>
      </c>
    </row>
    <row r="5959" spans="53:72">
      <c r="BA5959" s="114">
        <f>'INPUTS Production'!E5989</f>
        <v>42983.791666666664</v>
      </c>
      <c r="BB5959" s="22">
        <f t="shared" si="1292"/>
        <v>9</v>
      </c>
      <c r="BC5959" s="22">
        <f t="shared" si="1293"/>
        <v>5</v>
      </c>
      <c r="BD5959" s="22">
        <f t="shared" si="1294"/>
        <v>19</v>
      </c>
      <c r="BE5959" s="31">
        <f>'INPUTS Production'!V5989</f>
        <v>0</v>
      </c>
      <c r="BF5959" s="32">
        <f>BE5959/(Dashboard!$H$25*1000)</f>
        <v>0</v>
      </c>
      <c r="BH5959" s="116">
        <f t="shared" si="1300"/>
        <v>42952.791666652251</v>
      </c>
      <c r="BI5959" s="22">
        <f t="shared" si="1297"/>
        <v>8</v>
      </c>
      <c r="BJ5959" s="34">
        <f t="shared" si="1298"/>
        <v>5</v>
      </c>
      <c r="BK5959" s="22">
        <f t="shared" si="1299"/>
        <v>19</v>
      </c>
      <c r="BL5959" s="35">
        <f t="shared" si="1302"/>
        <v>8</v>
      </c>
      <c r="BM5959" s="35">
        <f t="shared" si="1303"/>
        <v>5</v>
      </c>
      <c r="BN5959" s="35">
        <f t="shared" si="1301"/>
        <v>18</v>
      </c>
      <c r="BO5959" s="193">
        <v>157.91999999999999</v>
      </c>
      <c r="BP5959" s="193">
        <v>160.07</v>
      </c>
      <c r="BQ5959" s="118">
        <f t="shared" si="1295"/>
        <v>0</v>
      </c>
      <c r="BR5959" s="196">
        <v>163.69</v>
      </c>
      <c r="BS5959" s="196">
        <v>157.75749999999999</v>
      </c>
      <c r="BT5959" s="118">
        <f t="shared" si="1296"/>
        <v>0</v>
      </c>
    </row>
    <row r="5960" spans="53:72">
      <c r="BA5960" s="114">
        <f>'INPUTS Production'!E5990</f>
        <v>42983.833333333336</v>
      </c>
      <c r="BB5960" s="22">
        <f t="shared" si="1292"/>
        <v>9</v>
      </c>
      <c r="BC5960" s="22">
        <f t="shared" si="1293"/>
        <v>5</v>
      </c>
      <c r="BD5960" s="22">
        <f t="shared" si="1294"/>
        <v>20</v>
      </c>
      <c r="BE5960" s="31">
        <f>'INPUTS Production'!V5990</f>
        <v>0</v>
      </c>
      <c r="BF5960" s="32">
        <f>BE5960/(Dashboard!$H$25*1000)</f>
        <v>0</v>
      </c>
      <c r="BH5960" s="116">
        <f t="shared" si="1300"/>
        <v>42952.833333318915</v>
      </c>
      <c r="BI5960" s="22">
        <f t="shared" si="1297"/>
        <v>8</v>
      </c>
      <c r="BJ5960" s="34">
        <f t="shared" si="1298"/>
        <v>5</v>
      </c>
      <c r="BK5960" s="22">
        <f t="shared" si="1299"/>
        <v>20</v>
      </c>
      <c r="BL5960" s="35">
        <f t="shared" si="1302"/>
        <v>8</v>
      </c>
      <c r="BM5960" s="35">
        <f t="shared" si="1303"/>
        <v>5</v>
      </c>
      <c r="BN5960" s="35">
        <f t="shared" si="1301"/>
        <v>19</v>
      </c>
      <c r="BO5960" s="193">
        <v>28.797500000000003</v>
      </c>
      <c r="BP5960" s="193">
        <v>28.797500000000003</v>
      </c>
      <c r="BQ5960" s="118">
        <f t="shared" si="1295"/>
        <v>0</v>
      </c>
      <c r="BR5960" s="196">
        <v>28.797500000000003</v>
      </c>
      <c r="BS5960" s="196">
        <v>28.797500000000003</v>
      </c>
      <c r="BT5960" s="118">
        <f t="shared" si="1296"/>
        <v>0</v>
      </c>
    </row>
    <row r="5961" spans="53:72">
      <c r="BA5961" s="114">
        <f>'INPUTS Production'!E5991</f>
        <v>42983.875</v>
      </c>
      <c r="BB5961" s="22">
        <f t="shared" si="1292"/>
        <v>9</v>
      </c>
      <c r="BC5961" s="22">
        <f t="shared" si="1293"/>
        <v>5</v>
      </c>
      <c r="BD5961" s="22">
        <f t="shared" si="1294"/>
        <v>21</v>
      </c>
      <c r="BE5961" s="31">
        <f>'INPUTS Production'!V5991</f>
        <v>0</v>
      </c>
      <c r="BF5961" s="32">
        <f>BE5961/(Dashboard!$H$25*1000)</f>
        <v>0</v>
      </c>
      <c r="BH5961" s="116">
        <f t="shared" si="1300"/>
        <v>42952.874999985579</v>
      </c>
      <c r="BI5961" s="22">
        <f t="shared" si="1297"/>
        <v>8</v>
      </c>
      <c r="BJ5961" s="34">
        <f t="shared" si="1298"/>
        <v>5</v>
      </c>
      <c r="BK5961" s="22">
        <f t="shared" si="1299"/>
        <v>21</v>
      </c>
      <c r="BL5961" s="35">
        <f t="shared" si="1302"/>
        <v>8</v>
      </c>
      <c r="BM5961" s="35">
        <f t="shared" si="1303"/>
        <v>5</v>
      </c>
      <c r="BN5961" s="35">
        <f t="shared" si="1301"/>
        <v>20</v>
      </c>
      <c r="BO5961" s="193">
        <v>30.502499999999998</v>
      </c>
      <c r="BP5961" s="193">
        <v>30.662500000000001</v>
      </c>
      <c r="BQ5961" s="118">
        <f t="shared" si="1295"/>
        <v>0</v>
      </c>
      <c r="BR5961" s="196">
        <v>30.662500000000001</v>
      </c>
      <c r="BS5961" s="196">
        <v>30.722499999999997</v>
      </c>
      <c r="BT5961" s="118">
        <f t="shared" si="1296"/>
        <v>0</v>
      </c>
    </row>
    <row r="5962" spans="53:72">
      <c r="BA5962" s="114">
        <f>'INPUTS Production'!E5992</f>
        <v>42983.916666666664</v>
      </c>
      <c r="BB5962" s="22">
        <f t="shared" si="1292"/>
        <v>9</v>
      </c>
      <c r="BC5962" s="22">
        <f t="shared" si="1293"/>
        <v>5</v>
      </c>
      <c r="BD5962" s="22">
        <f t="shared" si="1294"/>
        <v>22</v>
      </c>
      <c r="BE5962" s="31">
        <f>'INPUTS Production'!V5992</f>
        <v>0</v>
      </c>
      <c r="BF5962" s="32">
        <f>BE5962/(Dashboard!$H$25*1000)</f>
        <v>0</v>
      </c>
      <c r="BH5962" s="116">
        <f t="shared" si="1300"/>
        <v>42952.916666652243</v>
      </c>
      <c r="BI5962" s="22">
        <f t="shared" si="1297"/>
        <v>8</v>
      </c>
      <c r="BJ5962" s="34">
        <f t="shared" si="1298"/>
        <v>5</v>
      </c>
      <c r="BK5962" s="22">
        <f t="shared" si="1299"/>
        <v>22</v>
      </c>
      <c r="BL5962" s="35">
        <f t="shared" si="1302"/>
        <v>8</v>
      </c>
      <c r="BM5962" s="35">
        <f t="shared" si="1303"/>
        <v>5</v>
      </c>
      <c r="BN5962" s="35">
        <f t="shared" si="1301"/>
        <v>21</v>
      </c>
      <c r="BO5962" s="193">
        <v>24.987500000000001</v>
      </c>
      <c r="BP5962" s="193">
        <v>25.142499999999998</v>
      </c>
      <c r="BQ5962" s="118">
        <f t="shared" si="1295"/>
        <v>0</v>
      </c>
      <c r="BR5962" s="196">
        <v>25.145</v>
      </c>
      <c r="BS5962" s="196">
        <v>25.15</v>
      </c>
      <c r="BT5962" s="118">
        <f t="shared" si="1296"/>
        <v>0</v>
      </c>
    </row>
    <row r="5963" spans="53:72">
      <c r="BA5963" s="114">
        <f>'INPUTS Production'!E5993</f>
        <v>42983.958333333336</v>
      </c>
      <c r="BB5963" s="22">
        <f t="shared" si="1292"/>
        <v>9</v>
      </c>
      <c r="BC5963" s="22">
        <f t="shared" si="1293"/>
        <v>5</v>
      </c>
      <c r="BD5963" s="22">
        <f t="shared" si="1294"/>
        <v>23</v>
      </c>
      <c r="BE5963" s="31">
        <f>'INPUTS Production'!V5993</f>
        <v>0</v>
      </c>
      <c r="BF5963" s="32">
        <f>BE5963/(Dashboard!$H$25*1000)</f>
        <v>0</v>
      </c>
      <c r="BH5963" s="116">
        <f t="shared" si="1300"/>
        <v>42952.958333318908</v>
      </c>
      <c r="BI5963" s="22">
        <f t="shared" si="1297"/>
        <v>8</v>
      </c>
      <c r="BJ5963" s="34">
        <f t="shared" si="1298"/>
        <v>5</v>
      </c>
      <c r="BK5963" s="22">
        <f t="shared" si="1299"/>
        <v>23</v>
      </c>
      <c r="BL5963" s="35">
        <f t="shared" si="1302"/>
        <v>8</v>
      </c>
      <c r="BM5963" s="35">
        <f t="shared" si="1303"/>
        <v>5</v>
      </c>
      <c r="BN5963" s="35">
        <f t="shared" si="1301"/>
        <v>22</v>
      </c>
      <c r="BO5963" s="193">
        <v>23.435000000000002</v>
      </c>
      <c r="BP5963" s="193">
        <v>23.435000000000002</v>
      </c>
      <c r="BQ5963" s="118">
        <f t="shared" si="1295"/>
        <v>0</v>
      </c>
      <c r="BR5963" s="196">
        <v>23.435000000000002</v>
      </c>
      <c r="BS5963" s="196">
        <v>23.435000000000002</v>
      </c>
      <c r="BT5963" s="118">
        <f t="shared" si="1296"/>
        <v>0</v>
      </c>
    </row>
    <row r="5964" spans="53:72">
      <c r="BA5964" s="114">
        <f>'INPUTS Production'!E5994</f>
        <v>42984</v>
      </c>
      <c r="BB5964" s="22">
        <f t="shared" ref="BB5964:BB6027" si="1304">MONTH(BA5964)</f>
        <v>9</v>
      </c>
      <c r="BC5964" s="22">
        <f t="shared" si="1293"/>
        <v>6</v>
      </c>
      <c r="BD5964" s="22">
        <f t="shared" si="1294"/>
        <v>0</v>
      </c>
      <c r="BE5964" s="31">
        <f>'INPUTS Production'!V5994</f>
        <v>0</v>
      </c>
      <c r="BF5964" s="32">
        <f>BE5964/(Dashboard!$H$25*1000)</f>
        <v>0</v>
      </c>
      <c r="BH5964" s="116">
        <f t="shared" si="1300"/>
        <v>42952.999999985572</v>
      </c>
      <c r="BI5964" s="22">
        <f t="shared" si="1297"/>
        <v>8</v>
      </c>
      <c r="BJ5964" s="34">
        <f t="shared" si="1298"/>
        <v>6</v>
      </c>
      <c r="BK5964" s="22">
        <f t="shared" si="1299"/>
        <v>0</v>
      </c>
      <c r="BL5964" s="35">
        <f t="shared" si="1302"/>
        <v>8</v>
      </c>
      <c r="BM5964" s="35">
        <f t="shared" si="1303"/>
        <v>5</v>
      </c>
      <c r="BN5964" s="35">
        <f t="shared" si="1301"/>
        <v>23</v>
      </c>
      <c r="BO5964" s="193">
        <v>21.072500000000002</v>
      </c>
      <c r="BP5964" s="193">
        <v>20.892499999999998</v>
      </c>
      <c r="BQ5964" s="118">
        <f t="shared" si="1295"/>
        <v>0</v>
      </c>
      <c r="BR5964" s="196">
        <v>20.895</v>
      </c>
      <c r="BS5964" s="196">
        <v>21.032499999999999</v>
      </c>
      <c r="BT5964" s="118">
        <f t="shared" si="1296"/>
        <v>0</v>
      </c>
    </row>
    <row r="5965" spans="53:72">
      <c r="BA5965" s="114">
        <f>'INPUTS Production'!E5995</f>
        <v>42984.041666666664</v>
      </c>
      <c r="BB5965" s="22">
        <f t="shared" si="1304"/>
        <v>9</v>
      </c>
      <c r="BC5965" s="22">
        <f t="shared" ref="BC5965:BC6028" si="1305">DAY(BA5965)</f>
        <v>6</v>
      </c>
      <c r="BD5965" s="22">
        <f t="shared" ref="BD5965:BD6028" si="1306">HOUR(BA5965)</f>
        <v>1</v>
      </c>
      <c r="BE5965" s="31">
        <f>'INPUTS Production'!V5995</f>
        <v>0</v>
      </c>
      <c r="BF5965" s="32">
        <f>BE5965/(Dashboard!$H$25*1000)</f>
        <v>0</v>
      </c>
      <c r="BH5965" s="116">
        <f t="shared" si="1300"/>
        <v>42953.041666652236</v>
      </c>
      <c r="BI5965" s="22">
        <f t="shared" si="1297"/>
        <v>8</v>
      </c>
      <c r="BJ5965" s="34">
        <f t="shared" si="1298"/>
        <v>6</v>
      </c>
      <c r="BK5965" s="22">
        <f t="shared" si="1299"/>
        <v>1</v>
      </c>
      <c r="BL5965" s="35">
        <f t="shared" si="1302"/>
        <v>8</v>
      </c>
      <c r="BM5965" s="35">
        <f t="shared" si="1303"/>
        <v>6</v>
      </c>
      <c r="BN5965" s="35">
        <f t="shared" si="1301"/>
        <v>0</v>
      </c>
      <c r="BO5965" s="193">
        <v>21.022500000000001</v>
      </c>
      <c r="BP5965" s="193">
        <v>20.142499999999998</v>
      </c>
      <c r="BQ5965" s="118">
        <f t="shared" ref="BQ5965:BQ6028" si="1307">SUMIF($BO$12:$BP$12,$BP$9,BO5965:BP5965)</f>
        <v>0</v>
      </c>
      <c r="BR5965" s="196">
        <v>20.13</v>
      </c>
      <c r="BS5965" s="196">
        <v>20.704999999999998</v>
      </c>
      <c r="BT5965" s="118">
        <f t="shared" ref="BT5965:BT6028" si="1308">SUMIF($BR$12:$BS$12,$BS$9,BR5965:BS5965)</f>
        <v>0</v>
      </c>
    </row>
    <row r="5966" spans="53:72">
      <c r="BA5966" s="114">
        <f>'INPUTS Production'!E5996</f>
        <v>42984.083333333336</v>
      </c>
      <c r="BB5966" s="22">
        <f t="shared" si="1304"/>
        <v>9</v>
      </c>
      <c r="BC5966" s="22">
        <f t="shared" si="1305"/>
        <v>6</v>
      </c>
      <c r="BD5966" s="22">
        <f t="shared" si="1306"/>
        <v>2</v>
      </c>
      <c r="BE5966" s="31">
        <f>'INPUTS Production'!V5996</f>
        <v>0</v>
      </c>
      <c r="BF5966" s="32">
        <f>BE5966/(Dashboard!$H$25*1000)</f>
        <v>0</v>
      </c>
      <c r="BH5966" s="116">
        <f t="shared" si="1300"/>
        <v>42953.0833333189</v>
      </c>
      <c r="BI5966" s="22">
        <f t="shared" ref="BI5966:BI6029" si="1309">MONTH(BH5966)</f>
        <v>8</v>
      </c>
      <c r="BJ5966" s="34">
        <f t="shared" ref="BJ5966:BJ6029" si="1310">DAY(BH5966)</f>
        <v>6</v>
      </c>
      <c r="BK5966" s="22">
        <f t="shared" ref="BK5966:BK6029" si="1311">HOUR(BH5966)</f>
        <v>2</v>
      </c>
      <c r="BL5966" s="35">
        <f t="shared" si="1302"/>
        <v>8</v>
      </c>
      <c r="BM5966" s="35">
        <f t="shared" si="1303"/>
        <v>6</v>
      </c>
      <c r="BN5966" s="35">
        <f t="shared" si="1301"/>
        <v>1</v>
      </c>
      <c r="BO5966" s="193">
        <v>20.652499999999996</v>
      </c>
      <c r="BP5966" s="193">
        <v>19.982500000000002</v>
      </c>
      <c r="BQ5966" s="118">
        <f t="shared" si="1307"/>
        <v>0</v>
      </c>
      <c r="BR5966" s="196">
        <v>19.97</v>
      </c>
      <c r="BS5966" s="196">
        <v>20.41</v>
      </c>
      <c r="BT5966" s="118">
        <f t="shared" si="1308"/>
        <v>0</v>
      </c>
    </row>
    <row r="5967" spans="53:72">
      <c r="BA5967" s="114">
        <f>'INPUTS Production'!E5997</f>
        <v>42984.125</v>
      </c>
      <c r="BB5967" s="22">
        <f t="shared" si="1304"/>
        <v>9</v>
      </c>
      <c r="BC5967" s="22">
        <f t="shared" si="1305"/>
        <v>6</v>
      </c>
      <c r="BD5967" s="22">
        <f t="shared" si="1306"/>
        <v>3</v>
      </c>
      <c r="BE5967" s="31">
        <f>'INPUTS Production'!V5997</f>
        <v>0</v>
      </c>
      <c r="BF5967" s="32">
        <f>BE5967/(Dashboard!$H$25*1000)</f>
        <v>0</v>
      </c>
      <c r="BH5967" s="116">
        <f t="shared" ref="BH5967:BH6030" si="1312">IF(BH5965=BH5966,BH5966+(1/24),IF($BH$9=BH5966,BH5966,IF($BH$10=BH5966,BH5966+(1/12),BH5966+(1/24))))</f>
        <v>42953.124999985565</v>
      </c>
      <c r="BI5967" s="22">
        <f t="shared" si="1309"/>
        <v>8</v>
      </c>
      <c r="BJ5967" s="34">
        <f t="shared" si="1310"/>
        <v>6</v>
      </c>
      <c r="BK5967" s="22">
        <f t="shared" si="1311"/>
        <v>3</v>
      </c>
      <c r="BL5967" s="35">
        <f t="shared" si="1302"/>
        <v>8</v>
      </c>
      <c r="BM5967" s="35">
        <f t="shared" si="1303"/>
        <v>6</v>
      </c>
      <c r="BN5967" s="35">
        <f t="shared" ref="BN5967:BN6030" si="1313">IF(AND($BH$9=BH5967,$BH$9=BH5966),2,IF($BH$10=BH5967,1,IF(BN5966=23,0,BN5966+1)))</f>
        <v>2</v>
      </c>
      <c r="BO5967" s="193">
        <v>19.445</v>
      </c>
      <c r="BP5967" s="193">
        <v>19.46</v>
      </c>
      <c r="BQ5967" s="118">
        <f t="shared" si="1307"/>
        <v>0</v>
      </c>
      <c r="BR5967" s="196">
        <v>19.467500000000001</v>
      </c>
      <c r="BS5967" s="196">
        <v>19.445</v>
      </c>
      <c r="BT5967" s="118">
        <f t="shared" si="1308"/>
        <v>0</v>
      </c>
    </row>
    <row r="5968" spans="53:72">
      <c r="BA5968" s="114">
        <f>'INPUTS Production'!E5998</f>
        <v>42984.166666666664</v>
      </c>
      <c r="BB5968" s="22">
        <f t="shared" si="1304"/>
        <v>9</v>
      </c>
      <c r="BC5968" s="22">
        <f t="shared" si="1305"/>
        <v>6</v>
      </c>
      <c r="BD5968" s="22">
        <f t="shared" si="1306"/>
        <v>4</v>
      </c>
      <c r="BE5968" s="31">
        <f>'INPUTS Production'!V5998</f>
        <v>0</v>
      </c>
      <c r="BF5968" s="32">
        <f>BE5968/(Dashboard!$H$25*1000)</f>
        <v>0</v>
      </c>
      <c r="BH5968" s="116">
        <f t="shared" si="1312"/>
        <v>42953.166666652229</v>
      </c>
      <c r="BI5968" s="22">
        <f t="shared" si="1309"/>
        <v>8</v>
      </c>
      <c r="BJ5968" s="34">
        <f t="shared" si="1310"/>
        <v>6</v>
      </c>
      <c r="BK5968" s="22">
        <f t="shared" si="1311"/>
        <v>4</v>
      </c>
      <c r="BL5968" s="35">
        <f t="shared" si="1302"/>
        <v>8</v>
      </c>
      <c r="BM5968" s="35">
        <f t="shared" si="1303"/>
        <v>6</v>
      </c>
      <c r="BN5968" s="35">
        <f t="shared" si="1313"/>
        <v>3</v>
      </c>
      <c r="BO5968" s="193">
        <v>19.272500000000001</v>
      </c>
      <c r="BP5968" s="193">
        <v>19.272500000000001</v>
      </c>
      <c r="BQ5968" s="118">
        <f t="shared" si="1307"/>
        <v>0</v>
      </c>
      <c r="BR5968" s="196">
        <v>19.272500000000001</v>
      </c>
      <c r="BS5968" s="196">
        <v>19.272500000000001</v>
      </c>
      <c r="BT5968" s="118">
        <f t="shared" si="1308"/>
        <v>0</v>
      </c>
    </row>
    <row r="5969" spans="53:72">
      <c r="BA5969" s="114">
        <f>'INPUTS Production'!E5999</f>
        <v>42984.208333333336</v>
      </c>
      <c r="BB5969" s="22">
        <f t="shared" si="1304"/>
        <v>9</v>
      </c>
      <c r="BC5969" s="22">
        <f t="shared" si="1305"/>
        <v>6</v>
      </c>
      <c r="BD5969" s="22">
        <f t="shared" si="1306"/>
        <v>5</v>
      </c>
      <c r="BE5969" s="31">
        <f>'INPUTS Production'!V5999</f>
        <v>0</v>
      </c>
      <c r="BF5969" s="32">
        <f>BE5969/(Dashboard!$H$25*1000)</f>
        <v>0</v>
      </c>
      <c r="BH5969" s="116">
        <f t="shared" si="1312"/>
        <v>42953.208333318893</v>
      </c>
      <c r="BI5969" s="22">
        <f t="shared" si="1309"/>
        <v>8</v>
      </c>
      <c r="BJ5969" s="34">
        <f t="shared" si="1310"/>
        <v>6</v>
      </c>
      <c r="BK5969" s="22">
        <f t="shared" si="1311"/>
        <v>5</v>
      </c>
      <c r="BL5969" s="35">
        <f t="shared" si="1302"/>
        <v>8</v>
      </c>
      <c r="BM5969" s="35">
        <f t="shared" si="1303"/>
        <v>6</v>
      </c>
      <c r="BN5969" s="35">
        <f t="shared" si="1313"/>
        <v>4</v>
      </c>
      <c r="BO5969" s="193">
        <v>19.855</v>
      </c>
      <c r="BP5969" s="193">
        <v>19.855</v>
      </c>
      <c r="BQ5969" s="118">
        <f t="shared" si="1307"/>
        <v>0</v>
      </c>
      <c r="BR5969" s="196">
        <v>19.855</v>
      </c>
      <c r="BS5969" s="196">
        <v>19.855</v>
      </c>
      <c r="BT5969" s="118">
        <f t="shared" si="1308"/>
        <v>0</v>
      </c>
    </row>
    <row r="5970" spans="53:72">
      <c r="BA5970" s="114">
        <f>'INPUTS Production'!E6000</f>
        <v>42984.25</v>
      </c>
      <c r="BB5970" s="22">
        <f t="shared" si="1304"/>
        <v>9</v>
      </c>
      <c r="BC5970" s="22">
        <f t="shared" si="1305"/>
        <v>6</v>
      </c>
      <c r="BD5970" s="22">
        <f t="shared" si="1306"/>
        <v>6</v>
      </c>
      <c r="BE5970" s="31">
        <f>'INPUTS Production'!V6000</f>
        <v>391.9902525</v>
      </c>
      <c r="BF5970" s="32">
        <f>BE5970/(Dashboard!$H$25*1000)</f>
        <v>0.39594974999999999</v>
      </c>
      <c r="BH5970" s="116">
        <f t="shared" si="1312"/>
        <v>42953.249999985557</v>
      </c>
      <c r="BI5970" s="22">
        <f t="shared" si="1309"/>
        <v>8</v>
      </c>
      <c r="BJ5970" s="34">
        <f t="shared" si="1310"/>
        <v>6</v>
      </c>
      <c r="BK5970" s="22">
        <f t="shared" si="1311"/>
        <v>6</v>
      </c>
      <c r="BL5970" s="35">
        <f t="shared" si="1302"/>
        <v>8</v>
      </c>
      <c r="BM5970" s="35">
        <f t="shared" si="1303"/>
        <v>6</v>
      </c>
      <c r="BN5970" s="35">
        <f t="shared" si="1313"/>
        <v>5</v>
      </c>
      <c r="BO5970" s="193">
        <v>20.594999999999999</v>
      </c>
      <c r="BP5970" s="193">
        <v>20.594999999999999</v>
      </c>
      <c r="BQ5970" s="118">
        <f t="shared" si="1307"/>
        <v>0</v>
      </c>
      <c r="BR5970" s="196">
        <v>20.594999999999999</v>
      </c>
      <c r="BS5970" s="196">
        <v>20.594999999999999</v>
      </c>
      <c r="BT5970" s="118">
        <f t="shared" si="1308"/>
        <v>0</v>
      </c>
    </row>
    <row r="5971" spans="53:72">
      <c r="BA5971" s="114">
        <f>'INPUTS Production'!E6001</f>
        <v>42984.291666666664</v>
      </c>
      <c r="BB5971" s="22">
        <f t="shared" si="1304"/>
        <v>9</v>
      </c>
      <c r="BC5971" s="22">
        <f t="shared" si="1305"/>
        <v>6</v>
      </c>
      <c r="BD5971" s="22">
        <f t="shared" si="1306"/>
        <v>7</v>
      </c>
      <c r="BE5971" s="31">
        <f>'INPUTS Production'!V6001</f>
        <v>777.46296375000009</v>
      </c>
      <c r="BF5971" s="32">
        <f>BE5971/(Dashboard!$H$25*1000)</f>
        <v>0.78531612500000003</v>
      </c>
      <c r="BH5971" s="116">
        <f t="shared" si="1312"/>
        <v>42953.291666652221</v>
      </c>
      <c r="BI5971" s="22">
        <f t="shared" si="1309"/>
        <v>8</v>
      </c>
      <c r="BJ5971" s="34">
        <f t="shared" si="1310"/>
        <v>6</v>
      </c>
      <c r="BK5971" s="22">
        <f t="shared" si="1311"/>
        <v>7</v>
      </c>
      <c r="BL5971" s="35">
        <f t="shared" si="1302"/>
        <v>8</v>
      </c>
      <c r="BM5971" s="35">
        <f t="shared" si="1303"/>
        <v>6</v>
      </c>
      <c r="BN5971" s="35">
        <f t="shared" si="1313"/>
        <v>6</v>
      </c>
      <c r="BO5971" s="193">
        <v>20.6675</v>
      </c>
      <c r="BP5971" s="193">
        <v>20.6675</v>
      </c>
      <c r="BQ5971" s="118">
        <f t="shared" si="1307"/>
        <v>0</v>
      </c>
      <c r="BR5971" s="196">
        <v>20.6675</v>
      </c>
      <c r="BS5971" s="196">
        <v>20.6675</v>
      </c>
      <c r="BT5971" s="118">
        <f t="shared" si="1308"/>
        <v>0</v>
      </c>
    </row>
    <row r="5972" spans="53:72">
      <c r="BA5972" s="114">
        <f>'INPUTS Production'!E6002</f>
        <v>42984.333333333336</v>
      </c>
      <c r="BB5972" s="22">
        <f t="shared" si="1304"/>
        <v>9</v>
      </c>
      <c r="BC5972" s="22">
        <f t="shared" si="1305"/>
        <v>6</v>
      </c>
      <c r="BD5972" s="22">
        <f t="shared" si="1306"/>
        <v>8</v>
      </c>
      <c r="BE5972" s="31">
        <f>'INPUTS Production'!V6002</f>
        <v>936.22573736999993</v>
      </c>
      <c r="BF5972" s="32">
        <f>BE5972/(Dashboard!$H$25*1000)</f>
        <v>0.94568256299999998</v>
      </c>
      <c r="BH5972" s="116">
        <f t="shared" si="1312"/>
        <v>42953.333333318886</v>
      </c>
      <c r="BI5972" s="22">
        <f t="shared" si="1309"/>
        <v>8</v>
      </c>
      <c r="BJ5972" s="34">
        <f t="shared" si="1310"/>
        <v>6</v>
      </c>
      <c r="BK5972" s="22">
        <f t="shared" si="1311"/>
        <v>8</v>
      </c>
      <c r="BL5972" s="35">
        <f t="shared" si="1302"/>
        <v>8</v>
      </c>
      <c r="BM5972" s="35">
        <f t="shared" si="1303"/>
        <v>6</v>
      </c>
      <c r="BN5972" s="35">
        <f t="shared" si="1313"/>
        <v>7</v>
      </c>
      <c r="BO5972" s="193">
        <v>20.314999999999998</v>
      </c>
      <c r="BP5972" s="193">
        <v>20.314999999999998</v>
      </c>
      <c r="BQ5972" s="118">
        <f t="shared" si="1307"/>
        <v>0</v>
      </c>
      <c r="BR5972" s="196">
        <v>20.314999999999998</v>
      </c>
      <c r="BS5972" s="196">
        <v>20.314999999999998</v>
      </c>
      <c r="BT5972" s="118">
        <f t="shared" si="1308"/>
        <v>0</v>
      </c>
    </row>
    <row r="5973" spans="53:72">
      <c r="BA5973" s="114">
        <f>'INPUTS Production'!E6003</f>
        <v>42984.375</v>
      </c>
      <c r="BB5973" s="22">
        <f t="shared" si="1304"/>
        <v>9</v>
      </c>
      <c r="BC5973" s="22">
        <f t="shared" si="1305"/>
        <v>6</v>
      </c>
      <c r="BD5973" s="22">
        <f t="shared" si="1306"/>
        <v>9</v>
      </c>
      <c r="BE5973" s="31">
        <f>'INPUTS Production'!V6003</f>
        <v>953.66854736999994</v>
      </c>
      <c r="BF5973" s="32">
        <f>BE5973/(Dashboard!$H$25*1000)</f>
        <v>0.96330156299999992</v>
      </c>
      <c r="BH5973" s="116">
        <f t="shared" si="1312"/>
        <v>42953.37499998555</v>
      </c>
      <c r="BI5973" s="22">
        <f t="shared" si="1309"/>
        <v>8</v>
      </c>
      <c r="BJ5973" s="34">
        <f t="shared" si="1310"/>
        <v>6</v>
      </c>
      <c r="BK5973" s="22">
        <f t="shared" si="1311"/>
        <v>9</v>
      </c>
      <c r="BL5973" s="35">
        <f t="shared" si="1302"/>
        <v>8</v>
      </c>
      <c r="BM5973" s="35">
        <f t="shared" si="1303"/>
        <v>6</v>
      </c>
      <c r="BN5973" s="35">
        <f t="shared" si="1313"/>
        <v>8</v>
      </c>
      <c r="BO5973" s="193">
        <v>20.405000000000001</v>
      </c>
      <c r="BP5973" s="193">
        <v>20.405000000000001</v>
      </c>
      <c r="BQ5973" s="118">
        <f t="shared" si="1307"/>
        <v>0</v>
      </c>
      <c r="BR5973" s="196">
        <v>20.405000000000001</v>
      </c>
      <c r="BS5973" s="196">
        <v>20.405000000000001</v>
      </c>
      <c r="BT5973" s="118">
        <f t="shared" si="1308"/>
        <v>0</v>
      </c>
    </row>
    <row r="5974" spans="53:72">
      <c r="BA5974" s="114">
        <f>'INPUTS Production'!E6004</f>
        <v>42984.416666666664</v>
      </c>
      <c r="BB5974" s="22">
        <f t="shared" si="1304"/>
        <v>9</v>
      </c>
      <c r="BC5974" s="22">
        <f t="shared" si="1305"/>
        <v>6</v>
      </c>
      <c r="BD5974" s="22">
        <f t="shared" si="1306"/>
        <v>10</v>
      </c>
      <c r="BE5974" s="31">
        <f>'INPUTS Production'!V6004</f>
        <v>909.90918611999996</v>
      </c>
      <c r="BF5974" s="32">
        <f>BE5974/(Dashboard!$H$25*1000)</f>
        <v>0.91910018799999993</v>
      </c>
      <c r="BH5974" s="116">
        <f t="shared" si="1312"/>
        <v>42953.416666652214</v>
      </c>
      <c r="BI5974" s="22">
        <f t="shared" si="1309"/>
        <v>8</v>
      </c>
      <c r="BJ5974" s="34">
        <f t="shared" si="1310"/>
        <v>6</v>
      </c>
      <c r="BK5974" s="22">
        <f t="shared" si="1311"/>
        <v>10</v>
      </c>
      <c r="BL5974" s="35">
        <f t="shared" si="1302"/>
        <v>8</v>
      </c>
      <c r="BM5974" s="35">
        <f t="shared" si="1303"/>
        <v>6</v>
      </c>
      <c r="BN5974" s="35">
        <f t="shared" si="1313"/>
        <v>9</v>
      </c>
      <c r="BO5974" s="193">
        <v>20.087499999999999</v>
      </c>
      <c r="BP5974" s="193">
        <v>20.087499999999999</v>
      </c>
      <c r="BQ5974" s="118">
        <f t="shared" si="1307"/>
        <v>0</v>
      </c>
      <c r="BR5974" s="196">
        <v>20.087499999999999</v>
      </c>
      <c r="BS5974" s="196">
        <v>20.087499999999999</v>
      </c>
      <c r="BT5974" s="118">
        <f t="shared" si="1308"/>
        <v>0</v>
      </c>
    </row>
    <row r="5975" spans="53:72">
      <c r="BA5975" s="114">
        <f>'INPUTS Production'!E6005</f>
        <v>42984.458333333336</v>
      </c>
      <c r="BB5975" s="22">
        <f t="shared" si="1304"/>
        <v>9</v>
      </c>
      <c r="BC5975" s="22">
        <f t="shared" si="1305"/>
        <v>6</v>
      </c>
      <c r="BD5975" s="22">
        <f t="shared" si="1306"/>
        <v>11</v>
      </c>
      <c r="BE5975" s="31">
        <f>'INPUTS Production'!V6005</f>
        <v>904.30807500000003</v>
      </c>
      <c r="BF5975" s="32">
        <f>BE5975/(Dashboard!$H$25*1000)</f>
        <v>0.91344250000000005</v>
      </c>
      <c r="BH5975" s="116">
        <f t="shared" si="1312"/>
        <v>42953.458333318878</v>
      </c>
      <c r="BI5975" s="22">
        <f t="shared" si="1309"/>
        <v>8</v>
      </c>
      <c r="BJ5975" s="34">
        <f t="shared" si="1310"/>
        <v>6</v>
      </c>
      <c r="BK5975" s="22">
        <f t="shared" si="1311"/>
        <v>11</v>
      </c>
      <c r="BL5975" s="35">
        <f t="shared" si="1302"/>
        <v>8</v>
      </c>
      <c r="BM5975" s="35">
        <f t="shared" si="1303"/>
        <v>6</v>
      </c>
      <c r="BN5975" s="35">
        <f t="shared" si="1313"/>
        <v>10</v>
      </c>
      <c r="BO5975" s="193">
        <v>21.094999999999999</v>
      </c>
      <c r="BP5975" s="193">
        <v>21.094999999999999</v>
      </c>
      <c r="BQ5975" s="118">
        <f t="shared" si="1307"/>
        <v>0</v>
      </c>
      <c r="BR5975" s="196">
        <v>21.094999999999999</v>
      </c>
      <c r="BS5975" s="196">
        <v>21.094999999999999</v>
      </c>
      <c r="BT5975" s="118">
        <f t="shared" si="1308"/>
        <v>0</v>
      </c>
    </row>
    <row r="5976" spans="53:72">
      <c r="BA5976" s="114">
        <f>'INPUTS Production'!E6006</f>
        <v>42984.5</v>
      </c>
      <c r="BB5976" s="22">
        <f t="shared" si="1304"/>
        <v>9</v>
      </c>
      <c r="BC5976" s="22">
        <f t="shared" si="1305"/>
        <v>6</v>
      </c>
      <c r="BD5976" s="22">
        <f t="shared" si="1306"/>
        <v>12</v>
      </c>
      <c r="BE5976" s="31">
        <f>'INPUTS Production'!V6006</f>
        <v>872.86041611999997</v>
      </c>
      <c r="BF5976" s="32">
        <f>BE5976/(Dashboard!$H$25*1000)</f>
        <v>0.88167718799999995</v>
      </c>
      <c r="BH5976" s="116">
        <f t="shared" si="1312"/>
        <v>42953.499999985543</v>
      </c>
      <c r="BI5976" s="22">
        <f t="shared" si="1309"/>
        <v>8</v>
      </c>
      <c r="BJ5976" s="34">
        <f t="shared" si="1310"/>
        <v>6</v>
      </c>
      <c r="BK5976" s="22">
        <f t="shared" si="1311"/>
        <v>12</v>
      </c>
      <c r="BL5976" s="35">
        <f t="shared" si="1302"/>
        <v>8</v>
      </c>
      <c r="BM5976" s="35">
        <f t="shared" si="1303"/>
        <v>6</v>
      </c>
      <c r="BN5976" s="35">
        <f t="shared" si="1313"/>
        <v>11</v>
      </c>
      <c r="BO5976" s="193">
        <v>22.9575</v>
      </c>
      <c r="BP5976" s="193">
        <v>22.9575</v>
      </c>
      <c r="BQ5976" s="118">
        <f t="shared" si="1307"/>
        <v>0</v>
      </c>
      <c r="BR5976" s="196">
        <v>22.9575</v>
      </c>
      <c r="BS5976" s="196">
        <v>22.9575</v>
      </c>
      <c r="BT5976" s="118">
        <f t="shared" si="1308"/>
        <v>0</v>
      </c>
    </row>
    <row r="5977" spans="53:72">
      <c r="BA5977" s="114">
        <f>'INPUTS Production'!E6007</f>
        <v>42984.541666666664</v>
      </c>
      <c r="BB5977" s="22">
        <f t="shared" si="1304"/>
        <v>9</v>
      </c>
      <c r="BC5977" s="22">
        <f t="shared" si="1305"/>
        <v>6</v>
      </c>
      <c r="BD5977" s="22">
        <f t="shared" si="1306"/>
        <v>13</v>
      </c>
      <c r="BE5977" s="31">
        <f>'INPUTS Production'!V6007</f>
        <v>205.68377709000001</v>
      </c>
      <c r="BF5977" s="32">
        <f>BE5977/(Dashboard!$H$25*1000)</f>
        <v>0.20776139100000002</v>
      </c>
      <c r="BH5977" s="116">
        <f t="shared" si="1312"/>
        <v>42953.541666652207</v>
      </c>
      <c r="BI5977" s="22">
        <f t="shared" si="1309"/>
        <v>8</v>
      </c>
      <c r="BJ5977" s="34">
        <f t="shared" si="1310"/>
        <v>6</v>
      </c>
      <c r="BK5977" s="22">
        <f t="shared" si="1311"/>
        <v>13</v>
      </c>
      <c r="BL5977" s="35">
        <f t="shared" si="1302"/>
        <v>8</v>
      </c>
      <c r="BM5977" s="35">
        <f t="shared" si="1303"/>
        <v>6</v>
      </c>
      <c r="BN5977" s="35">
        <f t="shared" si="1313"/>
        <v>12</v>
      </c>
      <c r="BO5977" s="193">
        <v>26.6875</v>
      </c>
      <c r="BP5977" s="193">
        <v>26.6875</v>
      </c>
      <c r="BQ5977" s="118">
        <f t="shared" si="1307"/>
        <v>0</v>
      </c>
      <c r="BR5977" s="196">
        <v>26.6875</v>
      </c>
      <c r="BS5977" s="196">
        <v>26.6875</v>
      </c>
      <c r="BT5977" s="118">
        <f t="shared" si="1308"/>
        <v>0</v>
      </c>
    </row>
    <row r="5978" spans="53:72">
      <c r="BA5978" s="114">
        <f>'INPUTS Production'!E6008</f>
        <v>42984.583333333336</v>
      </c>
      <c r="BB5978" s="22">
        <f t="shared" si="1304"/>
        <v>9</v>
      </c>
      <c r="BC5978" s="22">
        <f t="shared" si="1305"/>
        <v>6</v>
      </c>
      <c r="BD5978" s="22">
        <f t="shared" si="1306"/>
        <v>14</v>
      </c>
      <c r="BE5978" s="31">
        <f>'INPUTS Production'!V6008</f>
        <v>623.85184125000001</v>
      </c>
      <c r="BF5978" s="32">
        <f>BE5978/(Dashboard!$H$25*1000)</f>
        <v>0.63015337500000002</v>
      </c>
      <c r="BH5978" s="116">
        <f t="shared" si="1312"/>
        <v>42953.583333318871</v>
      </c>
      <c r="BI5978" s="22">
        <f t="shared" si="1309"/>
        <v>8</v>
      </c>
      <c r="BJ5978" s="34">
        <f t="shared" si="1310"/>
        <v>6</v>
      </c>
      <c r="BK5978" s="22">
        <f t="shared" si="1311"/>
        <v>14</v>
      </c>
      <c r="BL5978" s="35">
        <f t="shared" si="1302"/>
        <v>8</v>
      </c>
      <c r="BM5978" s="35">
        <f t="shared" si="1303"/>
        <v>6</v>
      </c>
      <c r="BN5978" s="35">
        <f t="shared" si="1313"/>
        <v>13</v>
      </c>
      <c r="BO5978" s="193">
        <v>34.807500000000005</v>
      </c>
      <c r="BP5978" s="193">
        <v>34.807500000000005</v>
      </c>
      <c r="BQ5978" s="118">
        <f t="shared" si="1307"/>
        <v>0</v>
      </c>
      <c r="BR5978" s="196">
        <v>34.807500000000005</v>
      </c>
      <c r="BS5978" s="196">
        <v>34.807500000000005</v>
      </c>
      <c r="BT5978" s="118">
        <f t="shared" si="1308"/>
        <v>0</v>
      </c>
    </row>
    <row r="5979" spans="53:72">
      <c r="BA5979" s="114">
        <f>'INPUTS Production'!E6009</f>
        <v>42984.625</v>
      </c>
      <c r="BB5979" s="22">
        <f t="shared" si="1304"/>
        <v>9</v>
      </c>
      <c r="BC5979" s="22">
        <f t="shared" si="1305"/>
        <v>6</v>
      </c>
      <c r="BD5979" s="22">
        <f t="shared" si="1306"/>
        <v>15</v>
      </c>
      <c r="BE5979" s="31">
        <f>'INPUTS Production'!V6009</f>
        <v>802.62560861999998</v>
      </c>
      <c r="BF5979" s="32">
        <f>BE5979/(Dashboard!$H$25*1000)</f>
        <v>0.81073293800000001</v>
      </c>
      <c r="BH5979" s="116">
        <f t="shared" si="1312"/>
        <v>42953.624999985535</v>
      </c>
      <c r="BI5979" s="22">
        <f t="shared" si="1309"/>
        <v>8</v>
      </c>
      <c r="BJ5979" s="34">
        <f t="shared" si="1310"/>
        <v>6</v>
      </c>
      <c r="BK5979" s="22">
        <f t="shared" si="1311"/>
        <v>15</v>
      </c>
      <c r="BL5979" s="35">
        <f t="shared" si="1302"/>
        <v>8</v>
      </c>
      <c r="BM5979" s="35">
        <f t="shared" si="1303"/>
        <v>6</v>
      </c>
      <c r="BN5979" s="35">
        <f t="shared" si="1313"/>
        <v>14</v>
      </c>
      <c r="BO5979" s="193">
        <v>32.71</v>
      </c>
      <c r="BP5979" s="193">
        <v>32.722499999999997</v>
      </c>
      <c r="BQ5979" s="118">
        <f t="shared" si="1307"/>
        <v>0</v>
      </c>
      <c r="BR5979" s="196">
        <v>32.722499999999997</v>
      </c>
      <c r="BS5979" s="196">
        <v>32.725000000000001</v>
      </c>
      <c r="BT5979" s="118">
        <f t="shared" si="1308"/>
        <v>0</v>
      </c>
    </row>
    <row r="5980" spans="53:72">
      <c r="BA5980" s="114">
        <f>'INPUTS Production'!E6010</f>
        <v>42984.666666666664</v>
      </c>
      <c r="BB5980" s="22">
        <f t="shared" si="1304"/>
        <v>9</v>
      </c>
      <c r="BC5980" s="22">
        <f t="shared" si="1305"/>
        <v>6</v>
      </c>
      <c r="BD5980" s="22">
        <f t="shared" si="1306"/>
        <v>16</v>
      </c>
      <c r="BE5980" s="31">
        <f>'INPUTS Production'!V6010</f>
        <v>584.30146500000001</v>
      </c>
      <c r="BF5980" s="32">
        <f>BE5980/(Dashboard!$H$25*1000)</f>
        <v>0.59020349999999999</v>
      </c>
      <c r="BH5980" s="116">
        <f t="shared" si="1312"/>
        <v>42953.6666666522</v>
      </c>
      <c r="BI5980" s="22">
        <f t="shared" si="1309"/>
        <v>8</v>
      </c>
      <c r="BJ5980" s="34">
        <f t="shared" si="1310"/>
        <v>6</v>
      </c>
      <c r="BK5980" s="22">
        <f t="shared" si="1311"/>
        <v>16</v>
      </c>
      <c r="BL5980" s="35">
        <f t="shared" si="1302"/>
        <v>8</v>
      </c>
      <c r="BM5980" s="35">
        <f t="shared" si="1303"/>
        <v>6</v>
      </c>
      <c r="BN5980" s="35">
        <f t="shared" si="1313"/>
        <v>15</v>
      </c>
      <c r="BO5980" s="193">
        <v>35.252499999999998</v>
      </c>
      <c r="BP5980" s="193">
        <v>36.477499999999999</v>
      </c>
      <c r="BQ5980" s="118">
        <f t="shared" si="1307"/>
        <v>0</v>
      </c>
      <c r="BR5980" s="196">
        <v>36.480000000000004</v>
      </c>
      <c r="BS5980" s="196">
        <v>36.522500000000001</v>
      </c>
      <c r="BT5980" s="118">
        <f t="shared" si="1308"/>
        <v>0</v>
      </c>
    </row>
    <row r="5981" spans="53:72">
      <c r="BA5981" s="114">
        <f>'INPUTS Production'!E6011</f>
        <v>42984.708333333336</v>
      </c>
      <c r="BB5981" s="22">
        <f t="shared" si="1304"/>
        <v>9</v>
      </c>
      <c r="BC5981" s="22">
        <f t="shared" si="1305"/>
        <v>6</v>
      </c>
      <c r="BD5981" s="22">
        <f t="shared" si="1306"/>
        <v>17</v>
      </c>
      <c r="BE5981" s="31">
        <f>'INPUTS Production'!V6011</f>
        <v>69.907519440000002</v>
      </c>
      <c r="BF5981" s="32">
        <f>BE5981/(Dashboard!$H$25*1000)</f>
        <v>7.0613655999999997E-2</v>
      </c>
      <c r="BH5981" s="116">
        <f t="shared" si="1312"/>
        <v>42953.708333318864</v>
      </c>
      <c r="BI5981" s="22">
        <f t="shared" si="1309"/>
        <v>8</v>
      </c>
      <c r="BJ5981" s="34">
        <f t="shared" si="1310"/>
        <v>6</v>
      </c>
      <c r="BK5981" s="22">
        <f t="shared" si="1311"/>
        <v>17</v>
      </c>
      <c r="BL5981" s="35">
        <f t="shared" si="1302"/>
        <v>8</v>
      </c>
      <c r="BM5981" s="35">
        <f t="shared" si="1303"/>
        <v>6</v>
      </c>
      <c r="BN5981" s="35">
        <f t="shared" si="1313"/>
        <v>16</v>
      </c>
      <c r="BO5981" s="193">
        <v>29.195</v>
      </c>
      <c r="BP5981" s="193">
        <v>31.01</v>
      </c>
      <c r="BQ5981" s="118">
        <f t="shared" si="1307"/>
        <v>0</v>
      </c>
      <c r="BR5981" s="196">
        <v>31.729999999999997</v>
      </c>
      <c r="BS5981" s="196">
        <v>30.607500000000002</v>
      </c>
      <c r="BT5981" s="118">
        <f t="shared" si="1308"/>
        <v>0</v>
      </c>
    </row>
    <row r="5982" spans="53:72">
      <c r="BA5982" s="114">
        <f>'INPUTS Production'!E6012</f>
        <v>42984.75</v>
      </c>
      <c r="BB5982" s="22">
        <f t="shared" si="1304"/>
        <v>9</v>
      </c>
      <c r="BC5982" s="22">
        <f t="shared" si="1305"/>
        <v>6</v>
      </c>
      <c r="BD5982" s="22">
        <f t="shared" si="1306"/>
        <v>18</v>
      </c>
      <c r="BE5982" s="31">
        <f>'INPUTS Production'!V6012</f>
        <v>0</v>
      </c>
      <c r="BF5982" s="32">
        <f>BE5982/(Dashboard!$H$25*1000)</f>
        <v>0</v>
      </c>
      <c r="BH5982" s="116">
        <f t="shared" si="1312"/>
        <v>42953.749999985528</v>
      </c>
      <c r="BI5982" s="22">
        <f t="shared" si="1309"/>
        <v>8</v>
      </c>
      <c r="BJ5982" s="34">
        <f t="shared" si="1310"/>
        <v>6</v>
      </c>
      <c r="BK5982" s="22">
        <f t="shared" si="1311"/>
        <v>18</v>
      </c>
      <c r="BL5982" s="35">
        <f t="shared" si="1302"/>
        <v>8</v>
      </c>
      <c r="BM5982" s="35">
        <f t="shared" si="1303"/>
        <v>6</v>
      </c>
      <c r="BN5982" s="35">
        <f t="shared" si="1313"/>
        <v>17</v>
      </c>
      <c r="BO5982" s="193">
        <v>25.482499999999998</v>
      </c>
      <c r="BP5982" s="193">
        <v>27.29</v>
      </c>
      <c r="BQ5982" s="118">
        <f t="shared" si="1307"/>
        <v>0</v>
      </c>
      <c r="BR5982" s="196">
        <v>29.157499999999999</v>
      </c>
      <c r="BS5982" s="196">
        <v>26.099999999999998</v>
      </c>
      <c r="BT5982" s="118">
        <f t="shared" si="1308"/>
        <v>0</v>
      </c>
    </row>
    <row r="5983" spans="53:72">
      <c r="BA5983" s="114">
        <f>'INPUTS Production'!E6013</f>
        <v>42984.791666666664</v>
      </c>
      <c r="BB5983" s="22">
        <f t="shared" si="1304"/>
        <v>9</v>
      </c>
      <c r="BC5983" s="22">
        <f t="shared" si="1305"/>
        <v>6</v>
      </c>
      <c r="BD5983" s="22">
        <f t="shared" si="1306"/>
        <v>19</v>
      </c>
      <c r="BE5983" s="31">
        <f>'INPUTS Production'!V6013</f>
        <v>0</v>
      </c>
      <c r="BF5983" s="32">
        <f>BE5983/(Dashboard!$H$25*1000)</f>
        <v>0</v>
      </c>
      <c r="BH5983" s="116">
        <f t="shared" si="1312"/>
        <v>42953.791666652192</v>
      </c>
      <c r="BI5983" s="22">
        <f t="shared" si="1309"/>
        <v>8</v>
      </c>
      <c r="BJ5983" s="34">
        <f t="shared" si="1310"/>
        <v>6</v>
      </c>
      <c r="BK5983" s="22">
        <f t="shared" si="1311"/>
        <v>19</v>
      </c>
      <c r="BL5983" s="35">
        <f t="shared" si="1302"/>
        <v>8</v>
      </c>
      <c r="BM5983" s="35">
        <f t="shared" si="1303"/>
        <v>6</v>
      </c>
      <c r="BN5983" s="35">
        <f t="shared" si="1313"/>
        <v>18</v>
      </c>
      <c r="BO5983" s="193">
        <v>30.380000000000003</v>
      </c>
      <c r="BP5983" s="193">
        <v>31.155000000000001</v>
      </c>
      <c r="BQ5983" s="118">
        <f t="shared" si="1307"/>
        <v>0</v>
      </c>
      <c r="BR5983" s="196">
        <v>31.61</v>
      </c>
      <c r="BS5983" s="196">
        <v>30.872499999999995</v>
      </c>
      <c r="BT5983" s="118">
        <f t="shared" si="1308"/>
        <v>0</v>
      </c>
    </row>
    <row r="5984" spans="53:72">
      <c r="BA5984" s="114">
        <f>'INPUTS Production'!E6014</f>
        <v>42984.833333333336</v>
      </c>
      <c r="BB5984" s="22">
        <f t="shared" si="1304"/>
        <v>9</v>
      </c>
      <c r="BC5984" s="22">
        <f t="shared" si="1305"/>
        <v>6</v>
      </c>
      <c r="BD5984" s="22">
        <f t="shared" si="1306"/>
        <v>20</v>
      </c>
      <c r="BE5984" s="31">
        <f>'INPUTS Production'!V6014</f>
        <v>0</v>
      </c>
      <c r="BF5984" s="32">
        <f>BE5984/(Dashboard!$H$25*1000)</f>
        <v>0</v>
      </c>
      <c r="BH5984" s="116">
        <f t="shared" si="1312"/>
        <v>42953.833333318857</v>
      </c>
      <c r="BI5984" s="22">
        <f t="shared" si="1309"/>
        <v>8</v>
      </c>
      <c r="BJ5984" s="34">
        <f t="shared" si="1310"/>
        <v>6</v>
      </c>
      <c r="BK5984" s="22">
        <f t="shared" si="1311"/>
        <v>20</v>
      </c>
      <c r="BL5984" s="35">
        <f t="shared" si="1302"/>
        <v>8</v>
      </c>
      <c r="BM5984" s="35">
        <f t="shared" si="1303"/>
        <v>6</v>
      </c>
      <c r="BN5984" s="35">
        <f t="shared" si="1313"/>
        <v>19</v>
      </c>
      <c r="BO5984" s="193">
        <v>33.935000000000002</v>
      </c>
      <c r="BP5984" s="193">
        <v>34.215000000000003</v>
      </c>
      <c r="BQ5984" s="118">
        <f t="shared" si="1307"/>
        <v>0</v>
      </c>
      <c r="BR5984" s="196">
        <v>34.217500000000001</v>
      </c>
      <c r="BS5984" s="196">
        <v>34.225000000000001</v>
      </c>
      <c r="BT5984" s="118">
        <f t="shared" si="1308"/>
        <v>0</v>
      </c>
    </row>
    <row r="5985" spans="53:72">
      <c r="BA5985" s="114">
        <f>'INPUTS Production'!E6015</f>
        <v>42984.875</v>
      </c>
      <c r="BB5985" s="22">
        <f t="shared" si="1304"/>
        <v>9</v>
      </c>
      <c r="BC5985" s="22">
        <f t="shared" si="1305"/>
        <v>6</v>
      </c>
      <c r="BD5985" s="22">
        <f t="shared" si="1306"/>
        <v>21</v>
      </c>
      <c r="BE5985" s="31">
        <f>'INPUTS Production'!V6015</f>
        <v>0</v>
      </c>
      <c r="BF5985" s="32">
        <f>BE5985/(Dashboard!$H$25*1000)</f>
        <v>0</v>
      </c>
      <c r="BH5985" s="116">
        <f t="shared" si="1312"/>
        <v>42953.874999985521</v>
      </c>
      <c r="BI5985" s="22">
        <f t="shared" si="1309"/>
        <v>8</v>
      </c>
      <c r="BJ5985" s="34">
        <f t="shared" si="1310"/>
        <v>6</v>
      </c>
      <c r="BK5985" s="22">
        <f t="shared" si="1311"/>
        <v>21</v>
      </c>
      <c r="BL5985" s="35">
        <f t="shared" si="1302"/>
        <v>8</v>
      </c>
      <c r="BM5985" s="35">
        <f t="shared" si="1303"/>
        <v>6</v>
      </c>
      <c r="BN5985" s="35">
        <f t="shared" si="1313"/>
        <v>20</v>
      </c>
      <c r="BO5985" s="193">
        <v>35.620000000000005</v>
      </c>
      <c r="BP5985" s="193">
        <v>36.167500000000004</v>
      </c>
      <c r="BQ5985" s="118">
        <f t="shared" si="1307"/>
        <v>0</v>
      </c>
      <c r="BR5985" s="196">
        <v>36.172499999999999</v>
      </c>
      <c r="BS5985" s="196">
        <v>36.414999999999999</v>
      </c>
      <c r="BT5985" s="118">
        <f t="shared" si="1308"/>
        <v>0</v>
      </c>
    </row>
    <row r="5986" spans="53:72">
      <c r="BA5986" s="114">
        <f>'INPUTS Production'!E6016</f>
        <v>42984.916666666664</v>
      </c>
      <c r="BB5986" s="22">
        <f t="shared" si="1304"/>
        <v>9</v>
      </c>
      <c r="BC5986" s="22">
        <f t="shared" si="1305"/>
        <v>6</v>
      </c>
      <c r="BD5986" s="22">
        <f t="shared" si="1306"/>
        <v>22</v>
      </c>
      <c r="BE5986" s="31">
        <f>'INPUTS Production'!V6016</f>
        <v>0</v>
      </c>
      <c r="BF5986" s="32">
        <f>BE5986/(Dashboard!$H$25*1000)</f>
        <v>0</v>
      </c>
      <c r="BH5986" s="116">
        <f t="shared" si="1312"/>
        <v>42953.916666652185</v>
      </c>
      <c r="BI5986" s="22">
        <f t="shared" si="1309"/>
        <v>8</v>
      </c>
      <c r="BJ5986" s="34">
        <f t="shared" si="1310"/>
        <v>6</v>
      </c>
      <c r="BK5986" s="22">
        <f t="shared" si="1311"/>
        <v>22</v>
      </c>
      <c r="BL5986" s="35">
        <f t="shared" si="1302"/>
        <v>8</v>
      </c>
      <c r="BM5986" s="35">
        <f t="shared" si="1303"/>
        <v>6</v>
      </c>
      <c r="BN5986" s="35">
        <f t="shared" si="1313"/>
        <v>21</v>
      </c>
      <c r="BO5986" s="193">
        <v>33.932499999999997</v>
      </c>
      <c r="BP5986" s="193">
        <v>34.642499999999998</v>
      </c>
      <c r="BQ5986" s="118">
        <f t="shared" si="1307"/>
        <v>0</v>
      </c>
      <c r="BR5986" s="196">
        <v>34.647500000000001</v>
      </c>
      <c r="BS5986" s="196">
        <v>34.967500000000001</v>
      </c>
      <c r="BT5986" s="118">
        <f t="shared" si="1308"/>
        <v>0</v>
      </c>
    </row>
    <row r="5987" spans="53:72">
      <c r="BA5987" s="114">
        <f>'INPUTS Production'!E6017</f>
        <v>42984.958333333336</v>
      </c>
      <c r="BB5987" s="22">
        <f t="shared" si="1304"/>
        <v>9</v>
      </c>
      <c r="BC5987" s="22">
        <f t="shared" si="1305"/>
        <v>6</v>
      </c>
      <c r="BD5987" s="22">
        <f t="shared" si="1306"/>
        <v>23</v>
      </c>
      <c r="BE5987" s="31">
        <f>'INPUTS Production'!V6017</f>
        <v>0</v>
      </c>
      <c r="BF5987" s="32">
        <f>BE5987/(Dashboard!$H$25*1000)</f>
        <v>0</v>
      </c>
      <c r="BH5987" s="116">
        <f t="shared" si="1312"/>
        <v>42953.958333318849</v>
      </c>
      <c r="BI5987" s="22">
        <f t="shared" si="1309"/>
        <v>8</v>
      </c>
      <c r="BJ5987" s="34">
        <f t="shared" si="1310"/>
        <v>6</v>
      </c>
      <c r="BK5987" s="22">
        <f t="shared" si="1311"/>
        <v>23</v>
      </c>
      <c r="BL5987" s="35">
        <f t="shared" si="1302"/>
        <v>8</v>
      </c>
      <c r="BM5987" s="35">
        <f t="shared" si="1303"/>
        <v>6</v>
      </c>
      <c r="BN5987" s="35">
        <f t="shared" si="1313"/>
        <v>22</v>
      </c>
      <c r="BO5987" s="193">
        <v>24.672500000000003</v>
      </c>
      <c r="BP5987" s="193">
        <v>24.864999999999998</v>
      </c>
      <c r="BQ5987" s="118">
        <f t="shared" si="1307"/>
        <v>0</v>
      </c>
      <c r="BR5987" s="196">
        <v>24.864999999999998</v>
      </c>
      <c r="BS5987" s="196">
        <v>24.872499999999999</v>
      </c>
      <c r="BT5987" s="118">
        <f t="shared" si="1308"/>
        <v>0</v>
      </c>
    </row>
    <row r="5988" spans="53:72">
      <c r="BA5988" s="114">
        <f>'INPUTS Production'!E6018</f>
        <v>42985</v>
      </c>
      <c r="BB5988" s="22">
        <f t="shared" si="1304"/>
        <v>9</v>
      </c>
      <c r="BC5988" s="22">
        <f t="shared" si="1305"/>
        <v>7</v>
      </c>
      <c r="BD5988" s="22">
        <f t="shared" si="1306"/>
        <v>0</v>
      </c>
      <c r="BE5988" s="31">
        <f>'INPUTS Production'!V6018</f>
        <v>0</v>
      </c>
      <c r="BF5988" s="32">
        <f>BE5988/(Dashboard!$H$25*1000)</f>
        <v>0</v>
      </c>
      <c r="BH5988" s="116">
        <f t="shared" si="1312"/>
        <v>42953.999999985514</v>
      </c>
      <c r="BI5988" s="22">
        <f t="shared" si="1309"/>
        <v>8</v>
      </c>
      <c r="BJ5988" s="34">
        <f t="shared" si="1310"/>
        <v>7</v>
      </c>
      <c r="BK5988" s="22">
        <f t="shared" si="1311"/>
        <v>0</v>
      </c>
      <c r="BL5988" s="35">
        <f t="shared" si="1302"/>
        <v>8</v>
      </c>
      <c r="BM5988" s="35">
        <f t="shared" si="1303"/>
        <v>6</v>
      </c>
      <c r="BN5988" s="35">
        <f t="shared" si="1313"/>
        <v>23</v>
      </c>
      <c r="BO5988" s="193">
        <v>22.41</v>
      </c>
      <c r="BP5988" s="193">
        <v>22.41</v>
      </c>
      <c r="BQ5988" s="118">
        <f t="shared" si="1307"/>
        <v>0</v>
      </c>
      <c r="BR5988" s="196">
        <v>22.41</v>
      </c>
      <c r="BS5988" s="196">
        <v>22.41</v>
      </c>
      <c r="BT5988" s="118">
        <f t="shared" si="1308"/>
        <v>0</v>
      </c>
    </row>
    <row r="5989" spans="53:72">
      <c r="BA5989" s="114">
        <f>'INPUTS Production'!E6019</f>
        <v>42985.041666666664</v>
      </c>
      <c r="BB5989" s="22">
        <f t="shared" si="1304"/>
        <v>9</v>
      </c>
      <c r="BC5989" s="22">
        <f t="shared" si="1305"/>
        <v>7</v>
      </c>
      <c r="BD5989" s="22">
        <f t="shared" si="1306"/>
        <v>1</v>
      </c>
      <c r="BE5989" s="31">
        <f>'INPUTS Production'!V6019</f>
        <v>0</v>
      </c>
      <c r="BF5989" s="32">
        <f>BE5989/(Dashboard!$H$25*1000)</f>
        <v>0</v>
      </c>
      <c r="BH5989" s="116">
        <f t="shared" si="1312"/>
        <v>42954.041666652178</v>
      </c>
      <c r="BI5989" s="22">
        <f t="shared" si="1309"/>
        <v>8</v>
      </c>
      <c r="BJ5989" s="34">
        <f t="shared" si="1310"/>
        <v>7</v>
      </c>
      <c r="BK5989" s="22">
        <f t="shared" si="1311"/>
        <v>1</v>
      </c>
      <c r="BL5989" s="35">
        <f t="shared" si="1302"/>
        <v>8</v>
      </c>
      <c r="BM5989" s="35">
        <f t="shared" si="1303"/>
        <v>7</v>
      </c>
      <c r="BN5989" s="35">
        <f t="shared" si="1313"/>
        <v>0</v>
      </c>
      <c r="BO5989" s="193">
        <v>21.114999999999998</v>
      </c>
      <c r="BP5989" s="193">
        <v>21.114999999999998</v>
      </c>
      <c r="BQ5989" s="118">
        <f t="shared" si="1307"/>
        <v>0</v>
      </c>
      <c r="BR5989" s="196">
        <v>21.114999999999998</v>
      </c>
      <c r="BS5989" s="196">
        <v>21.114999999999998</v>
      </c>
      <c r="BT5989" s="118">
        <f t="shared" si="1308"/>
        <v>0</v>
      </c>
    </row>
    <row r="5990" spans="53:72">
      <c r="BA5990" s="114">
        <f>'INPUTS Production'!E6020</f>
        <v>42985.083333333336</v>
      </c>
      <c r="BB5990" s="22">
        <f t="shared" si="1304"/>
        <v>9</v>
      </c>
      <c r="BC5990" s="22">
        <f t="shared" si="1305"/>
        <v>7</v>
      </c>
      <c r="BD5990" s="22">
        <f t="shared" si="1306"/>
        <v>2</v>
      </c>
      <c r="BE5990" s="31">
        <f>'INPUTS Production'!V6020</f>
        <v>0</v>
      </c>
      <c r="BF5990" s="32">
        <f>BE5990/(Dashboard!$H$25*1000)</f>
        <v>0</v>
      </c>
      <c r="BH5990" s="116">
        <f t="shared" si="1312"/>
        <v>42954.083333318842</v>
      </c>
      <c r="BI5990" s="22">
        <f t="shared" si="1309"/>
        <v>8</v>
      </c>
      <c r="BJ5990" s="34">
        <f t="shared" si="1310"/>
        <v>7</v>
      </c>
      <c r="BK5990" s="22">
        <f t="shared" si="1311"/>
        <v>2</v>
      </c>
      <c r="BL5990" s="35">
        <f t="shared" si="1302"/>
        <v>8</v>
      </c>
      <c r="BM5990" s="35">
        <f t="shared" si="1303"/>
        <v>7</v>
      </c>
      <c r="BN5990" s="35">
        <f t="shared" si="1313"/>
        <v>1</v>
      </c>
      <c r="BO5990" s="193">
        <v>20.422499999999999</v>
      </c>
      <c r="BP5990" s="193">
        <v>20.422499999999999</v>
      </c>
      <c r="BQ5990" s="118">
        <f t="shared" si="1307"/>
        <v>0</v>
      </c>
      <c r="BR5990" s="196">
        <v>20.422499999999999</v>
      </c>
      <c r="BS5990" s="196">
        <v>20.422499999999999</v>
      </c>
      <c r="BT5990" s="118">
        <f t="shared" si="1308"/>
        <v>0</v>
      </c>
    </row>
    <row r="5991" spans="53:72">
      <c r="BA5991" s="114">
        <f>'INPUTS Production'!E6021</f>
        <v>42985.125</v>
      </c>
      <c r="BB5991" s="22">
        <f t="shared" si="1304"/>
        <v>9</v>
      </c>
      <c r="BC5991" s="22">
        <f t="shared" si="1305"/>
        <v>7</v>
      </c>
      <c r="BD5991" s="22">
        <f t="shared" si="1306"/>
        <v>3</v>
      </c>
      <c r="BE5991" s="31">
        <f>'INPUTS Production'!V6021</f>
        <v>0</v>
      </c>
      <c r="BF5991" s="32">
        <f>BE5991/(Dashboard!$H$25*1000)</f>
        <v>0</v>
      </c>
      <c r="BH5991" s="116">
        <f t="shared" si="1312"/>
        <v>42954.124999985506</v>
      </c>
      <c r="BI5991" s="22">
        <f t="shared" si="1309"/>
        <v>8</v>
      </c>
      <c r="BJ5991" s="34">
        <f t="shared" si="1310"/>
        <v>7</v>
      </c>
      <c r="BK5991" s="22">
        <f t="shared" si="1311"/>
        <v>3</v>
      </c>
      <c r="BL5991" s="35">
        <f t="shared" si="1302"/>
        <v>8</v>
      </c>
      <c r="BM5991" s="35">
        <f t="shared" si="1303"/>
        <v>7</v>
      </c>
      <c r="BN5991" s="35">
        <f t="shared" si="1313"/>
        <v>2</v>
      </c>
      <c r="BO5991" s="193">
        <v>20.327500000000001</v>
      </c>
      <c r="BP5991" s="193">
        <v>20.327500000000001</v>
      </c>
      <c r="BQ5991" s="118">
        <f t="shared" si="1307"/>
        <v>0</v>
      </c>
      <c r="BR5991" s="196">
        <v>20.327500000000001</v>
      </c>
      <c r="BS5991" s="196">
        <v>20.327500000000001</v>
      </c>
      <c r="BT5991" s="118">
        <f t="shared" si="1308"/>
        <v>0</v>
      </c>
    </row>
    <row r="5992" spans="53:72">
      <c r="BA5992" s="114">
        <f>'INPUTS Production'!E6022</f>
        <v>42985.166666666664</v>
      </c>
      <c r="BB5992" s="22">
        <f t="shared" si="1304"/>
        <v>9</v>
      </c>
      <c r="BC5992" s="22">
        <f t="shared" si="1305"/>
        <v>7</v>
      </c>
      <c r="BD5992" s="22">
        <f t="shared" si="1306"/>
        <v>4</v>
      </c>
      <c r="BE5992" s="31">
        <f>'INPUTS Production'!V6022</f>
        <v>0</v>
      </c>
      <c r="BF5992" s="32">
        <f>BE5992/(Dashboard!$H$25*1000)</f>
        <v>0</v>
      </c>
      <c r="BH5992" s="116">
        <f t="shared" si="1312"/>
        <v>42954.166666652171</v>
      </c>
      <c r="BI5992" s="22">
        <f t="shared" si="1309"/>
        <v>8</v>
      </c>
      <c r="BJ5992" s="34">
        <f t="shared" si="1310"/>
        <v>7</v>
      </c>
      <c r="BK5992" s="22">
        <f t="shared" si="1311"/>
        <v>4</v>
      </c>
      <c r="BL5992" s="35">
        <f t="shared" si="1302"/>
        <v>8</v>
      </c>
      <c r="BM5992" s="35">
        <f t="shared" si="1303"/>
        <v>7</v>
      </c>
      <c r="BN5992" s="35">
        <f t="shared" si="1313"/>
        <v>3</v>
      </c>
      <c r="BO5992" s="193">
        <v>20.424999999999997</v>
      </c>
      <c r="BP5992" s="193">
        <v>20.424999999999997</v>
      </c>
      <c r="BQ5992" s="118">
        <f t="shared" si="1307"/>
        <v>0</v>
      </c>
      <c r="BR5992" s="196">
        <v>20.424999999999997</v>
      </c>
      <c r="BS5992" s="196">
        <v>20.424999999999997</v>
      </c>
      <c r="BT5992" s="118">
        <f t="shared" si="1308"/>
        <v>0</v>
      </c>
    </row>
    <row r="5993" spans="53:72">
      <c r="BA5993" s="114">
        <f>'INPUTS Production'!E6023</f>
        <v>42985.208333333336</v>
      </c>
      <c r="BB5993" s="22">
        <f t="shared" si="1304"/>
        <v>9</v>
      </c>
      <c r="BC5993" s="22">
        <f t="shared" si="1305"/>
        <v>7</v>
      </c>
      <c r="BD5993" s="22">
        <f t="shared" si="1306"/>
        <v>5</v>
      </c>
      <c r="BE5993" s="31">
        <f>'INPUTS Production'!V6023</f>
        <v>0</v>
      </c>
      <c r="BF5993" s="32">
        <f>BE5993/(Dashboard!$H$25*1000)</f>
        <v>0</v>
      </c>
      <c r="BH5993" s="116">
        <f t="shared" si="1312"/>
        <v>42954.208333318835</v>
      </c>
      <c r="BI5993" s="22">
        <f t="shared" si="1309"/>
        <v>8</v>
      </c>
      <c r="BJ5993" s="34">
        <f t="shared" si="1310"/>
        <v>7</v>
      </c>
      <c r="BK5993" s="22">
        <f t="shared" si="1311"/>
        <v>5</v>
      </c>
      <c r="BL5993" s="35">
        <f t="shared" ref="BL5993:BL6056" si="1314">IF(BM5993&gt;BJ5993,BI5993-1,BI5993)</f>
        <v>8</v>
      </c>
      <c r="BM5993" s="35">
        <f t="shared" ref="BM5993:BM6056" si="1315">IF(AND(BN5993=23,BK5993=0),BJ5992,BJ5993)</f>
        <v>7</v>
      </c>
      <c r="BN5993" s="35">
        <f t="shared" si="1313"/>
        <v>4</v>
      </c>
      <c r="BO5993" s="193">
        <v>20.962499999999999</v>
      </c>
      <c r="BP5993" s="193">
        <v>20.962499999999999</v>
      </c>
      <c r="BQ5993" s="118">
        <f t="shared" si="1307"/>
        <v>0</v>
      </c>
      <c r="BR5993" s="196">
        <v>20.962499999999999</v>
      </c>
      <c r="BS5993" s="196">
        <v>20.962499999999999</v>
      </c>
      <c r="BT5993" s="118">
        <f t="shared" si="1308"/>
        <v>0</v>
      </c>
    </row>
    <row r="5994" spans="53:72">
      <c r="BA5994" s="114">
        <f>'INPUTS Production'!E6024</f>
        <v>42985.25</v>
      </c>
      <c r="BB5994" s="22">
        <f t="shared" si="1304"/>
        <v>9</v>
      </c>
      <c r="BC5994" s="22">
        <f t="shared" si="1305"/>
        <v>7</v>
      </c>
      <c r="BD5994" s="22">
        <f t="shared" si="1306"/>
        <v>6</v>
      </c>
      <c r="BE5994" s="31">
        <f>'INPUTS Production'!V6024</f>
        <v>323.28722249999998</v>
      </c>
      <c r="BF5994" s="32">
        <f>BE5994/(Dashboard!$H$25*1000)</f>
        <v>0.32655275</v>
      </c>
      <c r="BH5994" s="116">
        <f t="shared" si="1312"/>
        <v>42954.249999985499</v>
      </c>
      <c r="BI5994" s="22">
        <f t="shared" si="1309"/>
        <v>8</v>
      </c>
      <c r="BJ5994" s="34">
        <f t="shared" si="1310"/>
        <v>7</v>
      </c>
      <c r="BK5994" s="22">
        <f t="shared" si="1311"/>
        <v>6</v>
      </c>
      <c r="BL5994" s="35">
        <f t="shared" si="1314"/>
        <v>8</v>
      </c>
      <c r="BM5994" s="35">
        <f t="shared" si="1315"/>
        <v>7</v>
      </c>
      <c r="BN5994" s="35">
        <f t="shared" si="1313"/>
        <v>5</v>
      </c>
      <c r="BO5994" s="193">
        <v>21.667499999999997</v>
      </c>
      <c r="BP5994" s="193">
        <v>21.667499999999997</v>
      </c>
      <c r="BQ5994" s="118">
        <f t="shared" si="1307"/>
        <v>0</v>
      </c>
      <c r="BR5994" s="196">
        <v>21.667499999999997</v>
      </c>
      <c r="BS5994" s="196">
        <v>21.667499999999997</v>
      </c>
      <c r="BT5994" s="118">
        <f t="shared" si="1308"/>
        <v>0</v>
      </c>
    </row>
    <row r="5995" spans="53:72">
      <c r="BA5995" s="114">
        <f>'INPUTS Production'!E6025</f>
        <v>42985.291666666664</v>
      </c>
      <c r="BB5995" s="22">
        <f t="shared" si="1304"/>
        <v>9</v>
      </c>
      <c r="BC5995" s="22">
        <f t="shared" si="1305"/>
        <v>7</v>
      </c>
      <c r="BD5995" s="22">
        <f t="shared" si="1306"/>
        <v>7</v>
      </c>
      <c r="BE5995" s="31">
        <f>'INPUTS Production'!V6025</f>
        <v>740.28413250000006</v>
      </c>
      <c r="BF5995" s="32">
        <f>BE5995/(Dashboard!$H$25*1000)</f>
        <v>0.74776175</v>
      </c>
      <c r="BH5995" s="116">
        <f t="shared" si="1312"/>
        <v>42954.291666652163</v>
      </c>
      <c r="BI5995" s="22">
        <f t="shared" si="1309"/>
        <v>8</v>
      </c>
      <c r="BJ5995" s="34">
        <f t="shared" si="1310"/>
        <v>7</v>
      </c>
      <c r="BK5995" s="22">
        <f t="shared" si="1311"/>
        <v>7</v>
      </c>
      <c r="BL5995" s="35">
        <f t="shared" si="1314"/>
        <v>8</v>
      </c>
      <c r="BM5995" s="35">
        <f t="shared" si="1315"/>
        <v>7</v>
      </c>
      <c r="BN5995" s="35">
        <f t="shared" si="1313"/>
        <v>6</v>
      </c>
      <c r="BO5995" s="193">
        <v>22.705000000000002</v>
      </c>
      <c r="BP5995" s="193">
        <v>22.705000000000002</v>
      </c>
      <c r="BQ5995" s="118">
        <f t="shared" si="1307"/>
        <v>0</v>
      </c>
      <c r="BR5995" s="196">
        <v>22.705000000000002</v>
      </c>
      <c r="BS5995" s="196">
        <v>22.705000000000002</v>
      </c>
      <c r="BT5995" s="118">
        <f t="shared" si="1308"/>
        <v>0</v>
      </c>
    </row>
    <row r="5996" spans="53:72">
      <c r="BA5996" s="114">
        <f>'INPUTS Production'!E6026</f>
        <v>42985.333333333336</v>
      </c>
      <c r="BB5996" s="22">
        <f t="shared" si="1304"/>
        <v>9</v>
      </c>
      <c r="BC5996" s="22">
        <f t="shared" si="1305"/>
        <v>7</v>
      </c>
      <c r="BD5996" s="22">
        <f t="shared" si="1306"/>
        <v>8</v>
      </c>
      <c r="BE5996" s="31">
        <f>'INPUTS Production'!V6026</f>
        <v>902.08119375000001</v>
      </c>
      <c r="BF5996" s="32">
        <f>BE5996/(Dashboard!$H$25*1000)</f>
        <v>0.91119312500000005</v>
      </c>
      <c r="BH5996" s="116">
        <f t="shared" si="1312"/>
        <v>42954.333333318827</v>
      </c>
      <c r="BI5996" s="22">
        <f t="shared" si="1309"/>
        <v>8</v>
      </c>
      <c r="BJ5996" s="34">
        <f t="shared" si="1310"/>
        <v>7</v>
      </c>
      <c r="BK5996" s="22">
        <f t="shared" si="1311"/>
        <v>8</v>
      </c>
      <c r="BL5996" s="35">
        <f t="shared" si="1314"/>
        <v>8</v>
      </c>
      <c r="BM5996" s="35">
        <f t="shared" si="1315"/>
        <v>7</v>
      </c>
      <c r="BN5996" s="35">
        <f t="shared" si="1313"/>
        <v>7</v>
      </c>
      <c r="BO5996" s="193">
        <v>21.642499999999998</v>
      </c>
      <c r="BP5996" s="193">
        <v>21.642499999999998</v>
      </c>
      <c r="BQ5996" s="118">
        <f t="shared" si="1307"/>
        <v>0</v>
      </c>
      <c r="BR5996" s="196">
        <v>21.642499999999998</v>
      </c>
      <c r="BS5996" s="196">
        <v>21.642499999999998</v>
      </c>
      <c r="BT5996" s="118">
        <f t="shared" si="1308"/>
        <v>0</v>
      </c>
    </row>
    <row r="5997" spans="53:72">
      <c r="BA5997" s="114">
        <f>'INPUTS Production'!E6027</f>
        <v>42985.375</v>
      </c>
      <c r="BB5997" s="22">
        <f t="shared" si="1304"/>
        <v>9</v>
      </c>
      <c r="BC5997" s="22">
        <f t="shared" si="1305"/>
        <v>7</v>
      </c>
      <c r="BD5997" s="22">
        <f t="shared" si="1306"/>
        <v>9</v>
      </c>
      <c r="BE5997" s="31">
        <f>'INPUTS Production'!V6027</f>
        <v>943.25999624999997</v>
      </c>
      <c r="BF5997" s="32">
        <f>BE5997/(Dashboard!$H$25*1000)</f>
        <v>0.95278787499999995</v>
      </c>
      <c r="BH5997" s="116">
        <f t="shared" si="1312"/>
        <v>42954.374999985492</v>
      </c>
      <c r="BI5997" s="22">
        <f t="shared" si="1309"/>
        <v>8</v>
      </c>
      <c r="BJ5997" s="34">
        <f t="shared" si="1310"/>
        <v>7</v>
      </c>
      <c r="BK5997" s="22">
        <f t="shared" si="1311"/>
        <v>9</v>
      </c>
      <c r="BL5997" s="35">
        <f t="shared" si="1314"/>
        <v>8</v>
      </c>
      <c r="BM5997" s="35">
        <f t="shared" si="1315"/>
        <v>7</v>
      </c>
      <c r="BN5997" s="35">
        <f t="shared" si="1313"/>
        <v>8</v>
      </c>
      <c r="BO5997" s="193">
        <v>21.189999999999998</v>
      </c>
      <c r="BP5997" s="193">
        <v>21.189999999999998</v>
      </c>
      <c r="BQ5997" s="118">
        <f t="shared" si="1307"/>
        <v>0</v>
      </c>
      <c r="BR5997" s="196">
        <v>21.189999999999998</v>
      </c>
      <c r="BS5997" s="196">
        <v>21.189999999999998</v>
      </c>
      <c r="BT5997" s="118">
        <f t="shared" si="1308"/>
        <v>0</v>
      </c>
    </row>
    <row r="5998" spans="53:72">
      <c r="BA5998" s="114">
        <f>'INPUTS Production'!E6028</f>
        <v>42985.416666666664</v>
      </c>
      <c r="BB5998" s="22">
        <f t="shared" si="1304"/>
        <v>9</v>
      </c>
      <c r="BC5998" s="22">
        <f t="shared" si="1305"/>
        <v>7</v>
      </c>
      <c r="BD5998" s="22">
        <f t="shared" si="1306"/>
        <v>10</v>
      </c>
      <c r="BE5998" s="31">
        <f>'INPUTS Production'!V6028</f>
        <v>866.05323750000002</v>
      </c>
      <c r="BF5998" s="32">
        <f>BE5998/(Dashboard!$H$25*1000)</f>
        <v>0.87480124999999997</v>
      </c>
      <c r="BH5998" s="116">
        <f t="shared" si="1312"/>
        <v>42954.416666652156</v>
      </c>
      <c r="BI5998" s="22">
        <f t="shared" si="1309"/>
        <v>8</v>
      </c>
      <c r="BJ5998" s="34">
        <f t="shared" si="1310"/>
        <v>7</v>
      </c>
      <c r="BK5998" s="22">
        <f t="shared" si="1311"/>
        <v>10</v>
      </c>
      <c r="BL5998" s="35">
        <f t="shared" si="1314"/>
        <v>8</v>
      </c>
      <c r="BM5998" s="35">
        <f t="shared" si="1315"/>
        <v>7</v>
      </c>
      <c r="BN5998" s="35">
        <f t="shared" si="1313"/>
        <v>9</v>
      </c>
      <c r="BO5998" s="193">
        <v>21.134999999999998</v>
      </c>
      <c r="BP5998" s="193">
        <v>21.134999999999998</v>
      </c>
      <c r="BQ5998" s="118">
        <f t="shared" si="1307"/>
        <v>0</v>
      </c>
      <c r="BR5998" s="196">
        <v>21.134999999999998</v>
      </c>
      <c r="BS5998" s="196">
        <v>21.134999999999998</v>
      </c>
      <c r="BT5998" s="118">
        <f t="shared" si="1308"/>
        <v>0</v>
      </c>
    </row>
    <row r="5999" spans="53:72">
      <c r="BA5999" s="114">
        <f>'INPUTS Production'!E6029</f>
        <v>42985.458333333336</v>
      </c>
      <c r="BB5999" s="22">
        <f t="shared" si="1304"/>
        <v>9</v>
      </c>
      <c r="BC5999" s="22">
        <f t="shared" si="1305"/>
        <v>7</v>
      </c>
      <c r="BD5999" s="22">
        <f t="shared" si="1306"/>
        <v>11</v>
      </c>
      <c r="BE5999" s="31">
        <f>'INPUTS Production'!V6029</f>
        <v>849.09156749999988</v>
      </c>
      <c r="BF5999" s="32">
        <f>BE5999/(Dashboard!$H$25*1000)</f>
        <v>0.85766824999999991</v>
      </c>
      <c r="BH5999" s="116">
        <f t="shared" si="1312"/>
        <v>42954.45833331882</v>
      </c>
      <c r="BI5999" s="22">
        <f t="shared" si="1309"/>
        <v>8</v>
      </c>
      <c r="BJ5999" s="34">
        <f t="shared" si="1310"/>
        <v>7</v>
      </c>
      <c r="BK5999" s="22">
        <f t="shared" si="1311"/>
        <v>11</v>
      </c>
      <c r="BL5999" s="35">
        <f t="shared" si="1314"/>
        <v>8</v>
      </c>
      <c r="BM5999" s="35">
        <f t="shared" si="1315"/>
        <v>7</v>
      </c>
      <c r="BN5999" s="35">
        <f t="shared" si="1313"/>
        <v>10</v>
      </c>
      <c r="BO5999" s="193">
        <v>21.537500000000001</v>
      </c>
      <c r="BP5999" s="193">
        <v>21.537500000000001</v>
      </c>
      <c r="BQ5999" s="118">
        <f t="shared" si="1307"/>
        <v>0</v>
      </c>
      <c r="BR5999" s="196">
        <v>21.537500000000001</v>
      </c>
      <c r="BS5999" s="196">
        <v>21.537500000000001</v>
      </c>
      <c r="BT5999" s="118">
        <f t="shared" si="1308"/>
        <v>0</v>
      </c>
    </row>
    <row r="6000" spans="53:72">
      <c r="BA6000" s="114">
        <f>'INPUTS Production'!E6030</f>
        <v>42985.5</v>
      </c>
      <c r="BB6000" s="22">
        <f t="shared" si="1304"/>
        <v>9</v>
      </c>
      <c r="BC6000" s="22">
        <f t="shared" si="1305"/>
        <v>7</v>
      </c>
      <c r="BD6000" s="22">
        <f t="shared" si="1306"/>
        <v>12</v>
      </c>
      <c r="BE6000" s="31">
        <f>'INPUTS Production'!V6030</f>
        <v>863.62495361999993</v>
      </c>
      <c r="BF6000" s="32">
        <f>BE6000/(Dashboard!$H$25*1000)</f>
        <v>0.87234843799999995</v>
      </c>
      <c r="BH6000" s="116">
        <f t="shared" si="1312"/>
        <v>42954.499999985484</v>
      </c>
      <c r="BI6000" s="22">
        <f t="shared" si="1309"/>
        <v>8</v>
      </c>
      <c r="BJ6000" s="34">
        <f t="shared" si="1310"/>
        <v>7</v>
      </c>
      <c r="BK6000" s="22">
        <f t="shared" si="1311"/>
        <v>12</v>
      </c>
      <c r="BL6000" s="35">
        <f t="shared" si="1314"/>
        <v>8</v>
      </c>
      <c r="BM6000" s="35">
        <f t="shared" si="1315"/>
        <v>7</v>
      </c>
      <c r="BN6000" s="35">
        <f t="shared" si="1313"/>
        <v>11</v>
      </c>
      <c r="BO6000" s="193">
        <v>23.317499999999999</v>
      </c>
      <c r="BP6000" s="193">
        <v>23.317499999999999</v>
      </c>
      <c r="BQ6000" s="118">
        <f t="shared" si="1307"/>
        <v>0</v>
      </c>
      <c r="BR6000" s="196">
        <v>23.317499999999999</v>
      </c>
      <c r="BS6000" s="196">
        <v>23.317499999999999</v>
      </c>
      <c r="BT6000" s="118">
        <f t="shared" si="1308"/>
        <v>0</v>
      </c>
    </row>
    <row r="6001" spans="53:72">
      <c r="BA6001" s="114">
        <f>'INPUTS Production'!E6031</f>
        <v>42985.541666666664</v>
      </c>
      <c r="BB6001" s="22">
        <f t="shared" si="1304"/>
        <v>9</v>
      </c>
      <c r="BC6001" s="22">
        <f t="shared" si="1305"/>
        <v>7</v>
      </c>
      <c r="BD6001" s="22">
        <f t="shared" si="1306"/>
        <v>13</v>
      </c>
      <c r="BE6001" s="31">
        <f>'INPUTS Production'!V6031</f>
        <v>871.72952625000005</v>
      </c>
      <c r="BF6001" s="32">
        <f>BE6001/(Dashboard!$H$25*1000)</f>
        <v>0.88053487500000005</v>
      </c>
      <c r="BH6001" s="116">
        <f t="shared" si="1312"/>
        <v>42954.541666652149</v>
      </c>
      <c r="BI6001" s="22">
        <f t="shared" si="1309"/>
        <v>8</v>
      </c>
      <c r="BJ6001" s="34">
        <f t="shared" si="1310"/>
        <v>7</v>
      </c>
      <c r="BK6001" s="22">
        <f t="shared" si="1311"/>
        <v>13</v>
      </c>
      <c r="BL6001" s="35">
        <f t="shared" si="1314"/>
        <v>8</v>
      </c>
      <c r="BM6001" s="35">
        <f t="shared" si="1315"/>
        <v>7</v>
      </c>
      <c r="BN6001" s="35">
        <f t="shared" si="1313"/>
        <v>12</v>
      </c>
      <c r="BO6001" s="193">
        <v>25.019999999999996</v>
      </c>
      <c r="BP6001" s="193">
        <v>25.019999999999996</v>
      </c>
      <c r="BQ6001" s="118">
        <f t="shared" si="1307"/>
        <v>0</v>
      </c>
      <c r="BR6001" s="196">
        <v>25.019999999999996</v>
      </c>
      <c r="BS6001" s="196">
        <v>25.019999999999996</v>
      </c>
      <c r="BT6001" s="118">
        <f t="shared" si="1308"/>
        <v>0</v>
      </c>
    </row>
    <row r="6002" spans="53:72">
      <c r="BA6002" s="114">
        <f>'INPUTS Production'!E6032</f>
        <v>42985.583333333336</v>
      </c>
      <c r="BB6002" s="22">
        <f t="shared" si="1304"/>
        <v>9</v>
      </c>
      <c r="BC6002" s="22">
        <f t="shared" si="1305"/>
        <v>7</v>
      </c>
      <c r="BD6002" s="22">
        <f t="shared" si="1306"/>
        <v>14</v>
      </c>
      <c r="BE6002" s="31">
        <f>'INPUTS Production'!V6032</f>
        <v>848.50573499999996</v>
      </c>
      <c r="BF6002" s="32">
        <f>BE6002/(Dashboard!$H$25*1000)</f>
        <v>0.85707649999999991</v>
      </c>
      <c r="BH6002" s="116">
        <f t="shared" si="1312"/>
        <v>42954.583333318813</v>
      </c>
      <c r="BI6002" s="22">
        <f t="shared" si="1309"/>
        <v>8</v>
      </c>
      <c r="BJ6002" s="34">
        <f t="shared" si="1310"/>
        <v>7</v>
      </c>
      <c r="BK6002" s="22">
        <f t="shared" si="1311"/>
        <v>14</v>
      </c>
      <c r="BL6002" s="35">
        <f t="shared" si="1314"/>
        <v>8</v>
      </c>
      <c r="BM6002" s="35">
        <f t="shared" si="1315"/>
        <v>7</v>
      </c>
      <c r="BN6002" s="35">
        <f t="shared" si="1313"/>
        <v>13</v>
      </c>
      <c r="BO6002" s="193">
        <v>24.222499999999997</v>
      </c>
      <c r="BP6002" s="193">
        <v>24.222499999999997</v>
      </c>
      <c r="BQ6002" s="118">
        <f t="shared" si="1307"/>
        <v>0</v>
      </c>
      <c r="BR6002" s="196">
        <v>24.222499999999997</v>
      </c>
      <c r="BS6002" s="196">
        <v>24.222499999999997</v>
      </c>
      <c r="BT6002" s="118">
        <f t="shared" si="1308"/>
        <v>0</v>
      </c>
    </row>
    <row r="6003" spans="53:72">
      <c r="BA6003" s="114">
        <f>'INPUTS Production'!E6033</f>
        <v>42985.625</v>
      </c>
      <c r="BB6003" s="22">
        <f t="shared" si="1304"/>
        <v>9</v>
      </c>
      <c r="BC6003" s="22">
        <f t="shared" si="1305"/>
        <v>7</v>
      </c>
      <c r="BD6003" s="22">
        <f t="shared" si="1306"/>
        <v>15</v>
      </c>
      <c r="BE6003" s="31">
        <f>'INPUTS Production'!V6033</f>
        <v>814.23632861999988</v>
      </c>
      <c r="BF6003" s="32">
        <f>BE6003/(Dashboard!$H$25*1000)</f>
        <v>0.82246093799999986</v>
      </c>
      <c r="BH6003" s="116">
        <f t="shared" si="1312"/>
        <v>42954.624999985477</v>
      </c>
      <c r="BI6003" s="22">
        <f t="shared" si="1309"/>
        <v>8</v>
      </c>
      <c r="BJ6003" s="34">
        <f t="shared" si="1310"/>
        <v>7</v>
      </c>
      <c r="BK6003" s="22">
        <f t="shared" si="1311"/>
        <v>15</v>
      </c>
      <c r="BL6003" s="35">
        <f t="shared" si="1314"/>
        <v>8</v>
      </c>
      <c r="BM6003" s="35">
        <f t="shared" si="1315"/>
        <v>7</v>
      </c>
      <c r="BN6003" s="35">
        <f t="shared" si="1313"/>
        <v>14</v>
      </c>
      <c r="BO6003" s="193">
        <v>24.56</v>
      </c>
      <c r="BP6003" s="193">
        <v>24.56</v>
      </c>
      <c r="BQ6003" s="118">
        <f t="shared" si="1307"/>
        <v>0</v>
      </c>
      <c r="BR6003" s="196">
        <v>24.56</v>
      </c>
      <c r="BS6003" s="196">
        <v>24.56</v>
      </c>
      <c r="BT6003" s="118">
        <f t="shared" si="1308"/>
        <v>0</v>
      </c>
    </row>
    <row r="6004" spans="53:72">
      <c r="BA6004" s="114">
        <f>'INPUTS Production'!E6034</f>
        <v>42985.666666666664</v>
      </c>
      <c r="BB6004" s="22">
        <f t="shared" si="1304"/>
        <v>9</v>
      </c>
      <c r="BC6004" s="22">
        <f t="shared" si="1305"/>
        <v>7</v>
      </c>
      <c r="BD6004" s="22">
        <f t="shared" si="1306"/>
        <v>16</v>
      </c>
      <c r="BE6004" s="31">
        <f>'INPUTS Production'!V6034</f>
        <v>597.74288111999999</v>
      </c>
      <c r="BF6004" s="32">
        <f>BE6004/(Dashboard!$H$25*1000)</f>
        <v>0.60378068799999995</v>
      </c>
      <c r="BH6004" s="116">
        <f t="shared" si="1312"/>
        <v>42954.666666652141</v>
      </c>
      <c r="BI6004" s="22">
        <f t="shared" si="1309"/>
        <v>8</v>
      </c>
      <c r="BJ6004" s="34">
        <f t="shared" si="1310"/>
        <v>7</v>
      </c>
      <c r="BK6004" s="22">
        <f t="shared" si="1311"/>
        <v>16</v>
      </c>
      <c r="BL6004" s="35">
        <f t="shared" si="1314"/>
        <v>8</v>
      </c>
      <c r="BM6004" s="35">
        <f t="shared" si="1315"/>
        <v>7</v>
      </c>
      <c r="BN6004" s="35">
        <f t="shared" si="1313"/>
        <v>15</v>
      </c>
      <c r="BO6004" s="193">
        <v>25.157499999999999</v>
      </c>
      <c r="BP6004" s="193">
        <v>25.157499999999999</v>
      </c>
      <c r="BQ6004" s="118">
        <f t="shared" si="1307"/>
        <v>0</v>
      </c>
      <c r="BR6004" s="196">
        <v>25.157499999999999</v>
      </c>
      <c r="BS6004" s="196">
        <v>25.157499999999999</v>
      </c>
      <c r="BT6004" s="118">
        <f t="shared" si="1308"/>
        <v>0</v>
      </c>
    </row>
    <row r="6005" spans="53:72">
      <c r="BA6005" s="114">
        <f>'INPUTS Production'!E6035</f>
        <v>42985.708333333336</v>
      </c>
      <c r="BB6005" s="22">
        <f t="shared" si="1304"/>
        <v>9</v>
      </c>
      <c r="BC6005" s="22">
        <f t="shared" si="1305"/>
        <v>7</v>
      </c>
      <c r="BD6005" s="22">
        <f t="shared" si="1306"/>
        <v>17</v>
      </c>
      <c r="BE6005" s="31">
        <f>'INPUTS Production'!V6035</f>
        <v>113.19622875</v>
      </c>
      <c r="BF6005" s="32">
        <f>BE6005/(Dashboard!$H$25*1000)</f>
        <v>0.114339625</v>
      </c>
      <c r="BH6005" s="116">
        <f t="shared" si="1312"/>
        <v>42954.708333318806</v>
      </c>
      <c r="BI6005" s="22">
        <f t="shared" si="1309"/>
        <v>8</v>
      </c>
      <c r="BJ6005" s="34">
        <f t="shared" si="1310"/>
        <v>7</v>
      </c>
      <c r="BK6005" s="22">
        <f t="shared" si="1311"/>
        <v>17</v>
      </c>
      <c r="BL6005" s="35">
        <f t="shared" si="1314"/>
        <v>8</v>
      </c>
      <c r="BM6005" s="35">
        <f t="shared" si="1315"/>
        <v>7</v>
      </c>
      <c r="BN6005" s="35">
        <f t="shared" si="1313"/>
        <v>16</v>
      </c>
      <c r="BO6005" s="193">
        <v>25.367500000000003</v>
      </c>
      <c r="BP6005" s="193">
        <v>25.367500000000003</v>
      </c>
      <c r="BQ6005" s="118">
        <f t="shared" si="1307"/>
        <v>0</v>
      </c>
      <c r="BR6005" s="196">
        <v>25.367500000000003</v>
      </c>
      <c r="BS6005" s="196">
        <v>25.367500000000003</v>
      </c>
      <c r="BT6005" s="118">
        <f t="shared" si="1308"/>
        <v>0</v>
      </c>
    </row>
    <row r="6006" spans="53:72">
      <c r="BA6006" s="114">
        <f>'INPUTS Production'!E6036</f>
        <v>42985.75</v>
      </c>
      <c r="BB6006" s="22">
        <f t="shared" si="1304"/>
        <v>9</v>
      </c>
      <c r="BC6006" s="22">
        <f t="shared" si="1305"/>
        <v>7</v>
      </c>
      <c r="BD6006" s="22">
        <f t="shared" si="1306"/>
        <v>18</v>
      </c>
      <c r="BE6006" s="31">
        <f>'INPUTS Production'!V6036</f>
        <v>0</v>
      </c>
      <c r="BF6006" s="32">
        <f>BE6006/(Dashboard!$H$25*1000)</f>
        <v>0</v>
      </c>
      <c r="BH6006" s="116">
        <f t="shared" si="1312"/>
        <v>42954.74999998547</v>
      </c>
      <c r="BI6006" s="22">
        <f t="shared" si="1309"/>
        <v>8</v>
      </c>
      <c r="BJ6006" s="34">
        <f t="shared" si="1310"/>
        <v>7</v>
      </c>
      <c r="BK6006" s="22">
        <f t="shared" si="1311"/>
        <v>18</v>
      </c>
      <c r="BL6006" s="35">
        <f t="shared" si="1314"/>
        <v>8</v>
      </c>
      <c r="BM6006" s="35">
        <f t="shared" si="1315"/>
        <v>7</v>
      </c>
      <c r="BN6006" s="35">
        <f t="shared" si="1313"/>
        <v>17</v>
      </c>
      <c r="BO6006" s="193">
        <v>24.762499999999999</v>
      </c>
      <c r="BP6006" s="193">
        <v>24.75</v>
      </c>
      <c r="BQ6006" s="118">
        <f t="shared" si="1307"/>
        <v>0</v>
      </c>
      <c r="BR6006" s="196">
        <v>24.747499999999999</v>
      </c>
      <c r="BS6006" s="196">
        <v>24.759999999999998</v>
      </c>
      <c r="BT6006" s="118">
        <f t="shared" si="1308"/>
        <v>0</v>
      </c>
    </row>
    <row r="6007" spans="53:72">
      <c r="BA6007" s="114">
        <f>'INPUTS Production'!E6037</f>
        <v>42985.791666666664</v>
      </c>
      <c r="BB6007" s="22">
        <f t="shared" si="1304"/>
        <v>9</v>
      </c>
      <c r="BC6007" s="22">
        <f t="shared" si="1305"/>
        <v>7</v>
      </c>
      <c r="BD6007" s="22">
        <f t="shared" si="1306"/>
        <v>19</v>
      </c>
      <c r="BE6007" s="31">
        <f>'INPUTS Production'!V6037</f>
        <v>0</v>
      </c>
      <c r="BF6007" s="32">
        <f>BE6007/(Dashboard!$H$25*1000)</f>
        <v>0</v>
      </c>
      <c r="BH6007" s="116">
        <f t="shared" si="1312"/>
        <v>42954.791666652134</v>
      </c>
      <c r="BI6007" s="22">
        <f t="shared" si="1309"/>
        <v>8</v>
      </c>
      <c r="BJ6007" s="34">
        <f t="shared" si="1310"/>
        <v>7</v>
      </c>
      <c r="BK6007" s="22">
        <f t="shared" si="1311"/>
        <v>19</v>
      </c>
      <c r="BL6007" s="35">
        <f t="shared" si="1314"/>
        <v>8</v>
      </c>
      <c r="BM6007" s="35">
        <f t="shared" si="1315"/>
        <v>7</v>
      </c>
      <c r="BN6007" s="35">
        <f t="shared" si="1313"/>
        <v>18</v>
      </c>
      <c r="BO6007" s="193">
        <v>22.577500000000001</v>
      </c>
      <c r="BP6007" s="193">
        <v>23.094999999999999</v>
      </c>
      <c r="BQ6007" s="118">
        <f t="shared" si="1307"/>
        <v>0</v>
      </c>
      <c r="BR6007" s="196">
        <v>23.097499999999997</v>
      </c>
      <c r="BS6007" s="196">
        <v>23.14</v>
      </c>
      <c r="BT6007" s="118">
        <f t="shared" si="1308"/>
        <v>0</v>
      </c>
    </row>
    <row r="6008" spans="53:72">
      <c r="BA6008" s="114">
        <f>'INPUTS Production'!E6038</f>
        <v>42985.833333333336</v>
      </c>
      <c r="BB6008" s="22">
        <f t="shared" si="1304"/>
        <v>9</v>
      </c>
      <c r="BC6008" s="22">
        <f t="shared" si="1305"/>
        <v>7</v>
      </c>
      <c r="BD6008" s="22">
        <f t="shared" si="1306"/>
        <v>20</v>
      </c>
      <c r="BE6008" s="31">
        <f>'INPUTS Production'!V6038</f>
        <v>0</v>
      </c>
      <c r="BF6008" s="32">
        <f>BE6008/(Dashboard!$H$25*1000)</f>
        <v>0</v>
      </c>
      <c r="BH6008" s="116">
        <f t="shared" si="1312"/>
        <v>42954.833333318798</v>
      </c>
      <c r="BI6008" s="22">
        <f t="shared" si="1309"/>
        <v>8</v>
      </c>
      <c r="BJ6008" s="34">
        <f t="shared" si="1310"/>
        <v>7</v>
      </c>
      <c r="BK6008" s="22">
        <f t="shared" si="1311"/>
        <v>20</v>
      </c>
      <c r="BL6008" s="35">
        <f t="shared" si="1314"/>
        <v>8</v>
      </c>
      <c r="BM6008" s="35">
        <f t="shared" si="1315"/>
        <v>7</v>
      </c>
      <c r="BN6008" s="35">
        <f t="shared" si="1313"/>
        <v>19</v>
      </c>
      <c r="BO6008" s="193">
        <v>20.3</v>
      </c>
      <c r="BP6008" s="193">
        <v>21.214999999999996</v>
      </c>
      <c r="BQ6008" s="118">
        <f t="shared" si="1307"/>
        <v>0</v>
      </c>
      <c r="BR6008" s="196">
        <v>21.22</v>
      </c>
      <c r="BS6008" s="196">
        <v>21.267500000000002</v>
      </c>
      <c r="BT6008" s="118">
        <f t="shared" si="1308"/>
        <v>0</v>
      </c>
    </row>
    <row r="6009" spans="53:72">
      <c r="BA6009" s="114">
        <f>'INPUTS Production'!E6039</f>
        <v>42985.875</v>
      </c>
      <c r="BB6009" s="22">
        <f t="shared" si="1304"/>
        <v>9</v>
      </c>
      <c r="BC6009" s="22">
        <f t="shared" si="1305"/>
        <v>7</v>
      </c>
      <c r="BD6009" s="22">
        <f t="shared" si="1306"/>
        <v>21</v>
      </c>
      <c r="BE6009" s="31">
        <f>'INPUTS Production'!V6039</f>
        <v>0</v>
      </c>
      <c r="BF6009" s="32">
        <f>BE6009/(Dashboard!$H$25*1000)</f>
        <v>0</v>
      </c>
      <c r="BH6009" s="116">
        <f t="shared" si="1312"/>
        <v>42954.874999985463</v>
      </c>
      <c r="BI6009" s="22">
        <f t="shared" si="1309"/>
        <v>8</v>
      </c>
      <c r="BJ6009" s="34">
        <f t="shared" si="1310"/>
        <v>7</v>
      </c>
      <c r="BK6009" s="22">
        <f t="shared" si="1311"/>
        <v>21</v>
      </c>
      <c r="BL6009" s="35">
        <f t="shared" si="1314"/>
        <v>8</v>
      </c>
      <c r="BM6009" s="35">
        <f t="shared" si="1315"/>
        <v>7</v>
      </c>
      <c r="BN6009" s="35">
        <f t="shared" si="1313"/>
        <v>20</v>
      </c>
      <c r="BO6009" s="193">
        <v>25.164999999999999</v>
      </c>
      <c r="BP6009" s="193">
        <v>25.147499999999997</v>
      </c>
      <c r="BQ6009" s="118">
        <f t="shared" si="1307"/>
        <v>0</v>
      </c>
      <c r="BR6009" s="196">
        <v>25.147499999999997</v>
      </c>
      <c r="BS6009" s="196">
        <v>25.167499999999997</v>
      </c>
      <c r="BT6009" s="118">
        <f t="shared" si="1308"/>
        <v>0</v>
      </c>
    </row>
    <row r="6010" spans="53:72">
      <c r="BA6010" s="114">
        <f>'INPUTS Production'!E6040</f>
        <v>42985.916666666664</v>
      </c>
      <c r="BB6010" s="22">
        <f t="shared" si="1304"/>
        <v>9</v>
      </c>
      <c r="BC6010" s="22">
        <f t="shared" si="1305"/>
        <v>7</v>
      </c>
      <c r="BD6010" s="22">
        <f t="shared" si="1306"/>
        <v>22</v>
      </c>
      <c r="BE6010" s="31">
        <f>'INPUTS Production'!V6040</f>
        <v>0</v>
      </c>
      <c r="BF6010" s="32">
        <f>BE6010/(Dashboard!$H$25*1000)</f>
        <v>0</v>
      </c>
      <c r="BH6010" s="116">
        <f t="shared" si="1312"/>
        <v>42954.916666652127</v>
      </c>
      <c r="BI6010" s="22">
        <f t="shared" si="1309"/>
        <v>8</v>
      </c>
      <c r="BJ6010" s="34">
        <f t="shared" si="1310"/>
        <v>7</v>
      </c>
      <c r="BK6010" s="22">
        <f t="shared" si="1311"/>
        <v>22</v>
      </c>
      <c r="BL6010" s="35">
        <f t="shared" si="1314"/>
        <v>8</v>
      </c>
      <c r="BM6010" s="35">
        <f t="shared" si="1315"/>
        <v>7</v>
      </c>
      <c r="BN6010" s="35">
        <f t="shared" si="1313"/>
        <v>21</v>
      </c>
      <c r="BO6010" s="193">
        <v>23.737500000000001</v>
      </c>
      <c r="BP6010" s="193">
        <v>23.734999999999999</v>
      </c>
      <c r="BQ6010" s="118">
        <f t="shared" si="1307"/>
        <v>0</v>
      </c>
      <c r="BR6010" s="196">
        <v>23.734999999999999</v>
      </c>
      <c r="BS6010" s="196">
        <v>23.737500000000001</v>
      </c>
      <c r="BT6010" s="118">
        <f t="shared" si="1308"/>
        <v>0</v>
      </c>
    </row>
    <row r="6011" spans="53:72">
      <c r="BA6011" s="114">
        <f>'INPUTS Production'!E6041</f>
        <v>42985.958333333336</v>
      </c>
      <c r="BB6011" s="22">
        <f t="shared" si="1304"/>
        <v>9</v>
      </c>
      <c r="BC6011" s="22">
        <f t="shared" si="1305"/>
        <v>7</v>
      </c>
      <c r="BD6011" s="22">
        <f t="shared" si="1306"/>
        <v>23</v>
      </c>
      <c r="BE6011" s="31">
        <f>'INPUTS Production'!V6041</f>
        <v>0</v>
      </c>
      <c r="BF6011" s="32">
        <f>BE6011/(Dashboard!$H$25*1000)</f>
        <v>0</v>
      </c>
      <c r="BH6011" s="116">
        <f t="shared" si="1312"/>
        <v>42954.958333318791</v>
      </c>
      <c r="BI6011" s="22">
        <f t="shared" si="1309"/>
        <v>8</v>
      </c>
      <c r="BJ6011" s="34">
        <f t="shared" si="1310"/>
        <v>7</v>
      </c>
      <c r="BK6011" s="22">
        <f t="shared" si="1311"/>
        <v>23</v>
      </c>
      <c r="BL6011" s="35">
        <f t="shared" si="1314"/>
        <v>8</v>
      </c>
      <c r="BM6011" s="35">
        <f t="shared" si="1315"/>
        <v>7</v>
      </c>
      <c r="BN6011" s="35">
        <f t="shared" si="1313"/>
        <v>22</v>
      </c>
      <c r="BO6011" s="193">
        <v>21.547499999999999</v>
      </c>
      <c r="BP6011" s="193">
        <v>21.527499999999996</v>
      </c>
      <c r="BQ6011" s="118">
        <f t="shared" si="1307"/>
        <v>0</v>
      </c>
      <c r="BR6011" s="196">
        <v>21.527499999999996</v>
      </c>
      <c r="BS6011" s="196">
        <v>21.544999999999998</v>
      </c>
      <c r="BT6011" s="118">
        <f t="shared" si="1308"/>
        <v>0</v>
      </c>
    </row>
    <row r="6012" spans="53:72">
      <c r="BA6012" s="114">
        <f>'INPUTS Production'!E6042</f>
        <v>42986</v>
      </c>
      <c r="BB6012" s="22">
        <f t="shared" si="1304"/>
        <v>9</v>
      </c>
      <c r="BC6012" s="22">
        <f t="shared" si="1305"/>
        <v>8</v>
      </c>
      <c r="BD6012" s="22">
        <f t="shared" si="1306"/>
        <v>0</v>
      </c>
      <c r="BE6012" s="31">
        <f>'INPUTS Production'!V6042</f>
        <v>0</v>
      </c>
      <c r="BF6012" s="32">
        <f>BE6012/(Dashboard!$H$25*1000)</f>
        <v>0</v>
      </c>
      <c r="BH6012" s="116">
        <f t="shared" si="1312"/>
        <v>42954.999999985455</v>
      </c>
      <c r="BI6012" s="22">
        <f t="shared" si="1309"/>
        <v>8</v>
      </c>
      <c r="BJ6012" s="34">
        <f t="shared" si="1310"/>
        <v>8</v>
      </c>
      <c r="BK6012" s="22">
        <f t="shared" si="1311"/>
        <v>0</v>
      </c>
      <c r="BL6012" s="35">
        <f t="shared" si="1314"/>
        <v>8</v>
      </c>
      <c r="BM6012" s="35">
        <f t="shared" si="1315"/>
        <v>7</v>
      </c>
      <c r="BN6012" s="35">
        <f t="shared" si="1313"/>
        <v>23</v>
      </c>
      <c r="BO6012" s="193">
        <v>20.877500000000001</v>
      </c>
      <c r="BP6012" s="193">
        <v>20.877500000000001</v>
      </c>
      <c r="BQ6012" s="118">
        <f t="shared" si="1307"/>
        <v>0</v>
      </c>
      <c r="BR6012" s="196">
        <v>20.877500000000001</v>
      </c>
      <c r="BS6012" s="196">
        <v>20.877500000000001</v>
      </c>
      <c r="BT6012" s="118">
        <f t="shared" si="1308"/>
        <v>0</v>
      </c>
    </row>
    <row r="6013" spans="53:72">
      <c r="BA6013" s="114">
        <f>'INPUTS Production'!E6043</f>
        <v>42986.041666666664</v>
      </c>
      <c r="BB6013" s="22">
        <f t="shared" si="1304"/>
        <v>9</v>
      </c>
      <c r="BC6013" s="22">
        <f t="shared" si="1305"/>
        <v>8</v>
      </c>
      <c r="BD6013" s="22">
        <f t="shared" si="1306"/>
        <v>1</v>
      </c>
      <c r="BE6013" s="31">
        <f>'INPUTS Production'!V6043</f>
        <v>0</v>
      </c>
      <c r="BF6013" s="32">
        <f>BE6013/(Dashboard!$H$25*1000)</f>
        <v>0</v>
      </c>
      <c r="BH6013" s="116">
        <f t="shared" si="1312"/>
        <v>42955.04166665212</v>
      </c>
      <c r="BI6013" s="22">
        <f t="shared" si="1309"/>
        <v>8</v>
      </c>
      <c r="BJ6013" s="34">
        <f t="shared" si="1310"/>
        <v>8</v>
      </c>
      <c r="BK6013" s="22">
        <f t="shared" si="1311"/>
        <v>1</v>
      </c>
      <c r="BL6013" s="35">
        <f t="shared" si="1314"/>
        <v>8</v>
      </c>
      <c r="BM6013" s="35">
        <f t="shared" si="1315"/>
        <v>8</v>
      </c>
      <c r="BN6013" s="35">
        <f t="shared" si="1313"/>
        <v>0</v>
      </c>
      <c r="BO6013" s="193">
        <v>19.7775</v>
      </c>
      <c r="BP6013" s="193">
        <v>19.515000000000001</v>
      </c>
      <c r="BQ6013" s="118">
        <f t="shared" si="1307"/>
        <v>0</v>
      </c>
      <c r="BR6013" s="196">
        <v>19.517499999999998</v>
      </c>
      <c r="BS6013" s="196">
        <v>19.672499999999999</v>
      </c>
      <c r="BT6013" s="118">
        <f t="shared" si="1308"/>
        <v>0</v>
      </c>
    </row>
    <row r="6014" spans="53:72">
      <c r="BA6014" s="114">
        <f>'INPUTS Production'!E6044</f>
        <v>42986.083333333336</v>
      </c>
      <c r="BB6014" s="22">
        <f t="shared" si="1304"/>
        <v>9</v>
      </c>
      <c r="BC6014" s="22">
        <f t="shared" si="1305"/>
        <v>8</v>
      </c>
      <c r="BD6014" s="22">
        <f t="shared" si="1306"/>
        <v>2</v>
      </c>
      <c r="BE6014" s="31">
        <f>'INPUTS Production'!V6044</f>
        <v>0</v>
      </c>
      <c r="BF6014" s="32">
        <f>BE6014/(Dashboard!$H$25*1000)</f>
        <v>0</v>
      </c>
      <c r="BH6014" s="116">
        <f t="shared" si="1312"/>
        <v>42955.083333318784</v>
      </c>
      <c r="BI6014" s="22">
        <f t="shared" si="1309"/>
        <v>8</v>
      </c>
      <c r="BJ6014" s="34">
        <f t="shared" si="1310"/>
        <v>8</v>
      </c>
      <c r="BK6014" s="22">
        <f t="shared" si="1311"/>
        <v>2</v>
      </c>
      <c r="BL6014" s="35">
        <f t="shared" si="1314"/>
        <v>8</v>
      </c>
      <c r="BM6014" s="35">
        <f t="shared" si="1315"/>
        <v>8</v>
      </c>
      <c r="BN6014" s="35">
        <f t="shared" si="1313"/>
        <v>1</v>
      </c>
      <c r="BO6014" s="193">
        <v>18.747500000000002</v>
      </c>
      <c r="BP6014" s="193">
        <v>18.392499999999998</v>
      </c>
      <c r="BQ6014" s="118">
        <f t="shared" si="1307"/>
        <v>0</v>
      </c>
      <c r="BR6014" s="196">
        <v>18.397500000000001</v>
      </c>
      <c r="BS6014" s="196">
        <v>18.602499999999999</v>
      </c>
      <c r="BT6014" s="118">
        <f t="shared" si="1308"/>
        <v>0</v>
      </c>
    </row>
    <row r="6015" spans="53:72">
      <c r="BA6015" s="114">
        <f>'INPUTS Production'!E6045</f>
        <v>42986.125</v>
      </c>
      <c r="BB6015" s="22">
        <f t="shared" si="1304"/>
        <v>9</v>
      </c>
      <c r="BC6015" s="22">
        <f t="shared" si="1305"/>
        <v>8</v>
      </c>
      <c r="BD6015" s="22">
        <f t="shared" si="1306"/>
        <v>3</v>
      </c>
      <c r="BE6015" s="31">
        <f>'INPUTS Production'!V6045</f>
        <v>0</v>
      </c>
      <c r="BF6015" s="32">
        <f>BE6015/(Dashboard!$H$25*1000)</f>
        <v>0</v>
      </c>
      <c r="BH6015" s="116">
        <f t="shared" si="1312"/>
        <v>42955.124999985448</v>
      </c>
      <c r="BI6015" s="22">
        <f t="shared" si="1309"/>
        <v>8</v>
      </c>
      <c r="BJ6015" s="34">
        <f t="shared" si="1310"/>
        <v>8</v>
      </c>
      <c r="BK6015" s="22">
        <f t="shared" si="1311"/>
        <v>3</v>
      </c>
      <c r="BL6015" s="35">
        <f t="shared" si="1314"/>
        <v>8</v>
      </c>
      <c r="BM6015" s="35">
        <f t="shared" si="1315"/>
        <v>8</v>
      </c>
      <c r="BN6015" s="35">
        <f t="shared" si="1313"/>
        <v>2</v>
      </c>
      <c r="BO6015" s="193">
        <v>18.452500000000001</v>
      </c>
      <c r="BP6015" s="193">
        <v>18.035</v>
      </c>
      <c r="BQ6015" s="118">
        <f t="shared" si="1307"/>
        <v>0</v>
      </c>
      <c r="BR6015" s="196">
        <v>18.04</v>
      </c>
      <c r="BS6015" s="196">
        <v>18.285</v>
      </c>
      <c r="BT6015" s="118">
        <f t="shared" si="1308"/>
        <v>0</v>
      </c>
    </row>
    <row r="6016" spans="53:72">
      <c r="BA6016" s="114">
        <f>'INPUTS Production'!E6046</f>
        <v>42986.166666666664</v>
      </c>
      <c r="BB6016" s="22">
        <f t="shared" si="1304"/>
        <v>9</v>
      </c>
      <c r="BC6016" s="22">
        <f t="shared" si="1305"/>
        <v>8</v>
      </c>
      <c r="BD6016" s="22">
        <f t="shared" si="1306"/>
        <v>4</v>
      </c>
      <c r="BE6016" s="31">
        <f>'INPUTS Production'!V6046</f>
        <v>0</v>
      </c>
      <c r="BF6016" s="32">
        <f>BE6016/(Dashboard!$H$25*1000)</f>
        <v>0</v>
      </c>
      <c r="BH6016" s="116">
        <f t="shared" si="1312"/>
        <v>42955.166666652112</v>
      </c>
      <c r="BI6016" s="22">
        <f t="shared" si="1309"/>
        <v>8</v>
      </c>
      <c r="BJ6016" s="34">
        <f t="shared" si="1310"/>
        <v>8</v>
      </c>
      <c r="BK6016" s="22">
        <f t="shared" si="1311"/>
        <v>4</v>
      </c>
      <c r="BL6016" s="35">
        <f t="shared" si="1314"/>
        <v>8</v>
      </c>
      <c r="BM6016" s="35">
        <f t="shared" si="1315"/>
        <v>8</v>
      </c>
      <c r="BN6016" s="35">
        <f t="shared" si="1313"/>
        <v>3</v>
      </c>
      <c r="BO6016" s="193">
        <v>18.36</v>
      </c>
      <c r="BP6016" s="193">
        <v>17.87</v>
      </c>
      <c r="BQ6016" s="118">
        <f t="shared" si="1307"/>
        <v>0</v>
      </c>
      <c r="BR6016" s="196">
        <v>17.872499999999999</v>
      </c>
      <c r="BS6016" s="196">
        <v>18.157499999999999</v>
      </c>
      <c r="BT6016" s="118">
        <f t="shared" si="1308"/>
        <v>0</v>
      </c>
    </row>
    <row r="6017" spans="53:72">
      <c r="BA6017" s="114">
        <f>'INPUTS Production'!E6047</f>
        <v>42986.208333333336</v>
      </c>
      <c r="BB6017" s="22">
        <f t="shared" si="1304"/>
        <v>9</v>
      </c>
      <c r="BC6017" s="22">
        <f t="shared" si="1305"/>
        <v>8</v>
      </c>
      <c r="BD6017" s="22">
        <f t="shared" si="1306"/>
        <v>5</v>
      </c>
      <c r="BE6017" s="31">
        <f>'INPUTS Production'!V6047</f>
        <v>0</v>
      </c>
      <c r="BF6017" s="32">
        <f>BE6017/(Dashboard!$H$25*1000)</f>
        <v>0</v>
      </c>
      <c r="BH6017" s="116">
        <f t="shared" si="1312"/>
        <v>42955.208333318777</v>
      </c>
      <c r="BI6017" s="22">
        <f t="shared" si="1309"/>
        <v>8</v>
      </c>
      <c r="BJ6017" s="34">
        <f t="shared" si="1310"/>
        <v>8</v>
      </c>
      <c r="BK6017" s="22">
        <f t="shared" si="1311"/>
        <v>5</v>
      </c>
      <c r="BL6017" s="35">
        <f t="shared" si="1314"/>
        <v>8</v>
      </c>
      <c r="BM6017" s="35">
        <f t="shared" si="1315"/>
        <v>8</v>
      </c>
      <c r="BN6017" s="35">
        <f t="shared" si="1313"/>
        <v>4</v>
      </c>
      <c r="BO6017" s="193">
        <v>18.577500000000001</v>
      </c>
      <c r="BP6017" s="193">
        <v>18.13</v>
      </c>
      <c r="BQ6017" s="118">
        <f t="shared" si="1307"/>
        <v>0</v>
      </c>
      <c r="BR6017" s="196">
        <v>18.137499999999999</v>
      </c>
      <c r="BS6017" s="196">
        <v>18.397500000000001</v>
      </c>
      <c r="BT6017" s="118">
        <f t="shared" si="1308"/>
        <v>0</v>
      </c>
    </row>
    <row r="6018" spans="53:72">
      <c r="BA6018" s="114">
        <f>'INPUTS Production'!E6048</f>
        <v>42986.25</v>
      </c>
      <c r="BB6018" s="22">
        <f t="shared" si="1304"/>
        <v>9</v>
      </c>
      <c r="BC6018" s="22">
        <f t="shared" si="1305"/>
        <v>8</v>
      </c>
      <c r="BD6018" s="22">
        <f t="shared" si="1306"/>
        <v>6</v>
      </c>
      <c r="BE6018" s="31">
        <f>'INPUTS Production'!V6048</f>
        <v>425.34242487</v>
      </c>
      <c r="BF6018" s="32">
        <f>BE6018/(Dashboard!$H$25*1000)</f>
        <v>0.42963881300000001</v>
      </c>
      <c r="BH6018" s="116">
        <f t="shared" si="1312"/>
        <v>42955.249999985441</v>
      </c>
      <c r="BI6018" s="22">
        <f t="shared" si="1309"/>
        <v>8</v>
      </c>
      <c r="BJ6018" s="34">
        <f t="shared" si="1310"/>
        <v>8</v>
      </c>
      <c r="BK6018" s="22">
        <f t="shared" si="1311"/>
        <v>6</v>
      </c>
      <c r="BL6018" s="35">
        <f t="shared" si="1314"/>
        <v>8</v>
      </c>
      <c r="BM6018" s="35">
        <f t="shared" si="1315"/>
        <v>8</v>
      </c>
      <c r="BN6018" s="35">
        <f t="shared" si="1313"/>
        <v>5</v>
      </c>
      <c r="BO6018" s="193">
        <v>19.079999999999998</v>
      </c>
      <c r="BP6018" s="193">
        <v>18.747500000000002</v>
      </c>
      <c r="BQ6018" s="118">
        <f t="shared" si="1307"/>
        <v>0</v>
      </c>
      <c r="BR6018" s="196">
        <v>18.754999999999999</v>
      </c>
      <c r="BS6018" s="196">
        <v>18.947499999999998</v>
      </c>
      <c r="BT6018" s="118">
        <f t="shared" si="1308"/>
        <v>0</v>
      </c>
    </row>
    <row r="6019" spans="53:72">
      <c r="BA6019" s="114">
        <f>'INPUTS Production'!E6049</f>
        <v>42986.291666666664</v>
      </c>
      <c r="BB6019" s="22">
        <f t="shared" si="1304"/>
        <v>9</v>
      </c>
      <c r="BC6019" s="22">
        <f t="shared" si="1305"/>
        <v>8</v>
      </c>
      <c r="BD6019" s="22">
        <f t="shared" si="1306"/>
        <v>7</v>
      </c>
      <c r="BE6019" s="31">
        <f>'INPUTS Production'!V6049</f>
        <v>871.84578986999998</v>
      </c>
      <c r="BF6019" s="32">
        <f>BE6019/(Dashboard!$H$25*1000)</f>
        <v>0.88065231300000002</v>
      </c>
      <c r="BH6019" s="116">
        <f t="shared" si="1312"/>
        <v>42955.291666652105</v>
      </c>
      <c r="BI6019" s="22">
        <f t="shared" si="1309"/>
        <v>8</v>
      </c>
      <c r="BJ6019" s="34">
        <f t="shared" si="1310"/>
        <v>8</v>
      </c>
      <c r="BK6019" s="22">
        <f t="shared" si="1311"/>
        <v>7</v>
      </c>
      <c r="BL6019" s="35">
        <f t="shared" si="1314"/>
        <v>8</v>
      </c>
      <c r="BM6019" s="35">
        <f t="shared" si="1315"/>
        <v>8</v>
      </c>
      <c r="BN6019" s="35">
        <f t="shared" si="1313"/>
        <v>6</v>
      </c>
      <c r="BO6019" s="193">
        <v>20.184999999999999</v>
      </c>
      <c r="BP6019" s="193">
        <v>19.920000000000002</v>
      </c>
      <c r="BQ6019" s="118">
        <f t="shared" si="1307"/>
        <v>0</v>
      </c>
      <c r="BR6019" s="196">
        <v>19.920000000000002</v>
      </c>
      <c r="BS6019" s="196">
        <v>20.075000000000003</v>
      </c>
      <c r="BT6019" s="118">
        <f t="shared" si="1308"/>
        <v>0</v>
      </c>
    </row>
    <row r="6020" spans="53:72">
      <c r="BA6020" s="114">
        <f>'INPUTS Production'!E6050</f>
        <v>42986.333333333336</v>
      </c>
      <c r="BB6020" s="22">
        <f t="shared" si="1304"/>
        <v>9</v>
      </c>
      <c r="BC6020" s="22">
        <f t="shared" si="1305"/>
        <v>8</v>
      </c>
      <c r="BD6020" s="22">
        <f t="shared" si="1306"/>
        <v>8</v>
      </c>
      <c r="BE6020" s="31">
        <f>'INPUTS Production'!V6050</f>
        <v>906.17806124999993</v>
      </c>
      <c r="BF6020" s="32">
        <f>BE6020/(Dashboard!$H$25*1000)</f>
        <v>0.91533137499999995</v>
      </c>
      <c r="BH6020" s="116">
        <f t="shared" si="1312"/>
        <v>42955.333333318769</v>
      </c>
      <c r="BI6020" s="22">
        <f t="shared" si="1309"/>
        <v>8</v>
      </c>
      <c r="BJ6020" s="34">
        <f t="shared" si="1310"/>
        <v>8</v>
      </c>
      <c r="BK6020" s="22">
        <f t="shared" si="1311"/>
        <v>8</v>
      </c>
      <c r="BL6020" s="35">
        <f t="shared" si="1314"/>
        <v>8</v>
      </c>
      <c r="BM6020" s="35">
        <f t="shared" si="1315"/>
        <v>8</v>
      </c>
      <c r="BN6020" s="35">
        <f t="shared" si="1313"/>
        <v>7</v>
      </c>
      <c r="BO6020" s="193">
        <v>20.134999999999998</v>
      </c>
      <c r="BP6020" s="193">
        <v>20.1325</v>
      </c>
      <c r="BQ6020" s="118">
        <f t="shared" si="1307"/>
        <v>0</v>
      </c>
      <c r="BR6020" s="196">
        <v>20.1325</v>
      </c>
      <c r="BS6020" s="196">
        <v>20.1325</v>
      </c>
      <c r="BT6020" s="118">
        <f t="shared" si="1308"/>
        <v>0</v>
      </c>
    </row>
    <row r="6021" spans="53:72">
      <c r="BA6021" s="114">
        <f>'INPUTS Production'!E6051</f>
        <v>42986.375</v>
      </c>
      <c r="BB6021" s="22">
        <f t="shared" si="1304"/>
        <v>9</v>
      </c>
      <c r="BC6021" s="22">
        <f t="shared" si="1305"/>
        <v>8</v>
      </c>
      <c r="BD6021" s="22">
        <f t="shared" si="1306"/>
        <v>9</v>
      </c>
      <c r="BE6021" s="31">
        <f>'INPUTS Production'!V6051</f>
        <v>905.88279375000002</v>
      </c>
      <c r="BF6021" s="32">
        <f>BE6021/(Dashboard!$H$25*1000)</f>
        <v>0.915033125</v>
      </c>
      <c r="BH6021" s="116">
        <f t="shared" si="1312"/>
        <v>42955.374999985434</v>
      </c>
      <c r="BI6021" s="22">
        <f t="shared" si="1309"/>
        <v>8</v>
      </c>
      <c r="BJ6021" s="34">
        <f t="shared" si="1310"/>
        <v>8</v>
      </c>
      <c r="BK6021" s="22">
        <f t="shared" si="1311"/>
        <v>9</v>
      </c>
      <c r="BL6021" s="35">
        <f t="shared" si="1314"/>
        <v>8</v>
      </c>
      <c r="BM6021" s="35">
        <f t="shared" si="1315"/>
        <v>8</v>
      </c>
      <c r="BN6021" s="35">
        <f t="shared" si="1313"/>
        <v>8</v>
      </c>
      <c r="BO6021" s="193">
        <v>21.0425</v>
      </c>
      <c r="BP6021" s="193">
        <v>21.0075</v>
      </c>
      <c r="BQ6021" s="118">
        <f t="shared" si="1307"/>
        <v>0</v>
      </c>
      <c r="BR6021" s="196">
        <v>21.0075</v>
      </c>
      <c r="BS6021" s="196">
        <v>21.0275</v>
      </c>
      <c r="BT6021" s="118">
        <f t="shared" si="1308"/>
        <v>0</v>
      </c>
    </row>
    <row r="6022" spans="53:72">
      <c r="BA6022" s="114">
        <f>'INPUTS Production'!E6052</f>
        <v>42986.416666666664</v>
      </c>
      <c r="BB6022" s="22">
        <f t="shared" si="1304"/>
        <v>9</v>
      </c>
      <c r="BC6022" s="22">
        <f t="shared" si="1305"/>
        <v>8</v>
      </c>
      <c r="BD6022" s="22">
        <f t="shared" si="1306"/>
        <v>10</v>
      </c>
      <c r="BE6022" s="31">
        <f>'INPUTS Production'!V6052</f>
        <v>913.75459361999992</v>
      </c>
      <c r="BF6022" s="32">
        <f>BE6022/(Dashboard!$H$25*1000)</f>
        <v>0.92298443799999996</v>
      </c>
      <c r="BH6022" s="116">
        <f t="shared" si="1312"/>
        <v>42955.416666652098</v>
      </c>
      <c r="BI6022" s="22">
        <f t="shared" si="1309"/>
        <v>8</v>
      </c>
      <c r="BJ6022" s="34">
        <f t="shared" si="1310"/>
        <v>8</v>
      </c>
      <c r="BK6022" s="22">
        <f t="shared" si="1311"/>
        <v>10</v>
      </c>
      <c r="BL6022" s="35">
        <f t="shared" si="1314"/>
        <v>8</v>
      </c>
      <c r="BM6022" s="35">
        <f t="shared" si="1315"/>
        <v>8</v>
      </c>
      <c r="BN6022" s="35">
        <f t="shared" si="1313"/>
        <v>9</v>
      </c>
      <c r="BO6022" s="193">
        <v>23.927499999999998</v>
      </c>
      <c r="BP6022" s="193">
        <v>21.17</v>
      </c>
      <c r="BQ6022" s="118">
        <f t="shared" si="1307"/>
        <v>0</v>
      </c>
      <c r="BR6022" s="196">
        <v>21.18</v>
      </c>
      <c r="BS6022" s="196">
        <v>20.787500000000001</v>
      </c>
      <c r="BT6022" s="118">
        <f t="shared" si="1308"/>
        <v>0</v>
      </c>
    </row>
    <row r="6023" spans="53:72">
      <c r="BA6023" s="114">
        <f>'INPUTS Production'!E6053</f>
        <v>42986.458333333336</v>
      </c>
      <c r="BB6023" s="22">
        <f t="shared" si="1304"/>
        <v>9</v>
      </c>
      <c r="BC6023" s="22">
        <f t="shared" si="1305"/>
        <v>8</v>
      </c>
      <c r="BD6023" s="22">
        <f t="shared" si="1306"/>
        <v>11</v>
      </c>
      <c r="BE6023" s="31">
        <f>'INPUTS Production'!V6053</f>
        <v>895.62305249999997</v>
      </c>
      <c r="BF6023" s="32">
        <f>BE6023/(Dashboard!$H$25*1000)</f>
        <v>0.90466974999999994</v>
      </c>
      <c r="BH6023" s="116">
        <f t="shared" si="1312"/>
        <v>42955.458333318762</v>
      </c>
      <c r="BI6023" s="22">
        <f t="shared" si="1309"/>
        <v>8</v>
      </c>
      <c r="BJ6023" s="34">
        <f t="shared" si="1310"/>
        <v>8</v>
      </c>
      <c r="BK6023" s="22">
        <f t="shared" si="1311"/>
        <v>11</v>
      </c>
      <c r="BL6023" s="35">
        <f t="shared" si="1314"/>
        <v>8</v>
      </c>
      <c r="BM6023" s="35">
        <f t="shared" si="1315"/>
        <v>8</v>
      </c>
      <c r="BN6023" s="35">
        <f t="shared" si="1313"/>
        <v>10</v>
      </c>
      <c r="BO6023" s="193">
        <v>21.614999999999998</v>
      </c>
      <c r="BP6023" s="193">
        <v>21.452500000000001</v>
      </c>
      <c r="BQ6023" s="118">
        <f t="shared" si="1307"/>
        <v>0</v>
      </c>
      <c r="BR6023" s="196">
        <v>21.457500000000003</v>
      </c>
      <c r="BS6023" s="196">
        <v>21.484999999999999</v>
      </c>
      <c r="BT6023" s="118">
        <f t="shared" si="1308"/>
        <v>0</v>
      </c>
    </row>
    <row r="6024" spans="53:72">
      <c r="BA6024" s="114">
        <f>'INPUTS Production'!E6054</f>
        <v>42986.5</v>
      </c>
      <c r="BB6024" s="22">
        <f t="shared" si="1304"/>
        <v>9</v>
      </c>
      <c r="BC6024" s="22">
        <f t="shared" si="1305"/>
        <v>8</v>
      </c>
      <c r="BD6024" s="22">
        <f t="shared" si="1306"/>
        <v>12</v>
      </c>
      <c r="BE6024" s="31">
        <f>'INPUTS Production'!V6054</f>
        <v>912.06441611999992</v>
      </c>
      <c r="BF6024" s="32">
        <f>BE6024/(Dashboard!$H$25*1000)</f>
        <v>0.92127718799999991</v>
      </c>
      <c r="BH6024" s="116">
        <f t="shared" si="1312"/>
        <v>42955.499999985426</v>
      </c>
      <c r="BI6024" s="22">
        <f t="shared" si="1309"/>
        <v>8</v>
      </c>
      <c r="BJ6024" s="34">
        <f t="shared" si="1310"/>
        <v>8</v>
      </c>
      <c r="BK6024" s="22">
        <f t="shared" si="1311"/>
        <v>12</v>
      </c>
      <c r="BL6024" s="35">
        <f t="shared" si="1314"/>
        <v>8</v>
      </c>
      <c r="BM6024" s="35">
        <f t="shared" si="1315"/>
        <v>8</v>
      </c>
      <c r="BN6024" s="35">
        <f t="shared" si="1313"/>
        <v>11</v>
      </c>
      <c r="BO6024" s="193">
        <v>22.935000000000002</v>
      </c>
      <c r="BP6024" s="193">
        <v>22.932500000000001</v>
      </c>
      <c r="BQ6024" s="118">
        <f t="shared" si="1307"/>
        <v>0</v>
      </c>
      <c r="BR6024" s="196">
        <v>22.932500000000001</v>
      </c>
      <c r="BS6024" s="196">
        <v>22.935000000000002</v>
      </c>
      <c r="BT6024" s="118">
        <f t="shared" si="1308"/>
        <v>0</v>
      </c>
    </row>
    <row r="6025" spans="53:72">
      <c r="BA6025" s="114">
        <f>'INPUTS Production'!E6055</f>
        <v>42986.541666666664</v>
      </c>
      <c r="BB6025" s="22">
        <f t="shared" si="1304"/>
        <v>9</v>
      </c>
      <c r="BC6025" s="22">
        <f t="shared" si="1305"/>
        <v>8</v>
      </c>
      <c r="BD6025" s="22">
        <f t="shared" si="1306"/>
        <v>13</v>
      </c>
      <c r="BE6025" s="31">
        <f>'INPUTS Production'!V6055</f>
        <v>928.84355487000005</v>
      </c>
      <c r="BF6025" s="32">
        <f>BE6025/(Dashboard!$H$25*1000)</f>
        <v>0.93822581300000008</v>
      </c>
      <c r="BH6025" s="116">
        <f t="shared" si="1312"/>
        <v>42955.54166665209</v>
      </c>
      <c r="BI6025" s="22">
        <f t="shared" si="1309"/>
        <v>8</v>
      </c>
      <c r="BJ6025" s="34">
        <f t="shared" si="1310"/>
        <v>8</v>
      </c>
      <c r="BK6025" s="22">
        <f t="shared" si="1311"/>
        <v>13</v>
      </c>
      <c r="BL6025" s="35">
        <f t="shared" si="1314"/>
        <v>8</v>
      </c>
      <c r="BM6025" s="35">
        <f t="shared" si="1315"/>
        <v>8</v>
      </c>
      <c r="BN6025" s="35">
        <f t="shared" si="1313"/>
        <v>12</v>
      </c>
      <c r="BO6025" s="193">
        <v>25.53</v>
      </c>
      <c r="BP6025" s="193">
        <v>25.53</v>
      </c>
      <c r="BQ6025" s="118">
        <f t="shared" si="1307"/>
        <v>0</v>
      </c>
      <c r="BR6025" s="196">
        <v>25.53</v>
      </c>
      <c r="BS6025" s="196">
        <v>25.53</v>
      </c>
      <c r="BT6025" s="118">
        <f t="shared" si="1308"/>
        <v>0</v>
      </c>
    </row>
    <row r="6026" spans="53:72">
      <c r="BA6026" s="114">
        <f>'INPUTS Production'!E6056</f>
        <v>42986.583333333336</v>
      </c>
      <c r="BB6026" s="22">
        <f t="shared" si="1304"/>
        <v>9</v>
      </c>
      <c r="BC6026" s="22">
        <f t="shared" si="1305"/>
        <v>8</v>
      </c>
      <c r="BD6026" s="22">
        <f t="shared" si="1306"/>
        <v>14</v>
      </c>
      <c r="BE6026" s="31">
        <f>'INPUTS Production'!V6056</f>
        <v>956.51652987</v>
      </c>
      <c r="BF6026" s="32">
        <f>BE6026/(Dashboard!$H$25*1000)</f>
        <v>0.96617831300000001</v>
      </c>
      <c r="BH6026" s="116">
        <f t="shared" si="1312"/>
        <v>42955.583333318755</v>
      </c>
      <c r="BI6026" s="22">
        <f t="shared" si="1309"/>
        <v>8</v>
      </c>
      <c r="BJ6026" s="34">
        <f t="shared" si="1310"/>
        <v>8</v>
      </c>
      <c r="BK6026" s="22">
        <f t="shared" si="1311"/>
        <v>14</v>
      </c>
      <c r="BL6026" s="35">
        <f t="shared" si="1314"/>
        <v>8</v>
      </c>
      <c r="BM6026" s="35">
        <f t="shared" si="1315"/>
        <v>8</v>
      </c>
      <c r="BN6026" s="35">
        <f t="shared" si="1313"/>
        <v>13</v>
      </c>
      <c r="BO6026" s="193">
        <v>29.547499999999999</v>
      </c>
      <c r="BP6026" s="193">
        <v>29.547499999999999</v>
      </c>
      <c r="BQ6026" s="118">
        <f t="shared" si="1307"/>
        <v>0</v>
      </c>
      <c r="BR6026" s="196">
        <v>29.547499999999999</v>
      </c>
      <c r="BS6026" s="196">
        <v>29.547499999999999</v>
      </c>
      <c r="BT6026" s="118">
        <f t="shared" si="1308"/>
        <v>0</v>
      </c>
    </row>
    <row r="6027" spans="53:72">
      <c r="BA6027" s="114">
        <f>'INPUTS Production'!E6057</f>
        <v>42986.625</v>
      </c>
      <c r="BB6027" s="22">
        <f t="shared" si="1304"/>
        <v>9</v>
      </c>
      <c r="BC6027" s="22">
        <f t="shared" si="1305"/>
        <v>8</v>
      </c>
      <c r="BD6027" s="22">
        <f t="shared" si="1306"/>
        <v>15</v>
      </c>
      <c r="BE6027" s="31">
        <f>'INPUTS Production'!V6057</f>
        <v>876.85735499999998</v>
      </c>
      <c r="BF6027" s="32">
        <f>BE6027/(Dashboard!$H$25*1000)</f>
        <v>0.88571449999999996</v>
      </c>
      <c r="BH6027" s="116">
        <f t="shared" si="1312"/>
        <v>42955.624999985419</v>
      </c>
      <c r="BI6027" s="22">
        <f t="shared" si="1309"/>
        <v>8</v>
      </c>
      <c r="BJ6027" s="34">
        <f t="shared" si="1310"/>
        <v>8</v>
      </c>
      <c r="BK6027" s="22">
        <f t="shared" si="1311"/>
        <v>15</v>
      </c>
      <c r="BL6027" s="35">
        <f t="shared" si="1314"/>
        <v>8</v>
      </c>
      <c r="BM6027" s="35">
        <f t="shared" si="1315"/>
        <v>8</v>
      </c>
      <c r="BN6027" s="35">
        <f t="shared" si="1313"/>
        <v>14</v>
      </c>
      <c r="BO6027" s="193">
        <v>30.442499999999999</v>
      </c>
      <c r="BP6027" s="193">
        <v>30.442499999999999</v>
      </c>
      <c r="BQ6027" s="118">
        <f t="shared" si="1307"/>
        <v>0</v>
      </c>
      <c r="BR6027" s="196">
        <v>30.442499999999999</v>
      </c>
      <c r="BS6027" s="196">
        <v>30.442499999999999</v>
      </c>
      <c r="BT6027" s="118">
        <f t="shared" si="1308"/>
        <v>0</v>
      </c>
    </row>
    <row r="6028" spans="53:72">
      <c r="BA6028" s="114">
        <f>'INPUTS Production'!E6058</f>
        <v>42986.666666666664</v>
      </c>
      <c r="BB6028" s="22">
        <f t="shared" ref="BB6028:BB6091" si="1316">MONTH(BA6028)</f>
        <v>9</v>
      </c>
      <c r="BC6028" s="22">
        <f t="shared" si="1305"/>
        <v>8</v>
      </c>
      <c r="BD6028" s="22">
        <f t="shared" si="1306"/>
        <v>16</v>
      </c>
      <c r="BE6028" s="31">
        <f>'INPUTS Production'!V6058</f>
        <v>757.09724112000004</v>
      </c>
      <c r="BF6028" s="32">
        <f>BE6028/(Dashboard!$H$25*1000)</f>
        <v>0.76474468800000006</v>
      </c>
      <c r="BH6028" s="116">
        <f t="shared" si="1312"/>
        <v>42955.666666652083</v>
      </c>
      <c r="BI6028" s="22">
        <f t="shared" si="1309"/>
        <v>8</v>
      </c>
      <c r="BJ6028" s="34">
        <f t="shared" si="1310"/>
        <v>8</v>
      </c>
      <c r="BK6028" s="22">
        <f t="shared" si="1311"/>
        <v>16</v>
      </c>
      <c r="BL6028" s="35">
        <f t="shared" si="1314"/>
        <v>8</v>
      </c>
      <c r="BM6028" s="35">
        <f t="shared" si="1315"/>
        <v>8</v>
      </c>
      <c r="BN6028" s="35">
        <f t="shared" si="1313"/>
        <v>15</v>
      </c>
      <c r="BO6028" s="193">
        <v>48.267499999999998</v>
      </c>
      <c r="BP6028" s="193">
        <v>48.252499999999998</v>
      </c>
      <c r="BQ6028" s="118">
        <f t="shared" si="1307"/>
        <v>0</v>
      </c>
      <c r="BR6028" s="196">
        <v>48.254999999999995</v>
      </c>
      <c r="BS6028" s="196">
        <v>48.252499999999998</v>
      </c>
      <c r="BT6028" s="118">
        <f t="shared" si="1308"/>
        <v>0</v>
      </c>
    </row>
    <row r="6029" spans="53:72">
      <c r="BA6029" s="114">
        <f>'INPUTS Production'!E6059</f>
        <v>42986.708333333336</v>
      </c>
      <c r="BB6029" s="22">
        <f t="shared" si="1316"/>
        <v>9</v>
      </c>
      <c r="BC6029" s="22">
        <f t="shared" ref="BC6029:BC6092" si="1317">DAY(BA6029)</f>
        <v>8</v>
      </c>
      <c r="BD6029" s="22">
        <f t="shared" ref="BD6029:BD6092" si="1318">HOUR(BA6029)</f>
        <v>17</v>
      </c>
      <c r="BE6029" s="31">
        <f>'INPUTS Production'!V6059</f>
        <v>162.10072791000002</v>
      </c>
      <c r="BF6029" s="32">
        <f>BE6029/(Dashboard!$H$25*1000)</f>
        <v>0.16373810900000002</v>
      </c>
      <c r="BH6029" s="116">
        <f t="shared" si="1312"/>
        <v>42955.708333318747</v>
      </c>
      <c r="BI6029" s="22">
        <f t="shared" si="1309"/>
        <v>8</v>
      </c>
      <c r="BJ6029" s="34">
        <f t="shared" si="1310"/>
        <v>8</v>
      </c>
      <c r="BK6029" s="22">
        <f t="shared" si="1311"/>
        <v>17</v>
      </c>
      <c r="BL6029" s="35">
        <f t="shared" si="1314"/>
        <v>8</v>
      </c>
      <c r="BM6029" s="35">
        <f t="shared" si="1315"/>
        <v>8</v>
      </c>
      <c r="BN6029" s="35">
        <f t="shared" si="1313"/>
        <v>16</v>
      </c>
      <c r="BO6029" s="193">
        <v>47.1175</v>
      </c>
      <c r="BP6029" s="193">
        <v>47.1</v>
      </c>
      <c r="BQ6029" s="118">
        <f t="shared" ref="BQ6029:BQ6092" si="1319">SUMIF($BO$12:$BP$12,$BP$9,BO6029:BP6029)</f>
        <v>0</v>
      </c>
      <c r="BR6029" s="196">
        <v>47.1</v>
      </c>
      <c r="BS6029" s="196">
        <v>47.1</v>
      </c>
      <c r="BT6029" s="118">
        <f t="shared" ref="BT6029:BT6092" si="1320">SUMIF($BR$12:$BS$12,$BS$9,BR6029:BS6029)</f>
        <v>0</v>
      </c>
    </row>
    <row r="6030" spans="53:72">
      <c r="BA6030" s="114">
        <f>'INPUTS Production'!E6060</f>
        <v>42986.75</v>
      </c>
      <c r="BB6030" s="22">
        <f t="shared" si="1316"/>
        <v>9</v>
      </c>
      <c r="BC6030" s="22">
        <f t="shared" si="1317"/>
        <v>8</v>
      </c>
      <c r="BD6030" s="22">
        <f t="shared" si="1318"/>
        <v>18</v>
      </c>
      <c r="BE6030" s="31">
        <f>'INPUTS Production'!V6060</f>
        <v>0</v>
      </c>
      <c r="BF6030" s="32">
        <f>BE6030/(Dashboard!$H$25*1000)</f>
        <v>0</v>
      </c>
      <c r="BH6030" s="116">
        <f t="shared" si="1312"/>
        <v>42955.749999985412</v>
      </c>
      <c r="BI6030" s="22">
        <f t="shared" ref="BI6030:BI6093" si="1321">MONTH(BH6030)</f>
        <v>8</v>
      </c>
      <c r="BJ6030" s="34">
        <f t="shared" ref="BJ6030:BJ6093" si="1322">DAY(BH6030)</f>
        <v>8</v>
      </c>
      <c r="BK6030" s="22">
        <f t="shared" ref="BK6030:BK6093" si="1323">HOUR(BH6030)</f>
        <v>18</v>
      </c>
      <c r="BL6030" s="35">
        <f t="shared" si="1314"/>
        <v>8</v>
      </c>
      <c r="BM6030" s="35">
        <f t="shared" si="1315"/>
        <v>8</v>
      </c>
      <c r="BN6030" s="35">
        <f t="shared" si="1313"/>
        <v>17</v>
      </c>
      <c r="BO6030" s="193">
        <v>42.387499999999996</v>
      </c>
      <c r="BP6030" s="193">
        <v>42.3825</v>
      </c>
      <c r="BQ6030" s="118">
        <f t="shared" si="1319"/>
        <v>0</v>
      </c>
      <c r="BR6030" s="196">
        <v>42.3825</v>
      </c>
      <c r="BS6030" s="196">
        <v>42.3825</v>
      </c>
      <c r="BT6030" s="118">
        <f t="shared" si="1320"/>
        <v>0</v>
      </c>
    </row>
    <row r="6031" spans="53:72">
      <c r="BA6031" s="114">
        <f>'INPUTS Production'!E6061</f>
        <v>42986.791666666664</v>
      </c>
      <c r="BB6031" s="22">
        <f t="shared" si="1316"/>
        <v>9</v>
      </c>
      <c r="BC6031" s="22">
        <f t="shared" si="1317"/>
        <v>8</v>
      </c>
      <c r="BD6031" s="22">
        <f t="shared" si="1318"/>
        <v>19</v>
      </c>
      <c r="BE6031" s="31">
        <f>'INPUTS Production'!V6061</f>
        <v>0</v>
      </c>
      <c r="BF6031" s="32">
        <f>BE6031/(Dashboard!$H$25*1000)</f>
        <v>0</v>
      </c>
      <c r="BH6031" s="116">
        <f t="shared" ref="BH6031:BH6094" si="1324">IF(BH6029=BH6030,BH6030+(1/24),IF($BH$9=BH6030,BH6030,IF($BH$10=BH6030,BH6030+(1/12),BH6030+(1/24))))</f>
        <v>42955.791666652076</v>
      </c>
      <c r="BI6031" s="22">
        <f t="shared" si="1321"/>
        <v>8</v>
      </c>
      <c r="BJ6031" s="34">
        <f t="shared" si="1322"/>
        <v>8</v>
      </c>
      <c r="BK6031" s="22">
        <f t="shared" si="1323"/>
        <v>19</v>
      </c>
      <c r="BL6031" s="35">
        <f t="shared" si="1314"/>
        <v>8</v>
      </c>
      <c r="BM6031" s="35">
        <f t="shared" si="1315"/>
        <v>8</v>
      </c>
      <c r="BN6031" s="35">
        <f t="shared" ref="BN6031:BN6094" si="1325">IF(AND($BH$9=BH6031,$BH$9=BH6030),2,IF($BH$10=BH6031,1,IF(BN6030=23,0,BN6030+1)))</f>
        <v>18</v>
      </c>
      <c r="BO6031" s="193">
        <v>29.602500000000003</v>
      </c>
      <c r="BP6031" s="193">
        <v>29.570000000000004</v>
      </c>
      <c r="BQ6031" s="118">
        <f t="shared" si="1319"/>
        <v>0</v>
      </c>
      <c r="BR6031" s="196">
        <v>29.570000000000004</v>
      </c>
      <c r="BS6031" s="196">
        <v>29.6</v>
      </c>
      <c r="BT6031" s="118">
        <f t="shared" si="1320"/>
        <v>0</v>
      </c>
    </row>
    <row r="6032" spans="53:72">
      <c r="BA6032" s="114">
        <f>'INPUTS Production'!E6062</f>
        <v>42986.833333333336</v>
      </c>
      <c r="BB6032" s="22">
        <f t="shared" si="1316"/>
        <v>9</v>
      </c>
      <c r="BC6032" s="22">
        <f t="shared" si="1317"/>
        <v>8</v>
      </c>
      <c r="BD6032" s="22">
        <f t="shared" si="1318"/>
        <v>20</v>
      </c>
      <c r="BE6032" s="31">
        <f>'INPUTS Production'!V6062</f>
        <v>0</v>
      </c>
      <c r="BF6032" s="32">
        <f>BE6032/(Dashboard!$H$25*1000)</f>
        <v>0</v>
      </c>
      <c r="BH6032" s="116">
        <f t="shared" si="1324"/>
        <v>42955.83333331874</v>
      </c>
      <c r="BI6032" s="22">
        <f t="shared" si="1321"/>
        <v>8</v>
      </c>
      <c r="BJ6032" s="34">
        <f t="shared" si="1322"/>
        <v>8</v>
      </c>
      <c r="BK6032" s="22">
        <f t="shared" si="1323"/>
        <v>20</v>
      </c>
      <c r="BL6032" s="35">
        <f t="shared" si="1314"/>
        <v>8</v>
      </c>
      <c r="BM6032" s="35">
        <f t="shared" si="1315"/>
        <v>8</v>
      </c>
      <c r="BN6032" s="35">
        <f t="shared" si="1325"/>
        <v>19</v>
      </c>
      <c r="BO6032" s="193">
        <v>27.400000000000002</v>
      </c>
      <c r="BP6032" s="193">
        <v>27.317499999999999</v>
      </c>
      <c r="BQ6032" s="118">
        <f t="shared" si="1319"/>
        <v>0</v>
      </c>
      <c r="BR6032" s="196">
        <v>27.314999999999998</v>
      </c>
      <c r="BS6032" s="196">
        <v>27.387499999999999</v>
      </c>
      <c r="BT6032" s="118">
        <f t="shared" si="1320"/>
        <v>0</v>
      </c>
    </row>
    <row r="6033" spans="53:72">
      <c r="BA6033" s="114">
        <f>'INPUTS Production'!E6063</f>
        <v>42986.875</v>
      </c>
      <c r="BB6033" s="22">
        <f t="shared" si="1316"/>
        <v>9</v>
      </c>
      <c r="BC6033" s="22">
        <f t="shared" si="1317"/>
        <v>8</v>
      </c>
      <c r="BD6033" s="22">
        <f t="shared" si="1318"/>
        <v>21</v>
      </c>
      <c r="BE6033" s="31">
        <f>'INPUTS Production'!V6063</f>
        <v>0</v>
      </c>
      <c r="BF6033" s="32">
        <f>BE6033/(Dashboard!$H$25*1000)</f>
        <v>0</v>
      </c>
      <c r="BH6033" s="116">
        <f t="shared" si="1324"/>
        <v>42955.874999985404</v>
      </c>
      <c r="BI6033" s="22">
        <f t="shared" si="1321"/>
        <v>8</v>
      </c>
      <c r="BJ6033" s="34">
        <f t="shared" si="1322"/>
        <v>8</v>
      </c>
      <c r="BK6033" s="22">
        <f t="shared" si="1323"/>
        <v>21</v>
      </c>
      <c r="BL6033" s="35">
        <f t="shared" si="1314"/>
        <v>8</v>
      </c>
      <c r="BM6033" s="35">
        <f t="shared" si="1315"/>
        <v>8</v>
      </c>
      <c r="BN6033" s="35">
        <f t="shared" si="1325"/>
        <v>20</v>
      </c>
      <c r="BO6033" s="193">
        <v>26.497499999999999</v>
      </c>
      <c r="BP6033" s="193">
        <v>26.352499999999999</v>
      </c>
      <c r="BQ6033" s="118">
        <f t="shared" si="1319"/>
        <v>0</v>
      </c>
      <c r="BR6033" s="196">
        <v>26.3475</v>
      </c>
      <c r="BS6033" s="196">
        <v>26.477499999999999</v>
      </c>
      <c r="BT6033" s="118">
        <f t="shared" si="1320"/>
        <v>0</v>
      </c>
    </row>
    <row r="6034" spans="53:72">
      <c r="BA6034" s="114">
        <f>'INPUTS Production'!E6064</f>
        <v>42986.916666666664</v>
      </c>
      <c r="BB6034" s="22">
        <f t="shared" si="1316"/>
        <v>9</v>
      </c>
      <c r="BC6034" s="22">
        <f t="shared" si="1317"/>
        <v>8</v>
      </c>
      <c r="BD6034" s="22">
        <f t="shared" si="1318"/>
        <v>22</v>
      </c>
      <c r="BE6034" s="31">
        <f>'INPUTS Production'!V6064</f>
        <v>0</v>
      </c>
      <c r="BF6034" s="32">
        <f>BE6034/(Dashboard!$H$25*1000)</f>
        <v>0</v>
      </c>
      <c r="BH6034" s="116">
        <f t="shared" si="1324"/>
        <v>42955.916666652069</v>
      </c>
      <c r="BI6034" s="22">
        <f t="shared" si="1321"/>
        <v>8</v>
      </c>
      <c r="BJ6034" s="34">
        <f t="shared" si="1322"/>
        <v>8</v>
      </c>
      <c r="BK6034" s="22">
        <f t="shared" si="1323"/>
        <v>22</v>
      </c>
      <c r="BL6034" s="35">
        <f t="shared" si="1314"/>
        <v>8</v>
      </c>
      <c r="BM6034" s="35">
        <f t="shared" si="1315"/>
        <v>8</v>
      </c>
      <c r="BN6034" s="35">
        <f t="shared" si="1325"/>
        <v>21</v>
      </c>
      <c r="BO6034" s="193">
        <v>32.002499999999998</v>
      </c>
      <c r="BP6034" s="193">
        <v>31.407500000000002</v>
      </c>
      <c r="BQ6034" s="118">
        <f t="shared" si="1319"/>
        <v>0</v>
      </c>
      <c r="BR6034" s="196">
        <v>31.410000000000004</v>
      </c>
      <c r="BS6034" s="196">
        <v>31.440000000000005</v>
      </c>
      <c r="BT6034" s="118">
        <f t="shared" si="1320"/>
        <v>0</v>
      </c>
    </row>
    <row r="6035" spans="53:72">
      <c r="BA6035" s="114">
        <f>'INPUTS Production'!E6065</f>
        <v>42986.958333333336</v>
      </c>
      <c r="BB6035" s="22">
        <f t="shared" si="1316"/>
        <v>9</v>
      </c>
      <c r="BC6035" s="22">
        <f t="shared" si="1317"/>
        <v>8</v>
      </c>
      <c r="BD6035" s="22">
        <f t="shared" si="1318"/>
        <v>23</v>
      </c>
      <c r="BE6035" s="31">
        <f>'INPUTS Production'!V6065</f>
        <v>0</v>
      </c>
      <c r="BF6035" s="32">
        <f>BE6035/(Dashboard!$H$25*1000)</f>
        <v>0</v>
      </c>
      <c r="BH6035" s="116">
        <f t="shared" si="1324"/>
        <v>42955.958333318733</v>
      </c>
      <c r="BI6035" s="22">
        <f t="shared" si="1321"/>
        <v>8</v>
      </c>
      <c r="BJ6035" s="34">
        <f t="shared" si="1322"/>
        <v>8</v>
      </c>
      <c r="BK6035" s="22">
        <f t="shared" si="1323"/>
        <v>23</v>
      </c>
      <c r="BL6035" s="35">
        <f t="shared" si="1314"/>
        <v>8</v>
      </c>
      <c r="BM6035" s="35">
        <f t="shared" si="1315"/>
        <v>8</v>
      </c>
      <c r="BN6035" s="35">
        <f t="shared" si="1325"/>
        <v>22</v>
      </c>
      <c r="BO6035" s="193">
        <v>21.672499999999999</v>
      </c>
      <c r="BP6035" s="193">
        <v>21.652500000000003</v>
      </c>
      <c r="BQ6035" s="118">
        <f t="shared" si="1319"/>
        <v>0</v>
      </c>
      <c r="BR6035" s="196">
        <v>21.652500000000003</v>
      </c>
      <c r="BS6035" s="196">
        <v>21.6675</v>
      </c>
      <c r="BT6035" s="118">
        <f t="shared" si="1320"/>
        <v>0</v>
      </c>
    </row>
    <row r="6036" spans="53:72">
      <c r="BA6036" s="114">
        <f>'INPUTS Production'!E6066</f>
        <v>42987</v>
      </c>
      <c r="BB6036" s="22">
        <f t="shared" si="1316"/>
        <v>9</v>
      </c>
      <c r="BC6036" s="22">
        <f t="shared" si="1317"/>
        <v>9</v>
      </c>
      <c r="BD6036" s="22">
        <f t="shared" si="1318"/>
        <v>0</v>
      </c>
      <c r="BE6036" s="31">
        <f>'INPUTS Production'!V6066</f>
        <v>0</v>
      </c>
      <c r="BF6036" s="32">
        <f>BE6036/(Dashboard!$H$25*1000)</f>
        <v>0</v>
      </c>
      <c r="BH6036" s="116">
        <f t="shared" si="1324"/>
        <v>42955.999999985397</v>
      </c>
      <c r="BI6036" s="22">
        <f t="shared" si="1321"/>
        <v>8</v>
      </c>
      <c r="BJ6036" s="34">
        <f t="shared" si="1322"/>
        <v>9</v>
      </c>
      <c r="BK6036" s="22">
        <f t="shared" si="1323"/>
        <v>0</v>
      </c>
      <c r="BL6036" s="35">
        <f t="shared" si="1314"/>
        <v>8</v>
      </c>
      <c r="BM6036" s="35">
        <f t="shared" si="1315"/>
        <v>8</v>
      </c>
      <c r="BN6036" s="35">
        <f t="shared" si="1325"/>
        <v>23</v>
      </c>
      <c r="BO6036" s="193">
        <v>20.3825</v>
      </c>
      <c r="BP6036" s="193">
        <v>20.3325</v>
      </c>
      <c r="BQ6036" s="118">
        <f t="shared" si="1319"/>
        <v>0</v>
      </c>
      <c r="BR6036" s="196">
        <v>20.3325</v>
      </c>
      <c r="BS6036" s="196">
        <v>20.375</v>
      </c>
      <c r="BT6036" s="118">
        <f t="shared" si="1320"/>
        <v>0</v>
      </c>
    </row>
    <row r="6037" spans="53:72">
      <c r="BA6037" s="114">
        <f>'INPUTS Production'!E6067</f>
        <v>42987.041666666664</v>
      </c>
      <c r="BB6037" s="22">
        <f t="shared" si="1316"/>
        <v>9</v>
      </c>
      <c r="BC6037" s="22">
        <f t="shared" si="1317"/>
        <v>9</v>
      </c>
      <c r="BD6037" s="22">
        <f t="shared" si="1318"/>
        <v>1</v>
      </c>
      <c r="BE6037" s="31">
        <f>'INPUTS Production'!V6067</f>
        <v>0</v>
      </c>
      <c r="BF6037" s="32">
        <f>BE6037/(Dashboard!$H$25*1000)</f>
        <v>0</v>
      </c>
      <c r="BH6037" s="116">
        <f t="shared" si="1324"/>
        <v>42956.041666652061</v>
      </c>
      <c r="BI6037" s="22">
        <f t="shared" si="1321"/>
        <v>8</v>
      </c>
      <c r="BJ6037" s="34">
        <f t="shared" si="1322"/>
        <v>9</v>
      </c>
      <c r="BK6037" s="22">
        <f t="shared" si="1323"/>
        <v>1</v>
      </c>
      <c r="BL6037" s="35">
        <f t="shared" si="1314"/>
        <v>8</v>
      </c>
      <c r="BM6037" s="35">
        <f t="shared" si="1315"/>
        <v>9</v>
      </c>
      <c r="BN6037" s="35">
        <f t="shared" si="1325"/>
        <v>0</v>
      </c>
      <c r="BO6037" s="193">
        <v>19.315000000000001</v>
      </c>
      <c r="BP6037" s="193">
        <v>19.315000000000001</v>
      </c>
      <c r="BQ6037" s="118">
        <f t="shared" si="1319"/>
        <v>0</v>
      </c>
      <c r="BR6037" s="196">
        <v>19.315000000000001</v>
      </c>
      <c r="BS6037" s="196">
        <v>19.315000000000001</v>
      </c>
      <c r="BT6037" s="118">
        <f t="shared" si="1320"/>
        <v>0</v>
      </c>
    </row>
    <row r="6038" spans="53:72">
      <c r="BA6038" s="114">
        <f>'INPUTS Production'!E6068</f>
        <v>42987.083333333336</v>
      </c>
      <c r="BB6038" s="22">
        <f t="shared" si="1316"/>
        <v>9</v>
      </c>
      <c r="BC6038" s="22">
        <f t="shared" si="1317"/>
        <v>9</v>
      </c>
      <c r="BD6038" s="22">
        <f t="shared" si="1318"/>
        <v>2</v>
      </c>
      <c r="BE6038" s="31">
        <f>'INPUTS Production'!V6068</f>
        <v>0</v>
      </c>
      <c r="BF6038" s="32">
        <f>BE6038/(Dashboard!$H$25*1000)</f>
        <v>0</v>
      </c>
      <c r="BH6038" s="116">
        <f t="shared" si="1324"/>
        <v>42956.083333318726</v>
      </c>
      <c r="BI6038" s="22">
        <f t="shared" si="1321"/>
        <v>8</v>
      </c>
      <c r="BJ6038" s="34">
        <f t="shared" si="1322"/>
        <v>9</v>
      </c>
      <c r="BK6038" s="22">
        <f t="shared" si="1323"/>
        <v>2</v>
      </c>
      <c r="BL6038" s="35">
        <f t="shared" si="1314"/>
        <v>8</v>
      </c>
      <c r="BM6038" s="35">
        <f t="shared" si="1315"/>
        <v>9</v>
      </c>
      <c r="BN6038" s="35">
        <f t="shared" si="1325"/>
        <v>1</v>
      </c>
      <c r="BO6038" s="193">
        <v>18.489999999999998</v>
      </c>
      <c r="BP6038" s="193">
        <v>18.489999999999998</v>
      </c>
      <c r="BQ6038" s="118">
        <f t="shared" si="1319"/>
        <v>0</v>
      </c>
      <c r="BR6038" s="196">
        <v>18.489999999999998</v>
      </c>
      <c r="BS6038" s="196">
        <v>18.489999999999998</v>
      </c>
      <c r="BT6038" s="118">
        <f t="shared" si="1320"/>
        <v>0</v>
      </c>
    </row>
    <row r="6039" spans="53:72">
      <c r="BA6039" s="114">
        <f>'INPUTS Production'!E6069</f>
        <v>42987.125</v>
      </c>
      <c r="BB6039" s="22">
        <f t="shared" si="1316"/>
        <v>9</v>
      </c>
      <c r="BC6039" s="22">
        <f t="shared" si="1317"/>
        <v>9</v>
      </c>
      <c r="BD6039" s="22">
        <f t="shared" si="1318"/>
        <v>3</v>
      </c>
      <c r="BE6039" s="31">
        <f>'INPUTS Production'!V6069</f>
        <v>0</v>
      </c>
      <c r="BF6039" s="32">
        <f>BE6039/(Dashboard!$H$25*1000)</f>
        <v>0</v>
      </c>
      <c r="BH6039" s="116">
        <f t="shared" si="1324"/>
        <v>42956.12499998539</v>
      </c>
      <c r="BI6039" s="22">
        <f t="shared" si="1321"/>
        <v>8</v>
      </c>
      <c r="BJ6039" s="34">
        <f t="shared" si="1322"/>
        <v>9</v>
      </c>
      <c r="BK6039" s="22">
        <f t="shared" si="1323"/>
        <v>3</v>
      </c>
      <c r="BL6039" s="35">
        <f t="shared" si="1314"/>
        <v>8</v>
      </c>
      <c r="BM6039" s="35">
        <f t="shared" si="1315"/>
        <v>9</v>
      </c>
      <c r="BN6039" s="35">
        <f t="shared" si="1325"/>
        <v>2</v>
      </c>
      <c r="BO6039" s="193">
        <v>18.0425</v>
      </c>
      <c r="BP6039" s="193">
        <v>18.0425</v>
      </c>
      <c r="BQ6039" s="118">
        <f t="shared" si="1319"/>
        <v>0</v>
      </c>
      <c r="BR6039" s="196">
        <v>18.0425</v>
      </c>
      <c r="BS6039" s="196">
        <v>18.0425</v>
      </c>
      <c r="BT6039" s="118">
        <f t="shared" si="1320"/>
        <v>0</v>
      </c>
    </row>
    <row r="6040" spans="53:72">
      <c r="BA6040" s="114">
        <f>'INPUTS Production'!E6070</f>
        <v>42987.166666666664</v>
      </c>
      <c r="BB6040" s="22">
        <f t="shared" si="1316"/>
        <v>9</v>
      </c>
      <c r="BC6040" s="22">
        <f t="shared" si="1317"/>
        <v>9</v>
      </c>
      <c r="BD6040" s="22">
        <f t="shared" si="1318"/>
        <v>4</v>
      </c>
      <c r="BE6040" s="31">
        <f>'INPUTS Production'!V6070</f>
        <v>0</v>
      </c>
      <c r="BF6040" s="32">
        <f>BE6040/(Dashboard!$H$25*1000)</f>
        <v>0</v>
      </c>
      <c r="BH6040" s="116">
        <f t="shared" si="1324"/>
        <v>42956.166666652054</v>
      </c>
      <c r="BI6040" s="22">
        <f t="shared" si="1321"/>
        <v>8</v>
      </c>
      <c r="BJ6040" s="34">
        <f t="shared" si="1322"/>
        <v>9</v>
      </c>
      <c r="BK6040" s="22">
        <f t="shared" si="1323"/>
        <v>4</v>
      </c>
      <c r="BL6040" s="35">
        <f t="shared" si="1314"/>
        <v>8</v>
      </c>
      <c r="BM6040" s="35">
        <f t="shared" si="1315"/>
        <v>9</v>
      </c>
      <c r="BN6040" s="35">
        <f t="shared" si="1325"/>
        <v>3</v>
      </c>
      <c r="BO6040" s="193">
        <v>17.689999999999998</v>
      </c>
      <c r="BP6040" s="193">
        <v>17.689999999999998</v>
      </c>
      <c r="BQ6040" s="118">
        <f t="shared" si="1319"/>
        <v>0</v>
      </c>
      <c r="BR6040" s="196">
        <v>17.689999999999998</v>
      </c>
      <c r="BS6040" s="196">
        <v>17.689999999999998</v>
      </c>
      <c r="BT6040" s="118">
        <f t="shared" si="1320"/>
        <v>0</v>
      </c>
    </row>
    <row r="6041" spans="53:72">
      <c r="BA6041" s="114">
        <f>'INPUTS Production'!E6071</f>
        <v>42987.208333333336</v>
      </c>
      <c r="BB6041" s="22">
        <f t="shared" si="1316"/>
        <v>9</v>
      </c>
      <c r="BC6041" s="22">
        <f t="shared" si="1317"/>
        <v>9</v>
      </c>
      <c r="BD6041" s="22">
        <f t="shared" si="1318"/>
        <v>5</v>
      </c>
      <c r="BE6041" s="31">
        <f>'INPUTS Production'!V6071</f>
        <v>0</v>
      </c>
      <c r="BF6041" s="32">
        <f>BE6041/(Dashboard!$H$25*1000)</f>
        <v>0</v>
      </c>
      <c r="BH6041" s="116">
        <f t="shared" si="1324"/>
        <v>42956.208333318718</v>
      </c>
      <c r="BI6041" s="22">
        <f t="shared" si="1321"/>
        <v>8</v>
      </c>
      <c r="BJ6041" s="34">
        <f t="shared" si="1322"/>
        <v>9</v>
      </c>
      <c r="BK6041" s="22">
        <f t="shared" si="1323"/>
        <v>5</v>
      </c>
      <c r="BL6041" s="35">
        <f t="shared" si="1314"/>
        <v>8</v>
      </c>
      <c r="BM6041" s="35">
        <f t="shared" si="1315"/>
        <v>9</v>
      </c>
      <c r="BN6041" s="35">
        <f t="shared" si="1325"/>
        <v>4</v>
      </c>
      <c r="BO6041" s="193">
        <v>17.745000000000001</v>
      </c>
      <c r="BP6041" s="193">
        <v>17.745000000000001</v>
      </c>
      <c r="BQ6041" s="118">
        <f t="shared" si="1319"/>
        <v>0</v>
      </c>
      <c r="BR6041" s="196">
        <v>17.745000000000001</v>
      </c>
      <c r="BS6041" s="196">
        <v>17.745000000000001</v>
      </c>
      <c r="BT6041" s="118">
        <f t="shared" si="1320"/>
        <v>0</v>
      </c>
    </row>
    <row r="6042" spans="53:72">
      <c r="BA6042" s="114">
        <f>'INPUTS Production'!E6072</f>
        <v>42987.25</v>
      </c>
      <c r="BB6042" s="22">
        <f t="shared" si="1316"/>
        <v>9</v>
      </c>
      <c r="BC6042" s="22">
        <f t="shared" si="1317"/>
        <v>9</v>
      </c>
      <c r="BD6042" s="22">
        <f t="shared" si="1318"/>
        <v>6</v>
      </c>
      <c r="BE6042" s="31">
        <f>'INPUTS Production'!V6072</f>
        <v>379.54514862000002</v>
      </c>
      <c r="BF6042" s="32">
        <f>BE6042/(Dashboard!$H$25*1000)</f>
        <v>0.383378938</v>
      </c>
      <c r="BH6042" s="116">
        <f t="shared" si="1324"/>
        <v>42956.249999985383</v>
      </c>
      <c r="BI6042" s="22">
        <f t="shared" si="1321"/>
        <v>8</v>
      </c>
      <c r="BJ6042" s="34">
        <f t="shared" si="1322"/>
        <v>9</v>
      </c>
      <c r="BK6042" s="22">
        <f t="shared" si="1323"/>
        <v>6</v>
      </c>
      <c r="BL6042" s="35">
        <f t="shared" si="1314"/>
        <v>8</v>
      </c>
      <c r="BM6042" s="35">
        <f t="shared" si="1315"/>
        <v>9</v>
      </c>
      <c r="BN6042" s="35">
        <f t="shared" si="1325"/>
        <v>5</v>
      </c>
      <c r="BO6042" s="193">
        <v>18.475000000000001</v>
      </c>
      <c r="BP6042" s="193">
        <v>18.475000000000001</v>
      </c>
      <c r="BQ6042" s="118">
        <f t="shared" si="1319"/>
        <v>0</v>
      </c>
      <c r="BR6042" s="196">
        <v>18.475000000000001</v>
      </c>
      <c r="BS6042" s="196">
        <v>18.475000000000001</v>
      </c>
      <c r="BT6042" s="118">
        <f t="shared" si="1320"/>
        <v>0</v>
      </c>
    </row>
    <row r="6043" spans="53:72">
      <c r="BA6043" s="114">
        <f>'INPUTS Production'!E6073</f>
        <v>42987.291666666664</v>
      </c>
      <c r="BB6043" s="22">
        <f t="shared" si="1316"/>
        <v>9</v>
      </c>
      <c r="BC6043" s="22">
        <f t="shared" si="1317"/>
        <v>9</v>
      </c>
      <c r="BD6043" s="22">
        <f t="shared" si="1318"/>
        <v>7</v>
      </c>
      <c r="BE6043" s="31">
        <f>'INPUTS Production'!V6073</f>
        <v>800.48726999999997</v>
      </c>
      <c r="BF6043" s="32">
        <f>BE6043/(Dashboard!$H$25*1000)</f>
        <v>0.80857299999999999</v>
      </c>
      <c r="BH6043" s="116">
        <f t="shared" si="1324"/>
        <v>42956.291666652047</v>
      </c>
      <c r="BI6043" s="22">
        <f t="shared" si="1321"/>
        <v>8</v>
      </c>
      <c r="BJ6043" s="34">
        <f t="shared" si="1322"/>
        <v>9</v>
      </c>
      <c r="BK6043" s="22">
        <f t="shared" si="1323"/>
        <v>7</v>
      </c>
      <c r="BL6043" s="35">
        <f t="shared" si="1314"/>
        <v>8</v>
      </c>
      <c r="BM6043" s="35">
        <f t="shared" si="1315"/>
        <v>9</v>
      </c>
      <c r="BN6043" s="35">
        <f t="shared" si="1325"/>
        <v>6</v>
      </c>
      <c r="BO6043" s="193">
        <v>19.395</v>
      </c>
      <c r="BP6043" s="193">
        <v>19.395</v>
      </c>
      <c r="BQ6043" s="118">
        <f t="shared" si="1319"/>
        <v>0</v>
      </c>
      <c r="BR6043" s="196">
        <v>19.395</v>
      </c>
      <c r="BS6043" s="196">
        <v>19.395</v>
      </c>
      <c r="BT6043" s="118">
        <f t="shared" si="1320"/>
        <v>0</v>
      </c>
    </row>
    <row r="6044" spans="53:72">
      <c r="BA6044" s="114">
        <f>'INPUTS Production'!E6074</f>
        <v>42987.333333333336</v>
      </c>
      <c r="BB6044" s="22">
        <f t="shared" si="1316"/>
        <v>9</v>
      </c>
      <c r="BC6044" s="22">
        <f t="shared" si="1317"/>
        <v>9</v>
      </c>
      <c r="BD6044" s="22">
        <f t="shared" si="1318"/>
        <v>8</v>
      </c>
      <c r="BE6044" s="31">
        <f>'INPUTS Production'!V6074</f>
        <v>903.12378750000005</v>
      </c>
      <c r="BF6044" s="32">
        <f>BE6044/(Dashboard!$H$25*1000)</f>
        <v>0.91224625000000004</v>
      </c>
      <c r="BH6044" s="116">
        <f t="shared" si="1324"/>
        <v>42956.333333318711</v>
      </c>
      <c r="BI6044" s="22">
        <f t="shared" si="1321"/>
        <v>8</v>
      </c>
      <c r="BJ6044" s="34">
        <f t="shared" si="1322"/>
        <v>9</v>
      </c>
      <c r="BK6044" s="22">
        <f t="shared" si="1323"/>
        <v>8</v>
      </c>
      <c r="BL6044" s="35">
        <f t="shared" si="1314"/>
        <v>8</v>
      </c>
      <c r="BM6044" s="35">
        <f t="shared" si="1315"/>
        <v>9</v>
      </c>
      <c r="BN6044" s="35">
        <f t="shared" si="1325"/>
        <v>7</v>
      </c>
      <c r="BO6044" s="193">
        <v>19.770000000000003</v>
      </c>
      <c r="BP6044" s="193">
        <v>19.770000000000003</v>
      </c>
      <c r="BQ6044" s="118">
        <f t="shared" si="1319"/>
        <v>0</v>
      </c>
      <c r="BR6044" s="196">
        <v>19.770000000000003</v>
      </c>
      <c r="BS6044" s="196">
        <v>19.770000000000003</v>
      </c>
      <c r="BT6044" s="118">
        <f t="shared" si="1320"/>
        <v>0</v>
      </c>
    </row>
    <row r="6045" spans="53:72">
      <c r="BA6045" s="114">
        <f>'INPUTS Production'!E6075</f>
        <v>42987.375</v>
      </c>
      <c r="BB6045" s="22">
        <f t="shared" si="1316"/>
        <v>9</v>
      </c>
      <c r="BC6045" s="22">
        <f t="shared" si="1317"/>
        <v>9</v>
      </c>
      <c r="BD6045" s="22">
        <f t="shared" si="1318"/>
        <v>9</v>
      </c>
      <c r="BE6045" s="31">
        <f>'INPUTS Production'!V6075</f>
        <v>927.63643500000001</v>
      </c>
      <c r="BF6045" s="32">
        <f>BE6045/(Dashboard!$H$25*1000)</f>
        <v>0.93700649999999996</v>
      </c>
      <c r="BH6045" s="116">
        <f t="shared" si="1324"/>
        <v>42956.374999985375</v>
      </c>
      <c r="BI6045" s="22">
        <f t="shared" si="1321"/>
        <v>8</v>
      </c>
      <c r="BJ6045" s="34">
        <f t="shared" si="1322"/>
        <v>9</v>
      </c>
      <c r="BK6045" s="22">
        <f t="shared" si="1323"/>
        <v>9</v>
      </c>
      <c r="BL6045" s="35">
        <f t="shared" si="1314"/>
        <v>8</v>
      </c>
      <c r="BM6045" s="35">
        <f t="shared" si="1315"/>
        <v>9</v>
      </c>
      <c r="BN6045" s="35">
        <f t="shared" si="1325"/>
        <v>8</v>
      </c>
      <c r="BO6045" s="193">
        <v>20.6525</v>
      </c>
      <c r="BP6045" s="193">
        <v>20.6525</v>
      </c>
      <c r="BQ6045" s="118">
        <f t="shared" si="1319"/>
        <v>0</v>
      </c>
      <c r="BR6045" s="196">
        <v>20.6525</v>
      </c>
      <c r="BS6045" s="196">
        <v>20.6525</v>
      </c>
      <c r="BT6045" s="118">
        <f t="shared" si="1320"/>
        <v>0</v>
      </c>
    </row>
    <row r="6046" spans="53:72">
      <c r="BA6046" s="114">
        <f>'INPUTS Production'!E6076</f>
        <v>42987.416666666664</v>
      </c>
      <c r="BB6046" s="22">
        <f t="shared" si="1316"/>
        <v>9</v>
      </c>
      <c r="BC6046" s="22">
        <f t="shared" si="1317"/>
        <v>9</v>
      </c>
      <c r="BD6046" s="22">
        <f t="shared" si="1318"/>
        <v>10</v>
      </c>
      <c r="BE6046" s="31">
        <f>'INPUTS Production'!V6076</f>
        <v>867.90824999999995</v>
      </c>
      <c r="BF6046" s="32">
        <f>BE6046/(Dashboard!$H$25*1000)</f>
        <v>0.87667499999999998</v>
      </c>
      <c r="BH6046" s="116">
        <f t="shared" si="1324"/>
        <v>42956.41666665204</v>
      </c>
      <c r="BI6046" s="22">
        <f t="shared" si="1321"/>
        <v>8</v>
      </c>
      <c r="BJ6046" s="34">
        <f t="shared" si="1322"/>
        <v>9</v>
      </c>
      <c r="BK6046" s="22">
        <f t="shared" si="1323"/>
        <v>10</v>
      </c>
      <c r="BL6046" s="35">
        <f t="shared" si="1314"/>
        <v>8</v>
      </c>
      <c r="BM6046" s="35">
        <f t="shared" si="1315"/>
        <v>9</v>
      </c>
      <c r="BN6046" s="35">
        <f t="shared" si="1325"/>
        <v>9</v>
      </c>
      <c r="BO6046" s="193">
        <v>21.754999999999999</v>
      </c>
      <c r="BP6046" s="193">
        <v>21.754999999999999</v>
      </c>
      <c r="BQ6046" s="118">
        <f t="shared" si="1319"/>
        <v>0</v>
      </c>
      <c r="BR6046" s="196">
        <v>21.754999999999999</v>
      </c>
      <c r="BS6046" s="196">
        <v>21.754999999999999</v>
      </c>
      <c r="BT6046" s="118">
        <f t="shared" si="1320"/>
        <v>0</v>
      </c>
    </row>
    <row r="6047" spans="53:72">
      <c r="BA6047" s="114">
        <f>'INPUTS Production'!E6077</f>
        <v>42987.458333333336</v>
      </c>
      <c r="BB6047" s="22">
        <f t="shared" si="1316"/>
        <v>9</v>
      </c>
      <c r="BC6047" s="22">
        <f t="shared" si="1317"/>
        <v>9</v>
      </c>
      <c r="BD6047" s="22">
        <f t="shared" si="1318"/>
        <v>11</v>
      </c>
      <c r="BE6047" s="31">
        <f>'INPUTS Production'!V6077</f>
        <v>918.78738236999993</v>
      </c>
      <c r="BF6047" s="32">
        <f>BE6047/(Dashboard!$H$25*1000)</f>
        <v>0.92806806299999989</v>
      </c>
      <c r="BH6047" s="116">
        <f t="shared" si="1324"/>
        <v>42956.458333318704</v>
      </c>
      <c r="BI6047" s="22">
        <f t="shared" si="1321"/>
        <v>8</v>
      </c>
      <c r="BJ6047" s="34">
        <f t="shared" si="1322"/>
        <v>9</v>
      </c>
      <c r="BK6047" s="22">
        <f t="shared" si="1323"/>
        <v>11</v>
      </c>
      <c r="BL6047" s="35">
        <f t="shared" si="1314"/>
        <v>8</v>
      </c>
      <c r="BM6047" s="35">
        <f t="shared" si="1315"/>
        <v>9</v>
      </c>
      <c r="BN6047" s="35">
        <f t="shared" si="1325"/>
        <v>10</v>
      </c>
      <c r="BO6047" s="193">
        <v>23.787500000000001</v>
      </c>
      <c r="BP6047" s="193">
        <v>23.747499999999999</v>
      </c>
      <c r="BQ6047" s="118">
        <f t="shared" si="1319"/>
        <v>0</v>
      </c>
      <c r="BR6047" s="196">
        <v>23.754999999999999</v>
      </c>
      <c r="BS6047" s="196">
        <v>23.79</v>
      </c>
      <c r="BT6047" s="118">
        <f t="shared" si="1320"/>
        <v>0</v>
      </c>
    </row>
    <row r="6048" spans="53:72">
      <c r="BA6048" s="114">
        <f>'INPUTS Production'!E6078</f>
        <v>42987.5</v>
      </c>
      <c r="BB6048" s="22">
        <f t="shared" si="1316"/>
        <v>9</v>
      </c>
      <c r="BC6048" s="22">
        <f t="shared" si="1317"/>
        <v>9</v>
      </c>
      <c r="BD6048" s="22">
        <f t="shared" si="1318"/>
        <v>12</v>
      </c>
      <c r="BE6048" s="31">
        <f>'INPUTS Production'!V6078</f>
        <v>886.91915861999996</v>
      </c>
      <c r="BF6048" s="32">
        <f>BE6048/(Dashboard!$H$25*1000)</f>
        <v>0.89587793799999993</v>
      </c>
      <c r="BH6048" s="116">
        <f t="shared" si="1324"/>
        <v>42956.499999985368</v>
      </c>
      <c r="BI6048" s="22">
        <f t="shared" si="1321"/>
        <v>8</v>
      </c>
      <c r="BJ6048" s="34">
        <f t="shared" si="1322"/>
        <v>9</v>
      </c>
      <c r="BK6048" s="22">
        <f t="shared" si="1323"/>
        <v>12</v>
      </c>
      <c r="BL6048" s="35">
        <f t="shared" si="1314"/>
        <v>8</v>
      </c>
      <c r="BM6048" s="35">
        <f t="shared" si="1315"/>
        <v>9</v>
      </c>
      <c r="BN6048" s="35">
        <f t="shared" si="1325"/>
        <v>11</v>
      </c>
      <c r="BO6048" s="193">
        <v>33.6325</v>
      </c>
      <c r="BP6048" s="193">
        <v>28.917500000000004</v>
      </c>
      <c r="BQ6048" s="118">
        <f t="shared" si="1319"/>
        <v>0</v>
      </c>
      <c r="BR6048" s="196">
        <v>29.009999999999998</v>
      </c>
      <c r="BS6048" s="196">
        <v>32.46</v>
      </c>
      <c r="BT6048" s="118">
        <f t="shared" si="1320"/>
        <v>0</v>
      </c>
    </row>
    <row r="6049" spans="53:72">
      <c r="BA6049" s="114">
        <f>'INPUTS Production'!E6079</f>
        <v>42987.541666666664</v>
      </c>
      <c r="BB6049" s="22">
        <f t="shared" si="1316"/>
        <v>9</v>
      </c>
      <c r="BC6049" s="22">
        <f t="shared" si="1317"/>
        <v>9</v>
      </c>
      <c r="BD6049" s="22">
        <f t="shared" si="1318"/>
        <v>13</v>
      </c>
      <c r="BE6049" s="31">
        <f>'INPUTS Production'!V6079</f>
        <v>905.05453499999999</v>
      </c>
      <c r="BF6049" s="32">
        <f>BE6049/(Dashboard!$H$25*1000)</f>
        <v>0.91419649999999997</v>
      </c>
      <c r="BH6049" s="116">
        <f t="shared" si="1324"/>
        <v>42956.541666652032</v>
      </c>
      <c r="BI6049" s="22">
        <f t="shared" si="1321"/>
        <v>8</v>
      </c>
      <c r="BJ6049" s="34">
        <f t="shared" si="1322"/>
        <v>9</v>
      </c>
      <c r="BK6049" s="22">
        <f t="shared" si="1323"/>
        <v>13</v>
      </c>
      <c r="BL6049" s="35">
        <f t="shared" si="1314"/>
        <v>8</v>
      </c>
      <c r="BM6049" s="35">
        <f t="shared" si="1315"/>
        <v>9</v>
      </c>
      <c r="BN6049" s="35">
        <f t="shared" si="1325"/>
        <v>12</v>
      </c>
      <c r="BO6049" s="193">
        <v>36.552500000000002</v>
      </c>
      <c r="BP6049" s="193">
        <v>36.552500000000002</v>
      </c>
      <c r="BQ6049" s="118">
        <f t="shared" si="1319"/>
        <v>0</v>
      </c>
      <c r="BR6049" s="196">
        <v>36.552500000000002</v>
      </c>
      <c r="BS6049" s="196">
        <v>36.552500000000002</v>
      </c>
      <c r="BT6049" s="118">
        <f t="shared" si="1320"/>
        <v>0</v>
      </c>
    </row>
    <row r="6050" spans="53:72">
      <c r="BA6050" s="114">
        <f>'INPUTS Production'!E6080</f>
        <v>42987.583333333336</v>
      </c>
      <c r="BB6050" s="22">
        <f t="shared" si="1316"/>
        <v>9</v>
      </c>
      <c r="BC6050" s="22">
        <f t="shared" si="1317"/>
        <v>9</v>
      </c>
      <c r="BD6050" s="22">
        <f t="shared" si="1318"/>
        <v>14</v>
      </c>
      <c r="BE6050" s="31">
        <f>'INPUTS Production'!V6080</f>
        <v>284.24777931</v>
      </c>
      <c r="BF6050" s="32">
        <f>BE6050/(Dashboard!$H$25*1000)</f>
        <v>0.287118969</v>
      </c>
      <c r="BH6050" s="116">
        <f t="shared" si="1324"/>
        <v>42956.583333318697</v>
      </c>
      <c r="BI6050" s="22">
        <f t="shared" si="1321"/>
        <v>8</v>
      </c>
      <c r="BJ6050" s="34">
        <f t="shared" si="1322"/>
        <v>9</v>
      </c>
      <c r="BK6050" s="22">
        <f t="shared" si="1323"/>
        <v>14</v>
      </c>
      <c r="BL6050" s="35">
        <f t="shared" si="1314"/>
        <v>8</v>
      </c>
      <c r="BM6050" s="35">
        <f t="shared" si="1315"/>
        <v>9</v>
      </c>
      <c r="BN6050" s="35">
        <f t="shared" si="1325"/>
        <v>13</v>
      </c>
      <c r="BO6050" s="193">
        <v>264.60249999999996</v>
      </c>
      <c r="BP6050" s="193">
        <v>264.60249999999996</v>
      </c>
      <c r="BQ6050" s="118">
        <f t="shared" si="1319"/>
        <v>0</v>
      </c>
      <c r="BR6050" s="196">
        <v>264.60249999999996</v>
      </c>
      <c r="BS6050" s="196">
        <v>264.60249999999996</v>
      </c>
      <c r="BT6050" s="118">
        <f t="shared" si="1320"/>
        <v>0</v>
      </c>
    </row>
    <row r="6051" spans="53:72">
      <c r="BA6051" s="114">
        <f>'INPUTS Production'!E6081</f>
        <v>42987.625</v>
      </c>
      <c r="BB6051" s="22">
        <f t="shared" si="1316"/>
        <v>9</v>
      </c>
      <c r="BC6051" s="22">
        <f t="shared" si="1317"/>
        <v>9</v>
      </c>
      <c r="BD6051" s="22">
        <f t="shared" si="1318"/>
        <v>15</v>
      </c>
      <c r="BE6051" s="31">
        <f>'INPUTS Production'!V6081</f>
        <v>696.65532749999988</v>
      </c>
      <c r="BF6051" s="32">
        <f>BE6051/(Dashboard!$H$25*1000)</f>
        <v>0.70369224999999991</v>
      </c>
      <c r="BH6051" s="116">
        <f t="shared" si="1324"/>
        <v>42956.624999985361</v>
      </c>
      <c r="BI6051" s="22">
        <f t="shared" si="1321"/>
        <v>8</v>
      </c>
      <c r="BJ6051" s="34">
        <f t="shared" si="1322"/>
        <v>9</v>
      </c>
      <c r="BK6051" s="22">
        <f t="shared" si="1323"/>
        <v>15</v>
      </c>
      <c r="BL6051" s="35">
        <f t="shared" si="1314"/>
        <v>8</v>
      </c>
      <c r="BM6051" s="35">
        <f t="shared" si="1315"/>
        <v>9</v>
      </c>
      <c r="BN6051" s="35">
        <f t="shared" si="1325"/>
        <v>14</v>
      </c>
      <c r="BO6051" s="193">
        <v>156.05500000000001</v>
      </c>
      <c r="BP6051" s="193">
        <v>156.05500000000001</v>
      </c>
      <c r="BQ6051" s="118">
        <f t="shared" si="1319"/>
        <v>0</v>
      </c>
      <c r="BR6051" s="196">
        <v>156.05500000000001</v>
      </c>
      <c r="BS6051" s="196">
        <v>156.05500000000001</v>
      </c>
      <c r="BT6051" s="118">
        <f t="shared" si="1320"/>
        <v>0</v>
      </c>
    </row>
    <row r="6052" spans="53:72">
      <c r="BA6052" s="114">
        <f>'INPUTS Production'!E6082</f>
        <v>42987.666666666664</v>
      </c>
      <c r="BB6052" s="22">
        <f t="shared" si="1316"/>
        <v>9</v>
      </c>
      <c r="BC6052" s="22">
        <f t="shared" si="1317"/>
        <v>9</v>
      </c>
      <c r="BD6052" s="22">
        <f t="shared" si="1318"/>
        <v>16</v>
      </c>
      <c r="BE6052" s="31">
        <f>'INPUTS Production'!V6082</f>
        <v>47.702295630000002</v>
      </c>
      <c r="BF6052" s="32">
        <f>BE6052/(Dashboard!$H$25*1000)</f>
        <v>4.8184137000000002E-2</v>
      </c>
      <c r="BH6052" s="116">
        <f t="shared" si="1324"/>
        <v>42956.666666652025</v>
      </c>
      <c r="BI6052" s="22">
        <f t="shared" si="1321"/>
        <v>8</v>
      </c>
      <c r="BJ6052" s="34">
        <f t="shared" si="1322"/>
        <v>9</v>
      </c>
      <c r="BK6052" s="22">
        <f t="shared" si="1323"/>
        <v>16</v>
      </c>
      <c r="BL6052" s="35">
        <f t="shared" si="1314"/>
        <v>8</v>
      </c>
      <c r="BM6052" s="35">
        <f t="shared" si="1315"/>
        <v>9</v>
      </c>
      <c r="BN6052" s="35">
        <f t="shared" si="1325"/>
        <v>15</v>
      </c>
      <c r="BO6052" s="193">
        <v>438.10500000000002</v>
      </c>
      <c r="BP6052" s="193">
        <v>438.02250000000004</v>
      </c>
      <c r="BQ6052" s="118">
        <f t="shared" si="1319"/>
        <v>0</v>
      </c>
      <c r="BR6052" s="196">
        <v>438.2475</v>
      </c>
      <c r="BS6052" s="196">
        <v>438.17750000000001</v>
      </c>
      <c r="BT6052" s="118">
        <f t="shared" si="1320"/>
        <v>0</v>
      </c>
    </row>
    <row r="6053" spans="53:72">
      <c r="BA6053" s="114">
        <f>'INPUTS Production'!E6083</f>
        <v>42987.708333333336</v>
      </c>
      <c r="BB6053" s="22">
        <f t="shared" si="1316"/>
        <v>9</v>
      </c>
      <c r="BC6053" s="22">
        <f t="shared" si="1317"/>
        <v>9</v>
      </c>
      <c r="BD6053" s="22">
        <f t="shared" si="1318"/>
        <v>17</v>
      </c>
      <c r="BE6053" s="31">
        <f>'INPUTS Production'!V6083</f>
        <v>12.32875314</v>
      </c>
      <c r="BF6053" s="32">
        <f>BE6053/(Dashboard!$H$25*1000)</f>
        <v>1.2453285999999999E-2</v>
      </c>
      <c r="BH6053" s="116">
        <f t="shared" si="1324"/>
        <v>42956.708333318689</v>
      </c>
      <c r="BI6053" s="22">
        <f t="shared" si="1321"/>
        <v>8</v>
      </c>
      <c r="BJ6053" s="34">
        <f t="shared" si="1322"/>
        <v>9</v>
      </c>
      <c r="BK6053" s="22">
        <f t="shared" si="1323"/>
        <v>17</v>
      </c>
      <c r="BL6053" s="35">
        <f t="shared" si="1314"/>
        <v>8</v>
      </c>
      <c r="BM6053" s="35">
        <f t="shared" si="1315"/>
        <v>9</v>
      </c>
      <c r="BN6053" s="35">
        <f t="shared" si="1325"/>
        <v>16</v>
      </c>
      <c r="BO6053" s="193">
        <v>223.81</v>
      </c>
      <c r="BP6053" s="193">
        <v>223.81</v>
      </c>
      <c r="BQ6053" s="118">
        <f t="shared" si="1319"/>
        <v>0</v>
      </c>
      <c r="BR6053" s="196">
        <v>223.81</v>
      </c>
      <c r="BS6053" s="196">
        <v>223.81</v>
      </c>
      <c r="BT6053" s="118">
        <f t="shared" si="1320"/>
        <v>0</v>
      </c>
    </row>
    <row r="6054" spans="53:72">
      <c r="BA6054" s="114">
        <f>'INPUTS Production'!E6084</f>
        <v>42987.75</v>
      </c>
      <c r="BB6054" s="22">
        <f t="shared" si="1316"/>
        <v>9</v>
      </c>
      <c r="BC6054" s="22">
        <f t="shared" si="1317"/>
        <v>9</v>
      </c>
      <c r="BD6054" s="22">
        <f t="shared" si="1318"/>
        <v>18</v>
      </c>
      <c r="BE6054" s="31">
        <f>'INPUTS Production'!V6084</f>
        <v>0</v>
      </c>
      <c r="BF6054" s="32">
        <f>BE6054/(Dashboard!$H$25*1000)</f>
        <v>0</v>
      </c>
      <c r="BH6054" s="116">
        <f t="shared" si="1324"/>
        <v>42956.749999985353</v>
      </c>
      <c r="BI6054" s="22">
        <f t="shared" si="1321"/>
        <v>8</v>
      </c>
      <c r="BJ6054" s="34">
        <f t="shared" si="1322"/>
        <v>9</v>
      </c>
      <c r="BK6054" s="22">
        <f t="shared" si="1323"/>
        <v>18</v>
      </c>
      <c r="BL6054" s="35">
        <f t="shared" si="1314"/>
        <v>8</v>
      </c>
      <c r="BM6054" s="35">
        <f t="shared" si="1315"/>
        <v>9</v>
      </c>
      <c r="BN6054" s="35">
        <f t="shared" si="1325"/>
        <v>17</v>
      </c>
      <c r="BO6054" s="193">
        <v>52.952500000000001</v>
      </c>
      <c r="BP6054" s="193">
        <v>53.015000000000001</v>
      </c>
      <c r="BQ6054" s="118">
        <f t="shared" si="1319"/>
        <v>0</v>
      </c>
      <c r="BR6054" s="196">
        <v>53.015000000000001</v>
      </c>
      <c r="BS6054" s="196">
        <v>53.017500000000005</v>
      </c>
      <c r="BT6054" s="118">
        <f t="shared" si="1320"/>
        <v>0</v>
      </c>
    </row>
    <row r="6055" spans="53:72">
      <c r="BA6055" s="114">
        <f>'INPUTS Production'!E6085</f>
        <v>42987.791666666664</v>
      </c>
      <c r="BB6055" s="22">
        <f t="shared" si="1316"/>
        <v>9</v>
      </c>
      <c r="BC6055" s="22">
        <f t="shared" si="1317"/>
        <v>9</v>
      </c>
      <c r="BD6055" s="22">
        <f t="shared" si="1318"/>
        <v>19</v>
      </c>
      <c r="BE6055" s="31">
        <f>'INPUTS Production'!V6085</f>
        <v>0</v>
      </c>
      <c r="BF6055" s="32">
        <f>BE6055/(Dashboard!$H$25*1000)</f>
        <v>0</v>
      </c>
      <c r="BH6055" s="116">
        <f t="shared" si="1324"/>
        <v>42956.791666652018</v>
      </c>
      <c r="BI6055" s="22">
        <f t="shared" si="1321"/>
        <v>8</v>
      </c>
      <c r="BJ6055" s="34">
        <f t="shared" si="1322"/>
        <v>9</v>
      </c>
      <c r="BK6055" s="22">
        <f t="shared" si="1323"/>
        <v>19</v>
      </c>
      <c r="BL6055" s="35">
        <f t="shared" si="1314"/>
        <v>8</v>
      </c>
      <c r="BM6055" s="35">
        <f t="shared" si="1315"/>
        <v>9</v>
      </c>
      <c r="BN6055" s="35">
        <f t="shared" si="1325"/>
        <v>18</v>
      </c>
      <c r="BO6055" s="193">
        <v>37.825000000000003</v>
      </c>
      <c r="BP6055" s="193">
        <v>37.825000000000003</v>
      </c>
      <c r="BQ6055" s="118">
        <f t="shared" si="1319"/>
        <v>0</v>
      </c>
      <c r="BR6055" s="196">
        <v>37.825000000000003</v>
      </c>
      <c r="BS6055" s="196">
        <v>37.825000000000003</v>
      </c>
      <c r="BT6055" s="118">
        <f t="shared" si="1320"/>
        <v>0</v>
      </c>
    </row>
    <row r="6056" spans="53:72">
      <c r="BA6056" s="114">
        <f>'INPUTS Production'!E6086</f>
        <v>42987.833333333336</v>
      </c>
      <c r="BB6056" s="22">
        <f t="shared" si="1316"/>
        <v>9</v>
      </c>
      <c r="BC6056" s="22">
        <f t="shared" si="1317"/>
        <v>9</v>
      </c>
      <c r="BD6056" s="22">
        <f t="shared" si="1318"/>
        <v>20</v>
      </c>
      <c r="BE6056" s="31">
        <f>'INPUTS Production'!V6086</f>
        <v>0</v>
      </c>
      <c r="BF6056" s="32">
        <f>BE6056/(Dashboard!$H$25*1000)</f>
        <v>0</v>
      </c>
      <c r="BH6056" s="116">
        <f t="shared" si="1324"/>
        <v>42956.833333318682</v>
      </c>
      <c r="BI6056" s="22">
        <f t="shared" si="1321"/>
        <v>8</v>
      </c>
      <c r="BJ6056" s="34">
        <f t="shared" si="1322"/>
        <v>9</v>
      </c>
      <c r="BK6056" s="22">
        <f t="shared" si="1323"/>
        <v>20</v>
      </c>
      <c r="BL6056" s="35">
        <f t="shared" si="1314"/>
        <v>8</v>
      </c>
      <c r="BM6056" s="35">
        <f t="shared" si="1315"/>
        <v>9</v>
      </c>
      <c r="BN6056" s="35">
        <f t="shared" si="1325"/>
        <v>19</v>
      </c>
      <c r="BO6056" s="193">
        <v>29.402500000000003</v>
      </c>
      <c r="BP6056" s="193">
        <v>29.317500000000003</v>
      </c>
      <c r="BQ6056" s="118">
        <f t="shared" si="1319"/>
        <v>0</v>
      </c>
      <c r="BR6056" s="196">
        <v>29.315000000000001</v>
      </c>
      <c r="BS6056" s="196">
        <v>29.387500000000003</v>
      </c>
      <c r="BT6056" s="118">
        <f t="shared" si="1320"/>
        <v>0</v>
      </c>
    </row>
    <row r="6057" spans="53:72">
      <c r="BA6057" s="114">
        <f>'INPUTS Production'!E6087</f>
        <v>42987.875</v>
      </c>
      <c r="BB6057" s="22">
        <f t="shared" si="1316"/>
        <v>9</v>
      </c>
      <c r="BC6057" s="22">
        <f t="shared" si="1317"/>
        <v>9</v>
      </c>
      <c r="BD6057" s="22">
        <f t="shared" si="1318"/>
        <v>21</v>
      </c>
      <c r="BE6057" s="31">
        <f>'INPUTS Production'!V6087</f>
        <v>0</v>
      </c>
      <c r="BF6057" s="32">
        <f>BE6057/(Dashboard!$H$25*1000)</f>
        <v>0</v>
      </c>
      <c r="BH6057" s="116">
        <f t="shared" si="1324"/>
        <v>42956.874999985346</v>
      </c>
      <c r="BI6057" s="22">
        <f t="shared" si="1321"/>
        <v>8</v>
      </c>
      <c r="BJ6057" s="34">
        <f t="shared" si="1322"/>
        <v>9</v>
      </c>
      <c r="BK6057" s="22">
        <f t="shared" si="1323"/>
        <v>21</v>
      </c>
      <c r="BL6057" s="35">
        <f t="shared" ref="BL6057:BL6120" si="1326">IF(BM6057&gt;BJ6057,BI6057-1,BI6057)</f>
        <v>8</v>
      </c>
      <c r="BM6057" s="35">
        <f t="shared" ref="BM6057:BM6120" si="1327">IF(AND(BN6057=23,BK6057=0),BJ6056,BJ6057)</f>
        <v>9</v>
      </c>
      <c r="BN6057" s="35">
        <f t="shared" si="1325"/>
        <v>20</v>
      </c>
      <c r="BO6057" s="193">
        <v>29.23</v>
      </c>
      <c r="BP6057" s="193">
        <v>29.175000000000001</v>
      </c>
      <c r="BQ6057" s="118">
        <f t="shared" si="1319"/>
        <v>0</v>
      </c>
      <c r="BR6057" s="196">
        <v>29.175000000000001</v>
      </c>
      <c r="BS6057" s="196">
        <v>29.2225</v>
      </c>
      <c r="BT6057" s="118">
        <f t="shared" si="1320"/>
        <v>0</v>
      </c>
    </row>
    <row r="6058" spans="53:72">
      <c r="BA6058" s="114">
        <f>'INPUTS Production'!E6088</f>
        <v>42987.916666666664</v>
      </c>
      <c r="BB6058" s="22">
        <f t="shared" si="1316"/>
        <v>9</v>
      </c>
      <c r="BC6058" s="22">
        <f t="shared" si="1317"/>
        <v>9</v>
      </c>
      <c r="BD6058" s="22">
        <f t="shared" si="1318"/>
        <v>22</v>
      </c>
      <c r="BE6058" s="31">
        <f>'INPUTS Production'!V6088</f>
        <v>0</v>
      </c>
      <c r="BF6058" s="32">
        <f>BE6058/(Dashboard!$H$25*1000)</f>
        <v>0</v>
      </c>
      <c r="BH6058" s="116">
        <f t="shared" si="1324"/>
        <v>42956.91666665201</v>
      </c>
      <c r="BI6058" s="22">
        <f t="shared" si="1321"/>
        <v>8</v>
      </c>
      <c r="BJ6058" s="34">
        <f t="shared" si="1322"/>
        <v>9</v>
      </c>
      <c r="BK6058" s="22">
        <f t="shared" si="1323"/>
        <v>22</v>
      </c>
      <c r="BL6058" s="35">
        <f t="shared" si="1326"/>
        <v>8</v>
      </c>
      <c r="BM6058" s="35">
        <f t="shared" si="1327"/>
        <v>9</v>
      </c>
      <c r="BN6058" s="35">
        <f t="shared" si="1325"/>
        <v>21</v>
      </c>
      <c r="BO6058" s="193">
        <v>26.107500000000002</v>
      </c>
      <c r="BP6058" s="193">
        <v>26.107500000000002</v>
      </c>
      <c r="BQ6058" s="118">
        <f t="shared" si="1319"/>
        <v>0</v>
      </c>
      <c r="BR6058" s="196">
        <v>26.107500000000002</v>
      </c>
      <c r="BS6058" s="196">
        <v>26.107500000000002</v>
      </c>
      <c r="BT6058" s="118">
        <f t="shared" si="1320"/>
        <v>0</v>
      </c>
    </row>
    <row r="6059" spans="53:72">
      <c r="BA6059" s="114">
        <f>'INPUTS Production'!E6089</f>
        <v>42987.958333333336</v>
      </c>
      <c r="BB6059" s="22">
        <f t="shared" si="1316"/>
        <v>9</v>
      </c>
      <c r="BC6059" s="22">
        <f t="shared" si="1317"/>
        <v>9</v>
      </c>
      <c r="BD6059" s="22">
        <f t="shared" si="1318"/>
        <v>23</v>
      </c>
      <c r="BE6059" s="31">
        <f>'INPUTS Production'!V6089</f>
        <v>0</v>
      </c>
      <c r="BF6059" s="32">
        <f>BE6059/(Dashboard!$H$25*1000)</f>
        <v>0</v>
      </c>
      <c r="BH6059" s="116">
        <f t="shared" si="1324"/>
        <v>42956.958333318675</v>
      </c>
      <c r="BI6059" s="22">
        <f t="shared" si="1321"/>
        <v>8</v>
      </c>
      <c r="BJ6059" s="34">
        <f t="shared" si="1322"/>
        <v>9</v>
      </c>
      <c r="BK6059" s="22">
        <f t="shared" si="1323"/>
        <v>23</v>
      </c>
      <c r="BL6059" s="35">
        <f t="shared" si="1326"/>
        <v>8</v>
      </c>
      <c r="BM6059" s="35">
        <f t="shared" si="1327"/>
        <v>9</v>
      </c>
      <c r="BN6059" s="35">
        <f t="shared" si="1325"/>
        <v>22</v>
      </c>
      <c r="BO6059" s="193">
        <v>22.200000000000003</v>
      </c>
      <c r="BP6059" s="193">
        <v>21.195</v>
      </c>
      <c r="BQ6059" s="118">
        <f t="shared" si="1319"/>
        <v>0</v>
      </c>
      <c r="BR6059" s="196">
        <v>21.26</v>
      </c>
      <c r="BS6059" s="196">
        <v>21.970000000000002</v>
      </c>
      <c r="BT6059" s="118">
        <f t="shared" si="1320"/>
        <v>0</v>
      </c>
    </row>
    <row r="6060" spans="53:72">
      <c r="BA6060" s="114">
        <f>'INPUTS Production'!E6090</f>
        <v>42988</v>
      </c>
      <c r="BB6060" s="22">
        <f t="shared" si="1316"/>
        <v>9</v>
      </c>
      <c r="BC6060" s="22">
        <f t="shared" si="1317"/>
        <v>10</v>
      </c>
      <c r="BD6060" s="22">
        <f t="shared" si="1318"/>
        <v>0</v>
      </c>
      <c r="BE6060" s="31">
        <f>'INPUTS Production'!V6090</f>
        <v>0</v>
      </c>
      <c r="BF6060" s="32">
        <f>BE6060/(Dashboard!$H$25*1000)</f>
        <v>0</v>
      </c>
      <c r="BH6060" s="116">
        <f t="shared" si="1324"/>
        <v>42956.999999985339</v>
      </c>
      <c r="BI6060" s="22">
        <f t="shared" si="1321"/>
        <v>8</v>
      </c>
      <c r="BJ6060" s="34">
        <f t="shared" si="1322"/>
        <v>10</v>
      </c>
      <c r="BK6060" s="22">
        <f t="shared" si="1323"/>
        <v>0</v>
      </c>
      <c r="BL6060" s="35">
        <f t="shared" si="1326"/>
        <v>8</v>
      </c>
      <c r="BM6060" s="35">
        <f t="shared" si="1327"/>
        <v>9</v>
      </c>
      <c r="BN6060" s="35">
        <f t="shared" si="1325"/>
        <v>23</v>
      </c>
      <c r="BO6060" s="193">
        <v>21.087499999999999</v>
      </c>
      <c r="BP6060" s="193">
        <v>19.192499999999999</v>
      </c>
      <c r="BQ6060" s="118">
        <f t="shared" si="1319"/>
        <v>0</v>
      </c>
      <c r="BR6060" s="196">
        <v>19.297499999999999</v>
      </c>
      <c r="BS6060" s="196">
        <v>20.657499999999999</v>
      </c>
      <c r="BT6060" s="118">
        <f t="shared" si="1320"/>
        <v>0</v>
      </c>
    </row>
    <row r="6061" spans="53:72">
      <c r="BA6061" s="114">
        <f>'INPUTS Production'!E6091</f>
        <v>42988.041666666664</v>
      </c>
      <c r="BB6061" s="22">
        <f t="shared" si="1316"/>
        <v>9</v>
      </c>
      <c r="BC6061" s="22">
        <f t="shared" si="1317"/>
        <v>10</v>
      </c>
      <c r="BD6061" s="22">
        <f t="shared" si="1318"/>
        <v>1</v>
      </c>
      <c r="BE6061" s="31">
        <f>'INPUTS Production'!V6091</f>
        <v>0</v>
      </c>
      <c r="BF6061" s="32">
        <f>BE6061/(Dashboard!$H$25*1000)</f>
        <v>0</v>
      </c>
      <c r="BH6061" s="116">
        <f t="shared" si="1324"/>
        <v>42957.041666652003</v>
      </c>
      <c r="BI6061" s="22">
        <f t="shared" si="1321"/>
        <v>8</v>
      </c>
      <c r="BJ6061" s="34">
        <f t="shared" si="1322"/>
        <v>10</v>
      </c>
      <c r="BK6061" s="22">
        <f t="shared" si="1323"/>
        <v>1</v>
      </c>
      <c r="BL6061" s="35">
        <f t="shared" si="1326"/>
        <v>8</v>
      </c>
      <c r="BM6061" s="35">
        <f t="shared" si="1327"/>
        <v>10</v>
      </c>
      <c r="BN6061" s="35">
        <f t="shared" si="1325"/>
        <v>0</v>
      </c>
      <c r="BO6061" s="193">
        <v>19.350000000000001</v>
      </c>
      <c r="BP6061" s="193">
        <v>18.22</v>
      </c>
      <c r="BQ6061" s="118">
        <f t="shared" si="1319"/>
        <v>0</v>
      </c>
      <c r="BR6061" s="196">
        <v>18.292500000000004</v>
      </c>
      <c r="BS6061" s="196">
        <v>19.094999999999999</v>
      </c>
      <c r="BT6061" s="118">
        <f t="shared" si="1320"/>
        <v>0</v>
      </c>
    </row>
    <row r="6062" spans="53:72">
      <c r="BA6062" s="114">
        <f>'INPUTS Production'!E6092</f>
        <v>42988.083333333336</v>
      </c>
      <c r="BB6062" s="22">
        <f t="shared" si="1316"/>
        <v>9</v>
      </c>
      <c r="BC6062" s="22">
        <f t="shared" si="1317"/>
        <v>10</v>
      </c>
      <c r="BD6062" s="22">
        <f t="shared" si="1318"/>
        <v>2</v>
      </c>
      <c r="BE6062" s="31">
        <f>'INPUTS Production'!V6092</f>
        <v>0</v>
      </c>
      <c r="BF6062" s="32">
        <f>BE6062/(Dashboard!$H$25*1000)</f>
        <v>0</v>
      </c>
      <c r="BH6062" s="116">
        <f t="shared" si="1324"/>
        <v>42957.083333318667</v>
      </c>
      <c r="BI6062" s="22">
        <f t="shared" si="1321"/>
        <v>8</v>
      </c>
      <c r="BJ6062" s="34">
        <f t="shared" si="1322"/>
        <v>10</v>
      </c>
      <c r="BK6062" s="22">
        <f t="shared" si="1323"/>
        <v>2</v>
      </c>
      <c r="BL6062" s="35">
        <f t="shared" si="1326"/>
        <v>8</v>
      </c>
      <c r="BM6062" s="35">
        <f t="shared" si="1327"/>
        <v>10</v>
      </c>
      <c r="BN6062" s="35">
        <f t="shared" si="1325"/>
        <v>1</v>
      </c>
      <c r="BO6062" s="193">
        <v>18.145</v>
      </c>
      <c r="BP6062" s="193">
        <v>17.675000000000001</v>
      </c>
      <c r="BQ6062" s="118">
        <f t="shared" si="1319"/>
        <v>0</v>
      </c>
      <c r="BR6062" s="196">
        <v>17.702500000000001</v>
      </c>
      <c r="BS6062" s="196">
        <v>18.037500000000001</v>
      </c>
      <c r="BT6062" s="118">
        <f t="shared" si="1320"/>
        <v>0</v>
      </c>
    </row>
    <row r="6063" spans="53:72">
      <c r="BA6063" s="114">
        <f>'INPUTS Production'!E6093</f>
        <v>42988.125</v>
      </c>
      <c r="BB6063" s="22">
        <f t="shared" si="1316"/>
        <v>9</v>
      </c>
      <c r="BC6063" s="22">
        <f t="shared" si="1317"/>
        <v>10</v>
      </c>
      <c r="BD6063" s="22">
        <f t="shared" si="1318"/>
        <v>3</v>
      </c>
      <c r="BE6063" s="31">
        <f>'INPUTS Production'!V6093</f>
        <v>0</v>
      </c>
      <c r="BF6063" s="32">
        <f>BE6063/(Dashboard!$H$25*1000)</f>
        <v>0</v>
      </c>
      <c r="BH6063" s="116">
        <f t="shared" si="1324"/>
        <v>42957.124999985332</v>
      </c>
      <c r="BI6063" s="22">
        <f t="shared" si="1321"/>
        <v>8</v>
      </c>
      <c r="BJ6063" s="34">
        <f t="shared" si="1322"/>
        <v>10</v>
      </c>
      <c r="BK6063" s="22">
        <f t="shared" si="1323"/>
        <v>3</v>
      </c>
      <c r="BL6063" s="35">
        <f t="shared" si="1326"/>
        <v>8</v>
      </c>
      <c r="BM6063" s="35">
        <f t="shared" si="1327"/>
        <v>10</v>
      </c>
      <c r="BN6063" s="35">
        <f t="shared" si="1325"/>
        <v>2</v>
      </c>
      <c r="BO6063" s="193">
        <v>17.162499999999998</v>
      </c>
      <c r="BP6063" s="193">
        <v>16.940000000000001</v>
      </c>
      <c r="BQ6063" s="118">
        <f t="shared" si="1319"/>
        <v>0</v>
      </c>
      <c r="BR6063" s="196">
        <v>16.952500000000001</v>
      </c>
      <c r="BS6063" s="196">
        <v>17.115000000000002</v>
      </c>
      <c r="BT6063" s="118">
        <f t="shared" si="1320"/>
        <v>0</v>
      </c>
    </row>
    <row r="6064" spans="53:72">
      <c r="BA6064" s="114">
        <f>'INPUTS Production'!E6094</f>
        <v>42988.166666666664</v>
      </c>
      <c r="BB6064" s="22">
        <f t="shared" si="1316"/>
        <v>9</v>
      </c>
      <c r="BC6064" s="22">
        <f t="shared" si="1317"/>
        <v>10</v>
      </c>
      <c r="BD6064" s="22">
        <f t="shared" si="1318"/>
        <v>4</v>
      </c>
      <c r="BE6064" s="31">
        <f>'INPUTS Production'!V6094</f>
        <v>0</v>
      </c>
      <c r="BF6064" s="32">
        <f>BE6064/(Dashboard!$H$25*1000)</f>
        <v>0</v>
      </c>
      <c r="BH6064" s="116">
        <f t="shared" si="1324"/>
        <v>42957.166666651996</v>
      </c>
      <c r="BI6064" s="22">
        <f t="shared" si="1321"/>
        <v>8</v>
      </c>
      <c r="BJ6064" s="34">
        <f t="shared" si="1322"/>
        <v>10</v>
      </c>
      <c r="BK6064" s="22">
        <f t="shared" si="1323"/>
        <v>4</v>
      </c>
      <c r="BL6064" s="35">
        <f t="shared" si="1326"/>
        <v>8</v>
      </c>
      <c r="BM6064" s="35">
        <f t="shared" si="1327"/>
        <v>10</v>
      </c>
      <c r="BN6064" s="35">
        <f t="shared" si="1325"/>
        <v>3</v>
      </c>
      <c r="BO6064" s="193">
        <v>17.057499999999997</v>
      </c>
      <c r="BP6064" s="193">
        <v>16.8325</v>
      </c>
      <c r="BQ6064" s="118">
        <f t="shared" si="1319"/>
        <v>0</v>
      </c>
      <c r="BR6064" s="196">
        <v>16.849999999999998</v>
      </c>
      <c r="BS6064" s="196">
        <v>17.0075</v>
      </c>
      <c r="BT6064" s="118">
        <f t="shared" si="1320"/>
        <v>0</v>
      </c>
    </row>
    <row r="6065" spans="53:72">
      <c r="BA6065" s="114">
        <f>'INPUTS Production'!E6095</f>
        <v>42988.208333333336</v>
      </c>
      <c r="BB6065" s="22">
        <f t="shared" si="1316"/>
        <v>9</v>
      </c>
      <c r="BC6065" s="22">
        <f t="shared" si="1317"/>
        <v>10</v>
      </c>
      <c r="BD6065" s="22">
        <f t="shared" si="1318"/>
        <v>5</v>
      </c>
      <c r="BE6065" s="31">
        <f>'INPUTS Production'!V6095</f>
        <v>0</v>
      </c>
      <c r="BF6065" s="32">
        <f>BE6065/(Dashboard!$H$25*1000)</f>
        <v>0</v>
      </c>
      <c r="BH6065" s="116">
        <f t="shared" si="1324"/>
        <v>42957.20833331866</v>
      </c>
      <c r="BI6065" s="22">
        <f t="shared" si="1321"/>
        <v>8</v>
      </c>
      <c r="BJ6065" s="34">
        <f t="shared" si="1322"/>
        <v>10</v>
      </c>
      <c r="BK6065" s="22">
        <f t="shared" si="1323"/>
        <v>5</v>
      </c>
      <c r="BL6065" s="35">
        <f t="shared" si="1326"/>
        <v>8</v>
      </c>
      <c r="BM6065" s="35">
        <f t="shared" si="1327"/>
        <v>10</v>
      </c>
      <c r="BN6065" s="35">
        <f t="shared" si="1325"/>
        <v>4</v>
      </c>
      <c r="BO6065" s="193">
        <v>17.39</v>
      </c>
      <c r="BP6065" s="193">
        <v>17.362499999999997</v>
      </c>
      <c r="BQ6065" s="118">
        <f t="shared" si="1319"/>
        <v>0</v>
      </c>
      <c r="BR6065" s="196">
        <v>17.365000000000002</v>
      </c>
      <c r="BS6065" s="196">
        <v>17.384999999999998</v>
      </c>
      <c r="BT6065" s="118">
        <f t="shared" si="1320"/>
        <v>0</v>
      </c>
    </row>
    <row r="6066" spans="53:72">
      <c r="BA6066" s="114">
        <f>'INPUTS Production'!E6096</f>
        <v>42988.25</v>
      </c>
      <c r="BB6066" s="22">
        <f t="shared" si="1316"/>
        <v>9</v>
      </c>
      <c r="BC6066" s="22">
        <f t="shared" si="1317"/>
        <v>10</v>
      </c>
      <c r="BD6066" s="22">
        <f t="shared" si="1318"/>
        <v>6</v>
      </c>
      <c r="BE6066" s="31">
        <f>'INPUTS Production'!V6096</f>
        <v>389.04398180999993</v>
      </c>
      <c r="BF6066" s="32">
        <f>BE6066/(Dashboard!$H$25*1000)</f>
        <v>0.39297371899999994</v>
      </c>
      <c r="BH6066" s="116">
        <f t="shared" si="1324"/>
        <v>42957.249999985324</v>
      </c>
      <c r="BI6066" s="22">
        <f t="shared" si="1321"/>
        <v>8</v>
      </c>
      <c r="BJ6066" s="34">
        <f t="shared" si="1322"/>
        <v>10</v>
      </c>
      <c r="BK6066" s="22">
        <f t="shared" si="1323"/>
        <v>6</v>
      </c>
      <c r="BL6066" s="35">
        <f t="shared" si="1326"/>
        <v>8</v>
      </c>
      <c r="BM6066" s="35">
        <f t="shared" si="1327"/>
        <v>10</v>
      </c>
      <c r="BN6066" s="35">
        <f t="shared" si="1325"/>
        <v>5</v>
      </c>
      <c r="BO6066" s="193">
        <v>18.2225</v>
      </c>
      <c r="BP6066" s="193">
        <v>18.137499999999999</v>
      </c>
      <c r="BQ6066" s="118">
        <f t="shared" si="1319"/>
        <v>0</v>
      </c>
      <c r="BR6066" s="196">
        <v>18.14</v>
      </c>
      <c r="BS6066" s="196">
        <v>18.197499999999998</v>
      </c>
      <c r="BT6066" s="118">
        <f t="shared" si="1320"/>
        <v>0</v>
      </c>
    </row>
    <row r="6067" spans="53:72">
      <c r="BA6067" s="114">
        <f>'INPUTS Production'!E6097</f>
        <v>42988.291666666664</v>
      </c>
      <c r="BB6067" s="22">
        <f t="shared" si="1316"/>
        <v>9</v>
      </c>
      <c r="BC6067" s="22">
        <f t="shared" si="1317"/>
        <v>10</v>
      </c>
      <c r="BD6067" s="22">
        <f t="shared" si="1318"/>
        <v>7</v>
      </c>
      <c r="BE6067" s="31">
        <f>'INPUTS Production'!V6097</f>
        <v>802.20145500000001</v>
      </c>
      <c r="BF6067" s="32">
        <f>BE6067/(Dashboard!$H$25*1000)</f>
        <v>0.81030449999999998</v>
      </c>
      <c r="BH6067" s="116">
        <f t="shared" si="1324"/>
        <v>42957.291666651989</v>
      </c>
      <c r="BI6067" s="22">
        <f t="shared" si="1321"/>
        <v>8</v>
      </c>
      <c r="BJ6067" s="34">
        <f t="shared" si="1322"/>
        <v>10</v>
      </c>
      <c r="BK6067" s="22">
        <f t="shared" si="1323"/>
        <v>7</v>
      </c>
      <c r="BL6067" s="35">
        <f t="shared" si="1326"/>
        <v>8</v>
      </c>
      <c r="BM6067" s="35">
        <f t="shared" si="1327"/>
        <v>10</v>
      </c>
      <c r="BN6067" s="35">
        <f t="shared" si="1325"/>
        <v>6</v>
      </c>
      <c r="BO6067" s="193">
        <v>19.127500000000001</v>
      </c>
      <c r="BP6067" s="193">
        <v>19.057500000000001</v>
      </c>
      <c r="BQ6067" s="118">
        <f t="shared" si="1319"/>
        <v>0</v>
      </c>
      <c r="BR6067" s="196">
        <v>19.065000000000001</v>
      </c>
      <c r="BS6067" s="196">
        <v>19.112500000000001</v>
      </c>
      <c r="BT6067" s="118">
        <f t="shared" si="1320"/>
        <v>0</v>
      </c>
    </row>
    <row r="6068" spans="53:72">
      <c r="BA6068" s="114">
        <f>'INPUTS Production'!E6098</f>
        <v>42988.333333333336</v>
      </c>
      <c r="BB6068" s="22">
        <f t="shared" si="1316"/>
        <v>9</v>
      </c>
      <c r="BC6068" s="22">
        <f t="shared" si="1317"/>
        <v>10</v>
      </c>
      <c r="BD6068" s="22">
        <f t="shared" si="1318"/>
        <v>8</v>
      </c>
      <c r="BE6068" s="31">
        <f>'INPUTS Production'!V6098</f>
        <v>888.34673862</v>
      </c>
      <c r="BF6068" s="32">
        <f>BE6068/(Dashboard!$H$25*1000)</f>
        <v>0.89731993799999998</v>
      </c>
      <c r="BH6068" s="116">
        <f t="shared" si="1324"/>
        <v>42957.333333318653</v>
      </c>
      <c r="BI6068" s="22">
        <f t="shared" si="1321"/>
        <v>8</v>
      </c>
      <c r="BJ6068" s="34">
        <f t="shared" si="1322"/>
        <v>10</v>
      </c>
      <c r="BK6068" s="22">
        <f t="shared" si="1323"/>
        <v>8</v>
      </c>
      <c r="BL6068" s="35">
        <f t="shared" si="1326"/>
        <v>8</v>
      </c>
      <c r="BM6068" s="35">
        <f t="shared" si="1327"/>
        <v>10</v>
      </c>
      <c r="BN6068" s="35">
        <f t="shared" si="1325"/>
        <v>7</v>
      </c>
      <c r="BO6068" s="193">
        <v>19.592500000000001</v>
      </c>
      <c r="BP6068" s="193">
        <v>19.592500000000001</v>
      </c>
      <c r="BQ6068" s="118">
        <f t="shared" si="1319"/>
        <v>0</v>
      </c>
      <c r="BR6068" s="196">
        <v>19.592500000000001</v>
      </c>
      <c r="BS6068" s="196">
        <v>19.592500000000001</v>
      </c>
      <c r="BT6068" s="118">
        <f t="shared" si="1320"/>
        <v>0</v>
      </c>
    </row>
    <row r="6069" spans="53:72">
      <c r="BA6069" s="114">
        <f>'INPUTS Production'!E6099</f>
        <v>42988.375</v>
      </c>
      <c r="BB6069" s="22">
        <f t="shared" si="1316"/>
        <v>9</v>
      </c>
      <c r="BC6069" s="22">
        <f t="shared" si="1317"/>
        <v>10</v>
      </c>
      <c r="BD6069" s="22">
        <f t="shared" si="1318"/>
        <v>9</v>
      </c>
      <c r="BE6069" s="31">
        <f>'INPUTS Production'!V6099</f>
        <v>930.84787124999991</v>
      </c>
      <c r="BF6069" s="32">
        <f>BE6069/(Dashboard!$H$25*1000)</f>
        <v>0.94025037499999986</v>
      </c>
      <c r="BH6069" s="116">
        <f t="shared" si="1324"/>
        <v>42957.374999985317</v>
      </c>
      <c r="BI6069" s="22">
        <f t="shared" si="1321"/>
        <v>8</v>
      </c>
      <c r="BJ6069" s="34">
        <f t="shared" si="1322"/>
        <v>10</v>
      </c>
      <c r="BK6069" s="22">
        <f t="shared" si="1323"/>
        <v>9</v>
      </c>
      <c r="BL6069" s="35">
        <f t="shared" si="1326"/>
        <v>8</v>
      </c>
      <c r="BM6069" s="35">
        <f t="shared" si="1327"/>
        <v>10</v>
      </c>
      <c r="BN6069" s="35">
        <f t="shared" si="1325"/>
        <v>8</v>
      </c>
      <c r="BO6069" s="193">
        <v>21.08</v>
      </c>
      <c r="BP6069" s="193">
        <v>20.977499999999999</v>
      </c>
      <c r="BQ6069" s="118">
        <f t="shared" si="1319"/>
        <v>0</v>
      </c>
      <c r="BR6069" s="196">
        <v>20.982500000000002</v>
      </c>
      <c r="BS6069" s="196">
        <v>21.060000000000002</v>
      </c>
      <c r="BT6069" s="118">
        <f t="shared" si="1320"/>
        <v>0</v>
      </c>
    </row>
    <row r="6070" spans="53:72">
      <c r="BA6070" s="114">
        <f>'INPUTS Production'!E6100</f>
        <v>42988.416666666664</v>
      </c>
      <c r="BB6070" s="22">
        <f t="shared" si="1316"/>
        <v>9</v>
      </c>
      <c r="BC6070" s="22">
        <f t="shared" si="1317"/>
        <v>10</v>
      </c>
      <c r="BD6070" s="22">
        <f t="shared" si="1318"/>
        <v>10</v>
      </c>
      <c r="BE6070" s="31">
        <f>'INPUTS Production'!V6100</f>
        <v>904.19527736999987</v>
      </c>
      <c r="BF6070" s="32">
        <f>BE6070/(Dashboard!$H$25*1000)</f>
        <v>0.91332856299999987</v>
      </c>
      <c r="BH6070" s="116">
        <f t="shared" si="1324"/>
        <v>42957.416666651981</v>
      </c>
      <c r="BI6070" s="22">
        <f t="shared" si="1321"/>
        <v>8</v>
      </c>
      <c r="BJ6070" s="34">
        <f t="shared" si="1322"/>
        <v>10</v>
      </c>
      <c r="BK6070" s="22">
        <f t="shared" si="1323"/>
        <v>10</v>
      </c>
      <c r="BL6070" s="35">
        <f t="shared" si="1326"/>
        <v>8</v>
      </c>
      <c r="BM6070" s="35">
        <f t="shared" si="1327"/>
        <v>10</v>
      </c>
      <c r="BN6070" s="35">
        <f t="shared" si="1325"/>
        <v>9</v>
      </c>
      <c r="BO6070" s="193">
        <v>25.11</v>
      </c>
      <c r="BP6070" s="193">
        <v>23.265000000000001</v>
      </c>
      <c r="BQ6070" s="118">
        <f t="shared" si="1319"/>
        <v>0</v>
      </c>
      <c r="BR6070" s="196">
        <v>23.317499999999999</v>
      </c>
      <c r="BS6070" s="196">
        <v>33.92</v>
      </c>
      <c r="BT6070" s="118">
        <f t="shared" si="1320"/>
        <v>0</v>
      </c>
    </row>
    <row r="6071" spans="53:72">
      <c r="BA6071" s="114">
        <f>'INPUTS Production'!E6101</f>
        <v>42988.458333333336</v>
      </c>
      <c r="BB6071" s="22">
        <f t="shared" si="1316"/>
        <v>9</v>
      </c>
      <c r="BC6071" s="22">
        <f t="shared" si="1317"/>
        <v>10</v>
      </c>
      <c r="BD6071" s="22">
        <f t="shared" si="1318"/>
        <v>11</v>
      </c>
      <c r="BE6071" s="31">
        <f>'INPUTS Production'!V6101</f>
        <v>881.79844500000002</v>
      </c>
      <c r="BF6071" s="32">
        <f>BE6071/(Dashboard!$H$25*1000)</f>
        <v>0.89070550000000004</v>
      </c>
      <c r="BH6071" s="116">
        <f t="shared" si="1324"/>
        <v>42957.458333318646</v>
      </c>
      <c r="BI6071" s="22">
        <f t="shared" si="1321"/>
        <v>8</v>
      </c>
      <c r="BJ6071" s="34">
        <f t="shared" si="1322"/>
        <v>10</v>
      </c>
      <c r="BK6071" s="22">
        <f t="shared" si="1323"/>
        <v>11</v>
      </c>
      <c r="BL6071" s="35">
        <f t="shared" si="1326"/>
        <v>8</v>
      </c>
      <c r="BM6071" s="35">
        <f t="shared" si="1327"/>
        <v>10</v>
      </c>
      <c r="BN6071" s="35">
        <f t="shared" si="1325"/>
        <v>10</v>
      </c>
      <c r="BO6071" s="193">
        <v>33.597499999999997</v>
      </c>
      <c r="BP6071" s="193">
        <v>33.597499999999997</v>
      </c>
      <c r="BQ6071" s="118">
        <f t="shared" si="1319"/>
        <v>0</v>
      </c>
      <c r="BR6071" s="196">
        <v>33.597499999999997</v>
      </c>
      <c r="BS6071" s="196">
        <v>33.597499999999997</v>
      </c>
      <c r="BT6071" s="118">
        <f t="shared" si="1320"/>
        <v>0</v>
      </c>
    </row>
    <row r="6072" spans="53:72">
      <c r="BA6072" s="114">
        <f>'INPUTS Production'!E6102</f>
        <v>42988.5</v>
      </c>
      <c r="BB6072" s="22">
        <f t="shared" si="1316"/>
        <v>9</v>
      </c>
      <c r="BC6072" s="22">
        <f t="shared" si="1317"/>
        <v>10</v>
      </c>
      <c r="BD6072" s="22">
        <f t="shared" si="1318"/>
        <v>12</v>
      </c>
      <c r="BE6072" s="31">
        <f>'INPUTS Production'!V6102</f>
        <v>906.63698862000001</v>
      </c>
      <c r="BF6072" s="32">
        <f>BE6072/(Dashboard!$H$25*1000)</f>
        <v>0.915794938</v>
      </c>
      <c r="BH6072" s="116">
        <f t="shared" si="1324"/>
        <v>42957.49999998531</v>
      </c>
      <c r="BI6072" s="22">
        <f t="shared" si="1321"/>
        <v>8</v>
      </c>
      <c r="BJ6072" s="34">
        <f t="shared" si="1322"/>
        <v>10</v>
      </c>
      <c r="BK6072" s="22">
        <f t="shared" si="1323"/>
        <v>12</v>
      </c>
      <c r="BL6072" s="35">
        <f t="shared" si="1326"/>
        <v>8</v>
      </c>
      <c r="BM6072" s="35">
        <f t="shared" si="1327"/>
        <v>10</v>
      </c>
      <c r="BN6072" s="35">
        <f t="shared" si="1325"/>
        <v>11</v>
      </c>
      <c r="BO6072" s="193">
        <v>37.327500000000001</v>
      </c>
      <c r="BP6072" s="193">
        <v>37.327500000000001</v>
      </c>
      <c r="BQ6072" s="118">
        <f t="shared" si="1319"/>
        <v>0</v>
      </c>
      <c r="BR6072" s="196">
        <v>37.327500000000001</v>
      </c>
      <c r="BS6072" s="196">
        <v>37.327500000000001</v>
      </c>
      <c r="BT6072" s="118">
        <f t="shared" si="1320"/>
        <v>0</v>
      </c>
    </row>
    <row r="6073" spans="53:72">
      <c r="BA6073" s="114">
        <f>'INPUTS Production'!E6103</f>
        <v>42988.541666666664</v>
      </c>
      <c r="BB6073" s="22">
        <f t="shared" si="1316"/>
        <v>9</v>
      </c>
      <c r="BC6073" s="22">
        <f t="shared" si="1317"/>
        <v>10</v>
      </c>
      <c r="BD6073" s="22">
        <f t="shared" si="1318"/>
        <v>13</v>
      </c>
      <c r="BE6073" s="31">
        <f>'INPUTS Production'!V6103</f>
        <v>945.57684374999997</v>
      </c>
      <c r="BF6073" s="32">
        <f>BE6073/(Dashboard!$H$25*1000)</f>
        <v>0.95512812499999999</v>
      </c>
      <c r="BH6073" s="116">
        <f t="shared" si="1324"/>
        <v>42957.541666651974</v>
      </c>
      <c r="BI6073" s="22">
        <f t="shared" si="1321"/>
        <v>8</v>
      </c>
      <c r="BJ6073" s="34">
        <f t="shared" si="1322"/>
        <v>10</v>
      </c>
      <c r="BK6073" s="22">
        <f t="shared" si="1323"/>
        <v>13</v>
      </c>
      <c r="BL6073" s="35">
        <f t="shared" si="1326"/>
        <v>8</v>
      </c>
      <c r="BM6073" s="35">
        <f t="shared" si="1327"/>
        <v>10</v>
      </c>
      <c r="BN6073" s="35">
        <f t="shared" si="1325"/>
        <v>12</v>
      </c>
      <c r="BO6073" s="193">
        <v>45.069999999999993</v>
      </c>
      <c r="BP6073" s="193">
        <v>45.56</v>
      </c>
      <c r="BQ6073" s="118">
        <f t="shared" si="1319"/>
        <v>0</v>
      </c>
      <c r="BR6073" s="196">
        <v>45.542499999999997</v>
      </c>
      <c r="BS6073" s="196">
        <v>45.257499999999993</v>
      </c>
      <c r="BT6073" s="118">
        <f t="shared" si="1320"/>
        <v>0</v>
      </c>
    </row>
    <row r="6074" spans="53:72">
      <c r="BA6074" s="114">
        <f>'INPUTS Production'!E6104</f>
        <v>42988.583333333336</v>
      </c>
      <c r="BB6074" s="22">
        <f t="shared" si="1316"/>
        <v>9</v>
      </c>
      <c r="BC6074" s="22">
        <f t="shared" si="1317"/>
        <v>10</v>
      </c>
      <c r="BD6074" s="22">
        <f t="shared" si="1318"/>
        <v>14</v>
      </c>
      <c r="BE6074" s="31">
        <f>'INPUTS Production'!V6104</f>
        <v>938.69368362</v>
      </c>
      <c r="BF6074" s="32">
        <f>BE6074/(Dashboard!$H$25*1000)</f>
        <v>0.94817543800000004</v>
      </c>
      <c r="BH6074" s="116">
        <f t="shared" si="1324"/>
        <v>42957.583333318638</v>
      </c>
      <c r="BI6074" s="22">
        <f t="shared" si="1321"/>
        <v>8</v>
      </c>
      <c r="BJ6074" s="34">
        <f t="shared" si="1322"/>
        <v>10</v>
      </c>
      <c r="BK6074" s="22">
        <f t="shared" si="1323"/>
        <v>14</v>
      </c>
      <c r="BL6074" s="35">
        <f t="shared" si="1326"/>
        <v>8</v>
      </c>
      <c r="BM6074" s="35">
        <f t="shared" si="1327"/>
        <v>10</v>
      </c>
      <c r="BN6074" s="35">
        <f t="shared" si="1325"/>
        <v>13</v>
      </c>
      <c r="BO6074" s="193">
        <v>34.852500000000006</v>
      </c>
      <c r="BP6074" s="193">
        <v>37.122500000000002</v>
      </c>
      <c r="BQ6074" s="118">
        <f t="shared" si="1319"/>
        <v>0</v>
      </c>
      <c r="BR6074" s="196">
        <v>37.094999999999999</v>
      </c>
      <c r="BS6074" s="196">
        <v>35.497500000000002</v>
      </c>
      <c r="BT6074" s="118">
        <f t="shared" si="1320"/>
        <v>0</v>
      </c>
    </row>
    <row r="6075" spans="53:72">
      <c r="BA6075" s="114">
        <f>'INPUTS Production'!E6105</f>
        <v>42988.625</v>
      </c>
      <c r="BB6075" s="22">
        <f t="shared" si="1316"/>
        <v>9</v>
      </c>
      <c r="BC6075" s="22">
        <f t="shared" si="1317"/>
        <v>10</v>
      </c>
      <c r="BD6075" s="22">
        <f t="shared" si="1318"/>
        <v>15</v>
      </c>
      <c r="BE6075" s="31">
        <f>'INPUTS Production'!V6105</f>
        <v>820.67417487</v>
      </c>
      <c r="BF6075" s="32">
        <f>BE6075/(Dashboard!$H$25*1000)</f>
        <v>0.82896381299999999</v>
      </c>
      <c r="BH6075" s="116">
        <f t="shared" si="1324"/>
        <v>42957.624999985303</v>
      </c>
      <c r="BI6075" s="22">
        <f t="shared" si="1321"/>
        <v>8</v>
      </c>
      <c r="BJ6075" s="34">
        <f t="shared" si="1322"/>
        <v>10</v>
      </c>
      <c r="BK6075" s="22">
        <f t="shared" si="1323"/>
        <v>15</v>
      </c>
      <c r="BL6075" s="35">
        <f t="shared" si="1326"/>
        <v>8</v>
      </c>
      <c r="BM6075" s="35">
        <f t="shared" si="1327"/>
        <v>10</v>
      </c>
      <c r="BN6075" s="35">
        <f t="shared" si="1325"/>
        <v>14</v>
      </c>
      <c r="BO6075" s="193">
        <v>41.72</v>
      </c>
      <c r="BP6075" s="193">
        <v>42.15</v>
      </c>
      <c r="BQ6075" s="118">
        <f t="shared" si="1319"/>
        <v>0</v>
      </c>
      <c r="BR6075" s="196">
        <v>42.152500000000003</v>
      </c>
      <c r="BS6075" s="196">
        <v>41.822499999999998</v>
      </c>
      <c r="BT6075" s="118">
        <f t="shared" si="1320"/>
        <v>0</v>
      </c>
    </row>
    <row r="6076" spans="53:72">
      <c r="BA6076" s="114">
        <f>'INPUTS Production'!E6106</f>
        <v>42988.666666666664</v>
      </c>
      <c r="BB6076" s="22">
        <f t="shared" si="1316"/>
        <v>9</v>
      </c>
      <c r="BC6076" s="22">
        <f t="shared" si="1317"/>
        <v>10</v>
      </c>
      <c r="BD6076" s="22">
        <f t="shared" si="1318"/>
        <v>16</v>
      </c>
      <c r="BE6076" s="31">
        <f>'INPUTS Production'!V6106</f>
        <v>507.68490069000001</v>
      </c>
      <c r="BF6076" s="32">
        <f>BE6076/(Dashboard!$H$25*1000)</f>
        <v>0.51281303099999997</v>
      </c>
      <c r="BH6076" s="116">
        <f t="shared" si="1324"/>
        <v>42957.666666651967</v>
      </c>
      <c r="BI6076" s="22">
        <f t="shared" si="1321"/>
        <v>8</v>
      </c>
      <c r="BJ6076" s="34">
        <f t="shared" si="1322"/>
        <v>10</v>
      </c>
      <c r="BK6076" s="22">
        <f t="shared" si="1323"/>
        <v>16</v>
      </c>
      <c r="BL6076" s="35">
        <f t="shared" si="1326"/>
        <v>8</v>
      </c>
      <c r="BM6076" s="35">
        <f t="shared" si="1327"/>
        <v>10</v>
      </c>
      <c r="BN6076" s="35">
        <f t="shared" si="1325"/>
        <v>15</v>
      </c>
      <c r="BO6076" s="193">
        <v>36.700000000000003</v>
      </c>
      <c r="BP6076" s="193">
        <v>38.127499999999998</v>
      </c>
      <c r="BQ6076" s="118">
        <f t="shared" si="1319"/>
        <v>0</v>
      </c>
      <c r="BR6076" s="196">
        <v>39.197499999999998</v>
      </c>
      <c r="BS6076" s="196">
        <v>36.897500000000001</v>
      </c>
      <c r="BT6076" s="118">
        <f t="shared" si="1320"/>
        <v>0</v>
      </c>
    </row>
    <row r="6077" spans="53:72">
      <c r="BA6077" s="114">
        <f>'INPUTS Production'!E6107</f>
        <v>42988.708333333336</v>
      </c>
      <c r="BB6077" s="22">
        <f t="shared" si="1316"/>
        <v>9</v>
      </c>
      <c r="BC6077" s="22">
        <f t="shared" si="1317"/>
        <v>10</v>
      </c>
      <c r="BD6077" s="22">
        <f t="shared" si="1318"/>
        <v>17</v>
      </c>
      <c r="BE6077" s="31">
        <f>'INPUTS Production'!V6107</f>
        <v>108.39049848000001</v>
      </c>
      <c r="BF6077" s="32">
        <f>BE6077/(Dashboard!$H$25*1000)</f>
        <v>0.10948535200000001</v>
      </c>
      <c r="BH6077" s="116">
        <f t="shared" si="1324"/>
        <v>42957.708333318631</v>
      </c>
      <c r="BI6077" s="22">
        <f t="shared" si="1321"/>
        <v>8</v>
      </c>
      <c r="BJ6077" s="34">
        <f t="shared" si="1322"/>
        <v>10</v>
      </c>
      <c r="BK6077" s="22">
        <f t="shared" si="1323"/>
        <v>17</v>
      </c>
      <c r="BL6077" s="35">
        <f t="shared" si="1326"/>
        <v>8</v>
      </c>
      <c r="BM6077" s="35">
        <f t="shared" si="1327"/>
        <v>10</v>
      </c>
      <c r="BN6077" s="35">
        <f t="shared" si="1325"/>
        <v>16</v>
      </c>
      <c r="BO6077" s="193">
        <v>32.455000000000005</v>
      </c>
      <c r="BP6077" s="193">
        <v>34.799999999999997</v>
      </c>
      <c r="BQ6077" s="118">
        <f t="shared" si="1319"/>
        <v>0</v>
      </c>
      <c r="BR6077" s="196">
        <v>36.787500000000001</v>
      </c>
      <c r="BS6077" s="196">
        <v>32.737500000000004</v>
      </c>
      <c r="BT6077" s="118">
        <f t="shared" si="1320"/>
        <v>0</v>
      </c>
    </row>
    <row r="6078" spans="53:72">
      <c r="BA6078" s="114">
        <f>'INPUTS Production'!E6108</f>
        <v>42988.75</v>
      </c>
      <c r="BB6078" s="22">
        <f t="shared" si="1316"/>
        <v>9</v>
      </c>
      <c r="BC6078" s="22">
        <f t="shared" si="1317"/>
        <v>10</v>
      </c>
      <c r="BD6078" s="22">
        <f t="shared" si="1318"/>
        <v>18</v>
      </c>
      <c r="BE6078" s="31">
        <f>'INPUTS Production'!V6108</f>
        <v>0</v>
      </c>
      <c r="BF6078" s="32">
        <f>BE6078/(Dashboard!$H$25*1000)</f>
        <v>0</v>
      </c>
      <c r="BH6078" s="116">
        <f t="shared" si="1324"/>
        <v>42957.749999985295</v>
      </c>
      <c r="BI6078" s="22">
        <f t="shared" si="1321"/>
        <v>8</v>
      </c>
      <c r="BJ6078" s="34">
        <f t="shared" si="1322"/>
        <v>10</v>
      </c>
      <c r="BK6078" s="22">
        <f t="shared" si="1323"/>
        <v>18</v>
      </c>
      <c r="BL6078" s="35">
        <f t="shared" si="1326"/>
        <v>8</v>
      </c>
      <c r="BM6078" s="35">
        <f t="shared" si="1327"/>
        <v>10</v>
      </c>
      <c r="BN6078" s="35">
        <f t="shared" si="1325"/>
        <v>17</v>
      </c>
      <c r="BO6078" s="193">
        <v>40.747500000000002</v>
      </c>
      <c r="BP6078" s="193">
        <v>45.922500000000007</v>
      </c>
      <c r="BQ6078" s="118">
        <f t="shared" si="1319"/>
        <v>0</v>
      </c>
      <c r="BR6078" s="196">
        <v>54.629999999999995</v>
      </c>
      <c r="BS6078" s="196">
        <v>40.659999999999997</v>
      </c>
      <c r="BT6078" s="118">
        <f t="shared" si="1320"/>
        <v>0</v>
      </c>
    </row>
    <row r="6079" spans="53:72">
      <c r="BA6079" s="114">
        <f>'INPUTS Production'!E6109</f>
        <v>42988.791666666664</v>
      </c>
      <c r="BB6079" s="22">
        <f t="shared" si="1316"/>
        <v>9</v>
      </c>
      <c r="BC6079" s="22">
        <f t="shared" si="1317"/>
        <v>10</v>
      </c>
      <c r="BD6079" s="22">
        <f t="shared" si="1318"/>
        <v>19</v>
      </c>
      <c r="BE6079" s="31">
        <f>'INPUTS Production'!V6109</f>
        <v>0</v>
      </c>
      <c r="BF6079" s="32">
        <f>BE6079/(Dashboard!$H$25*1000)</f>
        <v>0</v>
      </c>
      <c r="BH6079" s="116">
        <f t="shared" si="1324"/>
        <v>42957.79166665196</v>
      </c>
      <c r="BI6079" s="22">
        <f t="shared" si="1321"/>
        <v>8</v>
      </c>
      <c r="BJ6079" s="34">
        <f t="shared" si="1322"/>
        <v>10</v>
      </c>
      <c r="BK6079" s="22">
        <f t="shared" si="1323"/>
        <v>19</v>
      </c>
      <c r="BL6079" s="35">
        <f t="shared" si="1326"/>
        <v>8</v>
      </c>
      <c r="BM6079" s="35">
        <f t="shared" si="1327"/>
        <v>10</v>
      </c>
      <c r="BN6079" s="35">
        <f t="shared" si="1325"/>
        <v>18</v>
      </c>
      <c r="BO6079" s="193">
        <v>36.785000000000004</v>
      </c>
      <c r="BP6079" s="193">
        <v>42.502499999999998</v>
      </c>
      <c r="BQ6079" s="118">
        <f t="shared" si="1319"/>
        <v>0</v>
      </c>
      <c r="BR6079" s="196">
        <v>52.9375</v>
      </c>
      <c r="BS6079" s="196">
        <v>36.372500000000002</v>
      </c>
      <c r="BT6079" s="118">
        <f t="shared" si="1320"/>
        <v>0</v>
      </c>
    </row>
    <row r="6080" spans="53:72">
      <c r="BA6080" s="114">
        <f>'INPUTS Production'!E6110</f>
        <v>42988.833333333336</v>
      </c>
      <c r="BB6080" s="22">
        <f t="shared" si="1316"/>
        <v>9</v>
      </c>
      <c r="BC6080" s="22">
        <f t="shared" si="1317"/>
        <v>10</v>
      </c>
      <c r="BD6080" s="22">
        <f t="shared" si="1318"/>
        <v>20</v>
      </c>
      <c r="BE6080" s="31">
        <f>'INPUTS Production'!V6110</f>
        <v>0</v>
      </c>
      <c r="BF6080" s="32">
        <f>BE6080/(Dashboard!$H$25*1000)</f>
        <v>0</v>
      </c>
      <c r="BH6080" s="116">
        <f t="shared" si="1324"/>
        <v>42957.833333318624</v>
      </c>
      <c r="BI6080" s="22">
        <f t="shared" si="1321"/>
        <v>8</v>
      </c>
      <c r="BJ6080" s="34">
        <f t="shared" si="1322"/>
        <v>10</v>
      </c>
      <c r="BK6080" s="22">
        <f t="shared" si="1323"/>
        <v>20</v>
      </c>
      <c r="BL6080" s="35">
        <f t="shared" si="1326"/>
        <v>8</v>
      </c>
      <c r="BM6080" s="35">
        <f t="shared" si="1327"/>
        <v>10</v>
      </c>
      <c r="BN6080" s="35">
        <f t="shared" si="1325"/>
        <v>19</v>
      </c>
      <c r="BO6080" s="193">
        <v>28.897500000000001</v>
      </c>
      <c r="BP6080" s="193">
        <v>30.01</v>
      </c>
      <c r="BQ6080" s="118">
        <f t="shared" si="1319"/>
        <v>0</v>
      </c>
      <c r="BR6080" s="196">
        <v>32.032499999999999</v>
      </c>
      <c r="BS6080" s="196">
        <v>28.817499999999999</v>
      </c>
      <c r="BT6080" s="118">
        <f t="shared" si="1320"/>
        <v>0</v>
      </c>
    </row>
    <row r="6081" spans="53:72">
      <c r="BA6081" s="114">
        <f>'INPUTS Production'!E6111</f>
        <v>42988.875</v>
      </c>
      <c r="BB6081" s="22">
        <f t="shared" si="1316"/>
        <v>9</v>
      </c>
      <c r="BC6081" s="22">
        <f t="shared" si="1317"/>
        <v>10</v>
      </c>
      <c r="BD6081" s="22">
        <f t="shared" si="1318"/>
        <v>21</v>
      </c>
      <c r="BE6081" s="31">
        <f>'INPUTS Production'!V6111</f>
        <v>0</v>
      </c>
      <c r="BF6081" s="32">
        <f>BE6081/(Dashboard!$H$25*1000)</f>
        <v>0</v>
      </c>
      <c r="BH6081" s="116">
        <f t="shared" si="1324"/>
        <v>42957.874999985288</v>
      </c>
      <c r="BI6081" s="22">
        <f t="shared" si="1321"/>
        <v>8</v>
      </c>
      <c r="BJ6081" s="34">
        <f t="shared" si="1322"/>
        <v>10</v>
      </c>
      <c r="BK6081" s="22">
        <f t="shared" si="1323"/>
        <v>21</v>
      </c>
      <c r="BL6081" s="35">
        <f t="shared" si="1326"/>
        <v>8</v>
      </c>
      <c r="BM6081" s="35">
        <f t="shared" si="1327"/>
        <v>10</v>
      </c>
      <c r="BN6081" s="35">
        <f t="shared" si="1325"/>
        <v>20</v>
      </c>
      <c r="BO6081" s="193">
        <v>31.977499999999999</v>
      </c>
      <c r="BP6081" s="193">
        <v>32.912499999999994</v>
      </c>
      <c r="BQ6081" s="118">
        <f t="shared" si="1319"/>
        <v>0</v>
      </c>
      <c r="BR6081" s="196">
        <v>34.625</v>
      </c>
      <c r="BS6081" s="196">
        <v>31.91</v>
      </c>
      <c r="BT6081" s="118">
        <f t="shared" si="1320"/>
        <v>0</v>
      </c>
    </row>
    <row r="6082" spans="53:72">
      <c r="BA6082" s="114">
        <f>'INPUTS Production'!E6112</f>
        <v>42988.916666666664</v>
      </c>
      <c r="BB6082" s="22">
        <f t="shared" si="1316"/>
        <v>9</v>
      </c>
      <c r="BC6082" s="22">
        <f t="shared" si="1317"/>
        <v>10</v>
      </c>
      <c r="BD6082" s="22">
        <f t="shared" si="1318"/>
        <v>22</v>
      </c>
      <c r="BE6082" s="31">
        <f>'INPUTS Production'!V6112</f>
        <v>0</v>
      </c>
      <c r="BF6082" s="32">
        <f>BE6082/(Dashboard!$H$25*1000)</f>
        <v>0</v>
      </c>
      <c r="BH6082" s="116">
        <f t="shared" si="1324"/>
        <v>42957.916666651952</v>
      </c>
      <c r="BI6082" s="22">
        <f t="shared" si="1321"/>
        <v>8</v>
      </c>
      <c r="BJ6082" s="34">
        <f t="shared" si="1322"/>
        <v>10</v>
      </c>
      <c r="BK6082" s="22">
        <f t="shared" si="1323"/>
        <v>22</v>
      </c>
      <c r="BL6082" s="35">
        <f t="shared" si="1326"/>
        <v>8</v>
      </c>
      <c r="BM6082" s="35">
        <f t="shared" si="1327"/>
        <v>10</v>
      </c>
      <c r="BN6082" s="35">
        <f t="shared" si="1325"/>
        <v>21</v>
      </c>
      <c r="BO6082" s="193">
        <v>28.465</v>
      </c>
      <c r="BP6082" s="193">
        <v>28.41</v>
      </c>
      <c r="BQ6082" s="118">
        <f t="shared" si="1319"/>
        <v>0</v>
      </c>
      <c r="BR6082" s="196">
        <v>28.4575</v>
      </c>
      <c r="BS6082" s="196">
        <v>28.445</v>
      </c>
      <c r="BT6082" s="118">
        <f t="shared" si="1320"/>
        <v>0</v>
      </c>
    </row>
    <row r="6083" spans="53:72">
      <c r="BA6083" s="114">
        <f>'INPUTS Production'!E6113</f>
        <v>42988.958333333336</v>
      </c>
      <c r="BB6083" s="22">
        <f t="shared" si="1316"/>
        <v>9</v>
      </c>
      <c r="BC6083" s="22">
        <f t="shared" si="1317"/>
        <v>10</v>
      </c>
      <c r="BD6083" s="22">
        <f t="shared" si="1318"/>
        <v>23</v>
      </c>
      <c r="BE6083" s="31">
        <f>'INPUTS Production'!V6113</f>
        <v>0</v>
      </c>
      <c r="BF6083" s="32">
        <f>BE6083/(Dashboard!$H$25*1000)</f>
        <v>0</v>
      </c>
      <c r="BH6083" s="116">
        <f t="shared" si="1324"/>
        <v>42957.958333318616</v>
      </c>
      <c r="BI6083" s="22">
        <f t="shared" si="1321"/>
        <v>8</v>
      </c>
      <c r="BJ6083" s="34">
        <f t="shared" si="1322"/>
        <v>10</v>
      </c>
      <c r="BK6083" s="22">
        <f t="shared" si="1323"/>
        <v>23</v>
      </c>
      <c r="BL6083" s="35">
        <f t="shared" si="1326"/>
        <v>8</v>
      </c>
      <c r="BM6083" s="35">
        <f t="shared" si="1327"/>
        <v>10</v>
      </c>
      <c r="BN6083" s="35">
        <f t="shared" si="1325"/>
        <v>22</v>
      </c>
      <c r="BO6083" s="193">
        <v>23.475000000000001</v>
      </c>
      <c r="BP6083" s="193">
        <v>22.770000000000003</v>
      </c>
      <c r="BQ6083" s="118">
        <f t="shared" si="1319"/>
        <v>0</v>
      </c>
      <c r="BR6083" s="196">
        <v>22.815000000000001</v>
      </c>
      <c r="BS6083" s="196">
        <v>23.314999999999998</v>
      </c>
      <c r="BT6083" s="118">
        <f t="shared" si="1320"/>
        <v>0</v>
      </c>
    </row>
    <row r="6084" spans="53:72">
      <c r="BA6084" s="114">
        <f>'INPUTS Production'!E6114</f>
        <v>42989</v>
      </c>
      <c r="BB6084" s="22">
        <f t="shared" si="1316"/>
        <v>9</v>
      </c>
      <c r="BC6084" s="22">
        <f t="shared" si="1317"/>
        <v>11</v>
      </c>
      <c r="BD6084" s="22">
        <f t="shared" si="1318"/>
        <v>0</v>
      </c>
      <c r="BE6084" s="31">
        <f>'INPUTS Production'!V6114</f>
        <v>0</v>
      </c>
      <c r="BF6084" s="32">
        <f>BE6084/(Dashboard!$H$25*1000)</f>
        <v>0</v>
      </c>
      <c r="BH6084" s="116">
        <f t="shared" si="1324"/>
        <v>42957.999999985281</v>
      </c>
      <c r="BI6084" s="22">
        <f t="shared" si="1321"/>
        <v>8</v>
      </c>
      <c r="BJ6084" s="34">
        <f t="shared" si="1322"/>
        <v>11</v>
      </c>
      <c r="BK6084" s="22">
        <f t="shared" si="1323"/>
        <v>0</v>
      </c>
      <c r="BL6084" s="35">
        <f t="shared" si="1326"/>
        <v>8</v>
      </c>
      <c r="BM6084" s="35">
        <f t="shared" si="1327"/>
        <v>10</v>
      </c>
      <c r="BN6084" s="35">
        <f t="shared" si="1325"/>
        <v>23</v>
      </c>
      <c r="BO6084" s="193">
        <v>20.6675</v>
      </c>
      <c r="BP6084" s="193">
        <v>19.925000000000001</v>
      </c>
      <c r="BQ6084" s="118">
        <f t="shared" si="1319"/>
        <v>0</v>
      </c>
      <c r="BR6084" s="196">
        <v>19.9725</v>
      </c>
      <c r="BS6084" s="196">
        <v>20.5</v>
      </c>
      <c r="BT6084" s="118">
        <f t="shared" si="1320"/>
        <v>0</v>
      </c>
    </row>
    <row r="6085" spans="53:72">
      <c r="BA6085" s="114">
        <f>'INPUTS Production'!E6115</f>
        <v>42989.041666666664</v>
      </c>
      <c r="BB6085" s="22">
        <f t="shared" si="1316"/>
        <v>9</v>
      </c>
      <c r="BC6085" s="22">
        <f t="shared" si="1317"/>
        <v>11</v>
      </c>
      <c r="BD6085" s="22">
        <f t="shared" si="1318"/>
        <v>1</v>
      </c>
      <c r="BE6085" s="31">
        <f>'INPUTS Production'!V6115</f>
        <v>0</v>
      </c>
      <c r="BF6085" s="32">
        <f>BE6085/(Dashboard!$H$25*1000)</f>
        <v>0</v>
      </c>
      <c r="BH6085" s="116">
        <f t="shared" si="1324"/>
        <v>42958.041666651945</v>
      </c>
      <c r="BI6085" s="22">
        <f t="shared" si="1321"/>
        <v>8</v>
      </c>
      <c r="BJ6085" s="34">
        <f t="shared" si="1322"/>
        <v>11</v>
      </c>
      <c r="BK6085" s="22">
        <f t="shared" si="1323"/>
        <v>1</v>
      </c>
      <c r="BL6085" s="35">
        <f t="shared" si="1326"/>
        <v>8</v>
      </c>
      <c r="BM6085" s="35">
        <f t="shared" si="1327"/>
        <v>11</v>
      </c>
      <c r="BN6085" s="35">
        <f t="shared" si="1325"/>
        <v>0</v>
      </c>
      <c r="BO6085" s="193">
        <v>19.984999999999999</v>
      </c>
      <c r="BP6085" s="193">
        <v>19.7575</v>
      </c>
      <c r="BQ6085" s="118">
        <f t="shared" si="1319"/>
        <v>0</v>
      </c>
      <c r="BR6085" s="196">
        <v>19.7575</v>
      </c>
      <c r="BS6085" s="196">
        <v>19.914999999999999</v>
      </c>
      <c r="BT6085" s="118">
        <f t="shared" si="1320"/>
        <v>0</v>
      </c>
    </row>
    <row r="6086" spans="53:72">
      <c r="BA6086" s="114">
        <f>'INPUTS Production'!E6116</f>
        <v>42989.083333333336</v>
      </c>
      <c r="BB6086" s="22">
        <f t="shared" si="1316"/>
        <v>9</v>
      </c>
      <c r="BC6086" s="22">
        <f t="shared" si="1317"/>
        <v>11</v>
      </c>
      <c r="BD6086" s="22">
        <f t="shared" si="1318"/>
        <v>2</v>
      </c>
      <c r="BE6086" s="31">
        <f>'INPUTS Production'!V6116</f>
        <v>0</v>
      </c>
      <c r="BF6086" s="32">
        <f>BE6086/(Dashboard!$H$25*1000)</f>
        <v>0</v>
      </c>
      <c r="BH6086" s="116">
        <f t="shared" si="1324"/>
        <v>42958.083333318609</v>
      </c>
      <c r="BI6086" s="22">
        <f t="shared" si="1321"/>
        <v>8</v>
      </c>
      <c r="BJ6086" s="34">
        <f t="shared" si="1322"/>
        <v>11</v>
      </c>
      <c r="BK6086" s="22">
        <f t="shared" si="1323"/>
        <v>2</v>
      </c>
      <c r="BL6086" s="35">
        <f t="shared" si="1326"/>
        <v>8</v>
      </c>
      <c r="BM6086" s="35">
        <f t="shared" si="1327"/>
        <v>11</v>
      </c>
      <c r="BN6086" s="35">
        <f t="shared" si="1325"/>
        <v>1</v>
      </c>
      <c r="BO6086" s="193">
        <v>18.4725</v>
      </c>
      <c r="BP6086" s="193">
        <v>18.4725</v>
      </c>
      <c r="BQ6086" s="118">
        <f t="shared" si="1319"/>
        <v>0</v>
      </c>
      <c r="BR6086" s="196">
        <v>18.4725</v>
      </c>
      <c r="BS6086" s="196">
        <v>18.4725</v>
      </c>
      <c r="BT6086" s="118">
        <f t="shared" si="1320"/>
        <v>0</v>
      </c>
    </row>
    <row r="6087" spans="53:72">
      <c r="BA6087" s="114">
        <f>'INPUTS Production'!E6117</f>
        <v>42989.125</v>
      </c>
      <c r="BB6087" s="22">
        <f t="shared" si="1316"/>
        <v>9</v>
      </c>
      <c r="BC6087" s="22">
        <f t="shared" si="1317"/>
        <v>11</v>
      </c>
      <c r="BD6087" s="22">
        <f t="shared" si="1318"/>
        <v>3</v>
      </c>
      <c r="BE6087" s="31">
        <f>'INPUTS Production'!V6117</f>
        <v>0</v>
      </c>
      <c r="BF6087" s="32">
        <f>BE6087/(Dashboard!$H$25*1000)</f>
        <v>0</v>
      </c>
      <c r="BH6087" s="116">
        <f t="shared" si="1324"/>
        <v>42958.124999985273</v>
      </c>
      <c r="BI6087" s="22">
        <f t="shared" si="1321"/>
        <v>8</v>
      </c>
      <c r="BJ6087" s="34">
        <f t="shared" si="1322"/>
        <v>11</v>
      </c>
      <c r="BK6087" s="22">
        <f t="shared" si="1323"/>
        <v>3</v>
      </c>
      <c r="BL6087" s="35">
        <f t="shared" si="1326"/>
        <v>8</v>
      </c>
      <c r="BM6087" s="35">
        <f t="shared" si="1327"/>
        <v>11</v>
      </c>
      <c r="BN6087" s="35">
        <f t="shared" si="1325"/>
        <v>2</v>
      </c>
      <c r="BO6087" s="193">
        <v>17.8125</v>
      </c>
      <c r="BP6087" s="193">
        <v>17.8125</v>
      </c>
      <c r="BQ6087" s="118">
        <f t="shared" si="1319"/>
        <v>0</v>
      </c>
      <c r="BR6087" s="196">
        <v>17.8125</v>
      </c>
      <c r="BS6087" s="196">
        <v>17.8125</v>
      </c>
      <c r="BT6087" s="118">
        <f t="shared" si="1320"/>
        <v>0</v>
      </c>
    </row>
    <row r="6088" spans="53:72">
      <c r="BA6088" s="114">
        <f>'INPUTS Production'!E6118</f>
        <v>42989.166666666664</v>
      </c>
      <c r="BB6088" s="22">
        <f t="shared" si="1316"/>
        <v>9</v>
      </c>
      <c r="BC6088" s="22">
        <f t="shared" si="1317"/>
        <v>11</v>
      </c>
      <c r="BD6088" s="22">
        <f t="shared" si="1318"/>
        <v>4</v>
      </c>
      <c r="BE6088" s="31">
        <f>'INPUTS Production'!V6118</f>
        <v>0</v>
      </c>
      <c r="BF6088" s="32">
        <f>BE6088/(Dashboard!$H$25*1000)</f>
        <v>0</v>
      </c>
      <c r="BH6088" s="116">
        <f t="shared" si="1324"/>
        <v>42958.166666651938</v>
      </c>
      <c r="BI6088" s="22">
        <f t="shared" si="1321"/>
        <v>8</v>
      </c>
      <c r="BJ6088" s="34">
        <f t="shared" si="1322"/>
        <v>11</v>
      </c>
      <c r="BK6088" s="22">
        <f t="shared" si="1323"/>
        <v>4</v>
      </c>
      <c r="BL6088" s="35">
        <f t="shared" si="1326"/>
        <v>8</v>
      </c>
      <c r="BM6088" s="35">
        <f t="shared" si="1327"/>
        <v>11</v>
      </c>
      <c r="BN6088" s="35">
        <f t="shared" si="1325"/>
        <v>3</v>
      </c>
      <c r="BO6088" s="193">
        <v>17.8475</v>
      </c>
      <c r="BP6088" s="193">
        <v>17.8475</v>
      </c>
      <c r="BQ6088" s="118">
        <f t="shared" si="1319"/>
        <v>0</v>
      </c>
      <c r="BR6088" s="196">
        <v>17.8475</v>
      </c>
      <c r="BS6088" s="196">
        <v>17.8475</v>
      </c>
      <c r="BT6088" s="118">
        <f t="shared" si="1320"/>
        <v>0</v>
      </c>
    </row>
    <row r="6089" spans="53:72">
      <c r="BA6089" s="114">
        <f>'INPUTS Production'!E6119</f>
        <v>42989.208333333336</v>
      </c>
      <c r="BB6089" s="22">
        <f t="shared" si="1316"/>
        <v>9</v>
      </c>
      <c r="BC6089" s="22">
        <f t="shared" si="1317"/>
        <v>11</v>
      </c>
      <c r="BD6089" s="22">
        <f t="shared" si="1318"/>
        <v>5</v>
      </c>
      <c r="BE6089" s="31">
        <f>'INPUTS Production'!V6119</f>
        <v>0</v>
      </c>
      <c r="BF6089" s="32">
        <f>BE6089/(Dashboard!$H$25*1000)</f>
        <v>0</v>
      </c>
      <c r="BH6089" s="116">
        <f t="shared" si="1324"/>
        <v>42958.208333318602</v>
      </c>
      <c r="BI6089" s="22">
        <f t="shared" si="1321"/>
        <v>8</v>
      </c>
      <c r="BJ6089" s="34">
        <f t="shared" si="1322"/>
        <v>11</v>
      </c>
      <c r="BK6089" s="22">
        <f t="shared" si="1323"/>
        <v>5</v>
      </c>
      <c r="BL6089" s="35">
        <f t="shared" si="1326"/>
        <v>8</v>
      </c>
      <c r="BM6089" s="35">
        <f t="shared" si="1327"/>
        <v>11</v>
      </c>
      <c r="BN6089" s="35">
        <f t="shared" si="1325"/>
        <v>4</v>
      </c>
      <c r="BO6089" s="193">
        <v>18.164999999999999</v>
      </c>
      <c r="BP6089" s="193">
        <v>18.164999999999999</v>
      </c>
      <c r="BQ6089" s="118">
        <f t="shared" si="1319"/>
        <v>0</v>
      </c>
      <c r="BR6089" s="196">
        <v>18.164999999999999</v>
      </c>
      <c r="BS6089" s="196">
        <v>18.164999999999999</v>
      </c>
      <c r="BT6089" s="118">
        <f t="shared" si="1320"/>
        <v>0</v>
      </c>
    </row>
    <row r="6090" spans="53:72">
      <c r="BA6090" s="114">
        <f>'INPUTS Production'!E6120</f>
        <v>42989.25</v>
      </c>
      <c r="BB6090" s="22">
        <f t="shared" si="1316"/>
        <v>9</v>
      </c>
      <c r="BC6090" s="22">
        <f t="shared" si="1317"/>
        <v>11</v>
      </c>
      <c r="BD6090" s="22">
        <f t="shared" si="1318"/>
        <v>6</v>
      </c>
      <c r="BE6090" s="31">
        <f>'INPUTS Production'!V6120</f>
        <v>372.16274930999998</v>
      </c>
      <c r="BF6090" s="32">
        <f>BE6090/(Dashboard!$H$25*1000)</f>
        <v>0.37592196899999997</v>
      </c>
      <c r="BH6090" s="116">
        <f t="shared" si="1324"/>
        <v>42958.249999985266</v>
      </c>
      <c r="BI6090" s="22">
        <f t="shared" si="1321"/>
        <v>8</v>
      </c>
      <c r="BJ6090" s="34">
        <f t="shared" si="1322"/>
        <v>11</v>
      </c>
      <c r="BK6090" s="22">
        <f t="shared" si="1323"/>
        <v>6</v>
      </c>
      <c r="BL6090" s="35">
        <f t="shared" si="1326"/>
        <v>8</v>
      </c>
      <c r="BM6090" s="35">
        <f t="shared" si="1327"/>
        <v>11</v>
      </c>
      <c r="BN6090" s="35">
        <f t="shared" si="1325"/>
        <v>5</v>
      </c>
      <c r="BO6090" s="193">
        <v>18.847499999999997</v>
      </c>
      <c r="BP6090" s="193">
        <v>18.847499999999997</v>
      </c>
      <c r="BQ6090" s="118">
        <f t="shared" si="1319"/>
        <v>0</v>
      </c>
      <c r="BR6090" s="196">
        <v>18.847499999999997</v>
      </c>
      <c r="BS6090" s="196">
        <v>18.847499999999997</v>
      </c>
      <c r="BT6090" s="118">
        <f t="shared" si="1320"/>
        <v>0</v>
      </c>
    </row>
    <row r="6091" spans="53:72">
      <c r="BA6091" s="114">
        <f>'INPUTS Production'!E6121</f>
        <v>42989.291666666664</v>
      </c>
      <c r="BB6091" s="22">
        <f t="shared" si="1316"/>
        <v>9</v>
      </c>
      <c r="BC6091" s="22">
        <f t="shared" si="1317"/>
        <v>11</v>
      </c>
      <c r="BD6091" s="22">
        <f t="shared" si="1318"/>
        <v>7</v>
      </c>
      <c r="BE6091" s="31">
        <f>'INPUTS Production'!V6121</f>
        <v>732.44450861999997</v>
      </c>
      <c r="BF6091" s="32">
        <f>BE6091/(Dashboard!$H$25*1000)</f>
        <v>0.73984293800000001</v>
      </c>
      <c r="BH6091" s="116">
        <f t="shared" si="1324"/>
        <v>42958.29166665193</v>
      </c>
      <c r="BI6091" s="22">
        <f t="shared" si="1321"/>
        <v>8</v>
      </c>
      <c r="BJ6091" s="34">
        <f t="shared" si="1322"/>
        <v>11</v>
      </c>
      <c r="BK6091" s="22">
        <f t="shared" si="1323"/>
        <v>7</v>
      </c>
      <c r="BL6091" s="35">
        <f t="shared" si="1326"/>
        <v>8</v>
      </c>
      <c r="BM6091" s="35">
        <f t="shared" si="1327"/>
        <v>11</v>
      </c>
      <c r="BN6091" s="35">
        <f t="shared" si="1325"/>
        <v>6</v>
      </c>
      <c r="BO6091" s="193">
        <v>20.442499999999999</v>
      </c>
      <c r="BP6091" s="193">
        <v>20.442499999999999</v>
      </c>
      <c r="BQ6091" s="118">
        <f t="shared" si="1319"/>
        <v>0</v>
      </c>
      <c r="BR6091" s="196">
        <v>20.442499999999999</v>
      </c>
      <c r="BS6091" s="196">
        <v>20.442499999999999</v>
      </c>
      <c r="BT6091" s="118">
        <f t="shared" si="1320"/>
        <v>0</v>
      </c>
    </row>
    <row r="6092" spans="53:72">
      <c r="BA6092" s="114">
        <f>'INPUTS Production'!E6122</f>
        <v>42989.333333333336</v>
      </c>
      <c r="BB6092" s="22">
        <f t="shared" ref="BB6092:BB6155" si="1328">MONTH(BA6092)</f>
        <v>9</v>
      </c>
      <c r="BC6092" s="22">
        <f t="shared" si="1317"/>
        <v>11</v>
      </c>
      <c r="BD6092" s="22">
        <f t="shared" si="1318"/>
        <v>8</v>
      </c>
      <c r="BE6092" s="31">
        <f>'INPUTS Production'!V6122</f>
        <v>916.54787862000001</v>
      </c>
      <c r="BF6092" s="32">
        <f>BE6092/(Dashboard!$H$25*1000)</f>
        <v>0.92580593799999999</v>
      </c>
      <c r="BH6092" s="116">
        <f t="shared" si="1324"/>
        <v>42958.333333318595</v>
      </c>
      <c r="BI6092" s="22">
        <f t="shared" si="1321"/>
        <v>8</v>
      </c>
      <c r="BJ6092" s="34">
        <f t="shared" si="1322"/>
        <v>11</v>
      </c>
      <c r="BK6092" s="22">
        <f t="shared" si="1323"/>
        <v>8</v>
      </c>
      <c r="BL6092" s="35">
        <f t="shared" si="1326"/>
        <v>8</v>
      </c>
      <c r="BM6092" s="35">
        <f t="shared" si="1327"/>
        <v>11</v>
      </c>
      <c r="BN6092" s="35">
        <f t="shared" si="1325"/>
        <v>7</v>
      </c>
      <c r="BO6092" s="193">
        <v>20.52</v>
      </c>
      <c r="BP6092" s="193">
        <v>20.52</v>
      </c>
      <c r="BQ6092" s="118">
        <f t="shared" si="1319"/>
        <v>0</v>
      </c>
      <c r="BR6092" s="196">
        <v>20.52</v>
      </c>
      <c r="BS6092" s="196">
        <v>20.52</v>
      </c>
      <c r="BT6092" s="118">
        <f t="shared" si="1320"/>
        <v>0</v>
      </c>
    </row>
    <row r="6093" spans="53:72">
      <c r="BA6093" s="114">
        <f>'INPUTS Production'!E6123</f>
        <v>42989.375</v>
      </c>
      <c r="BB6093" s="22">
        <f t="shared" si="1328"/>
        <v>9</v>
      </c>
      <c r="BC6093" s="22">
        <f t="shared" ref="BC6093:BC6156" si="1329">DAY(BA6093)</f>
        <v>11</v>
      </c>
      <c r="BD6093" s="22">
        <f t="shared" ref="BD6093:BD6156" si="1330">HOUR(BA6093)</f>
        <v>9</v>
      </c>
      <c r="BE6093" s="31">
        <f>'INPUTS Production'!V6123</f>
        <v>929.69854362000001</v>
      </c>
      <c r="BF6093" s="32">
        <f>BE6093/(Dashboard!$H$25*1000)</f>
        <v>0.939089438</v>
      </c>
      <c r="BH6093" s="116">
        <f t="shared" si="1324"/>
        <v>42958.374999985259</v>
      </c>
      <c r="BI6093" s="22">
        <f t="shared" si="1321"/>
        <v>8</v>
      </c>
      <c r="BJ6093" s="34">
        <f t="shared" si="1322"/>
        <v>11</v>
      </c>
      <c r="BK6093" s="22">
        <f t="shared" si="1323"/>
        <v>9</v>
      </c>
      <c r="BL6093" s="35">
        <f t="shared" si="1326"/>
        <v>8</v>
      </c>
      <c r="BM6093" s="35">
        <f t="shared" si="1327"/>
        <v>11</v>
      </c>
      <c r="BN6093" s="35">
        <f t="shared" si="1325"/>
        <v>8</v>
      </c>
      <c r="BO6093" s="193">
        <v>21.3475</v>
      </c>
      <c r="BP6093" s="193">
        <v>21.3475</v>
      </c>
      <c r="BQ6093" s="118">
        <f t="shared" ref="BQ6093:BQ6156" si="1331">SUMIF($BO$12:$BP$12,$BP$9,BO6093:BP6093)</f>
        <v>0</v>
      </c>
      <c r="BR6093" s="196">
        <v>21.3475</v>
      </c>
      <c r="BS6093" s="196">
        <v>21.3475</v>
      </c>
      <c r="BT6093" s="118">
        <f t="shared" ref="BT6093:BT6156" si="1332">SUMIF($BR$12:$BS$12,$BS$9,BR6093:BS6093)</f>
        <v>0</v>
      </c>
    </row>
    <row r="6094" spans="53:72">
      <c r="BA6094" s="114">
        <f>'INPUTS Production'!E6124</f>
        <v>42989.416666666664</v>
      </c>
      <c r="BB6094" s="22">
        <f t="shared" si="1328"/>
        <v>9</v>
      </c>
      <c r="BC6094" s="22">
        <f t="shared" si="1329"/>
        <v>11</v>
      </c>
      <c r="BD6094" s="22">
        <f t="shared" si="1330"/>
        <v>10</v>
      </c>
      <c r="BE6094" s="31">
        <f>'INPUTS Production'!V6124</f>
        <v>927.91283111999996</v>
      </c>
      <c r="BF6094" s="32">
        <f>BE6094/(Dashboard!$H$25*1000)</f>
        <v>0.93728568800000001</v>
      </c>
      <c r="BH6094" s="116">
        <f t="shared" si="1324"/>
        <v>42958.416666651923</v>
      </c>
      <c r="BI6094" s="22">
        <f t="shared" ref="BI6094:BI6157" si="1333">MONTH(BH6094)</f>
        <v>8</v>
      </c>
      <c r="BJ6094" s="34">
        <f t="shared" ref="BJ6094:BJ6157" si="1334">DAY(BH6094)</f>
        <v>11</v>
      </c>
      <c r="BK6094" s="22">
        <f t="shared" ref="BK6094:BK6157" si="1335">HOUR(BH6094)</f>
        <v>10</v>
      </c>
      <c r="BL6094" s="35">
        <f t="shared" si="1326"/>
        <v>8</v>
      </c>
      <c r="BM6094" s="35">
        <f t="shared" si="1327"/>
        <v>11</v>
      </c>
      <c r="BN6094" s="35">
        <f t="shared" si="1325"/>
        <v>9</v>
      </c>
      <c r="BO6094" s="193">
        <v>23.64</v>
      </c>
      <c r="BP6094" s="193">
        <v>23.822500000000002</v>
      </c>
      <c r="BQ6094" s="118">
        <f t="shared" si="1331"/>
        <v>0</v>
      </c>
      <c r="BR6094" s="196">
        <v>23.824999999999999</v>
      </c>
      <c r="BS6094" s="196">
        <v>23.6675</v>
      </c>
      <c r="BT6094" s="118">
        <f t="shared" si="1332"/>
        <v>0</v>
      </c>
    </row>
    <row r="6095" spans="53:72">
      <c r="BA6095" s="114">
        <f>'INPUTS Production'!E6125</f>
        <v>42989.458333333336</v>
      </c>
      <c r="BB6095" s="22">
        <f t="shared" si="1328"/>
        <v>9</v>
      </c>
      <c r="BC6095" s="22">
        <f t="shared" si="1329"/>
        <v>11</v>
      </c>
      <c r="BD6095" s="22">
        <f t="shared" si="1330"/>
        <v>11</v>
      </c>
      <c r="BE6095" s="31">
        <f>'INPUTS Production'!V6125</f>
        <v>913.14846611999997</v>
      </c>
      <c r="BF6095" s="32">
        <f>BE6095/(Dashboard!$H$25*1000)</f>
        <v>0.92237218799999998</v>
      </c>
      <c r="BH6095" s="116">
        <f t="shared" ref="BH6095:BH6158" si="1336">IF(BH6093=BH6094,BH6094+(1/24),IF($BH$9=BH6094,BH6094,IF($BH$10=BH6094,BH6094+(1/12),BH6094+(1/24))))</f>
        <v>42958.458333318587</v>
      </c>
      <c r="BI6095" s="22">
        <f t="shared" si="1333"/>
        <v>8</v>
      </c>
      <c r="BJ6095" s="34">
        <f t="shared" si="1334"/>
        <v>11</v>
      </c>
      <c r="BK6095" s="22">
        <f t="shared" si="1335"/>
        <v>11</v>
      </c>
      <c r="BL6095" s="35">
        <f t="shared" si="1326"/>
        <v>8</v>
      </c>
      <c r="BM6095" s="35">
        <f t="shared" si="1327"/>
        <v>11</v>
      </c>
      <c r="BN6095" s="35">
        <f t="shared" ref="BN6095:BN6158" si="1337">IF(AND($BH$9=BH6095,$BH$9=BH6094),2,IF($BH$10=BH6095,1,IF(BN6094=23,0,BN6094+1)))</f>
        <v>10</v>
      </c>
      <c r="BO6095" s="193">
        <v>28.647500000000001</v>
      </c>
      <c r="BP6095" s="193">
        <v>28.880000000000003</v>
      </c>
      <c r="BQ6095" s="118">
        <f t="shared" si="1331"/>
        <v>0</v>
      </c>
      <c r="BR6095" s="196">
        <v>28.8825</v>
      </c>
      <c r="BS6095" s="196">
        <v>28.68</v>
      </c>
      <c r="BT6095" s="118">
        <f t="shared" si="1332"/>
        <v>0</v>
      </c>
    </row>
    <row r="6096" spans="53:72">
      <c r="BA6096" s="114">
        <f>'INPUTS Production'!E6126</f>
        <v>42989.5</v>
      </c>
      <c r="BB6096" s="22">
        <f t="shared" si="1328"/>
        <v>9</v>
      </c>
      <c r="BC6096" s="22">
        <f t="shared" si="1329"/>
        <v>11</v>
      </c>
      <c r="BD6096" s="22">
        <f t="shared" si="1330"/>
        <v>12</v>
      </c>
      <c r="BE6096" s="31">
        <f>'INPUTS Production'!V6126</f>
        <v>931.21695611999985</v>
      </c>
      <c r="BF6096" s="32">
        <f>BE6096/(Dashboard!$H$25*1000)</f>
        <v>0.94062318799999989</v>
      </c>
      <c r="BH6096" s="116">
        <f t="shared" si="1336"/>
        <v>42958.499999985252</v>
      </c>
      <c r="BI6096" s="22">
        <f t="shared" si="1333"/>
        <v>8</v>
      </c>
      <c r="BJ6096" s="34">
        <f t="shared" si="1334"/>
        <v>11</v>
      </c>
      <c r="BK6096" s="22">
        <f t="shared" si="1335"/>
        <v>12</v>
      </c>
      <c r="BL6096" s="35">
        <f t="shared" si="1326"/>
        <v>8</v>
      </c>
      <c r="BM6096" s="35">
        <f t="shared" si="1327"/>
        <v>11</v>
      </c>
      <c r="BN6096" s="35">
        <f t="shared" si="1337"/>
        <v>11</v>
      </c>
      <c r="BO6096" s="193">
        <v>29.634999999999998</v>
      </c>
      <c r="BP6096" s="193">
        <v>29.86</v>
      </c>
      <c r="BQ6096" s="118">
        <f t="shared" si="1331"/>
        <v>0</v>
      </c>
      <c r="BR6096" s="196">
        <v>29.862499999999997</v>
      </c>
      <c r="BS6096" s="196">
        <v>29.6675</v>
      </c>
      <c r="BT6096" s="118">
        <f t="shared" si="1332"/>
        <v>0</v>
      </c>
    </row>
    <row r="6097" spans="53:72">
      <c r="BA6097" s="114">
        <f>'INPUTS Production'!E6127</f>
        <v>42989.541666666664</v>
      </c>
      <c r="BB6097" s="22">
        <f t="shared" si="1328"/>
        <v>9</v>
      </c>
      <c r="BC6097" s="22">
        <f t="shared" si="1329"/>
        <v>11</v>
      </c>
      <c r="BD6097" s="22">
        <f t="shared" si="1330"/>
        <v>13</v>
      </c>
      <c r="BE6097" s="31">
        <f>'INPUTS Production'!V6127</f>
        <v>947.8785323699999</v>
      </c>
      <c r="BF6097" s="32">
        <f>BE6097/(Dashboard!$H$25*1000)</f>
        <v>0.95745306299999988</v>
      </c>
      <c r="BH6097" s="116">
        <f t="shared" si="1336"/>
        <v>42958.541666651916</v>
      </c>
      <c r="BI6097" s="22">
        <f t="shared" si="1333"/>
        <v>8</v>
      </c>
      <c r="BJ6097" s="34">
        <f t="shared" si="1334"/>
        <v>11</v>
      </c>
      <c r="BK6097" s="22">
        <f t="shared" si="1335"/>
        <v>13</v>
      </c>
      <c r="BL6097" s="35">
        <f t="shared" si="1326"/>
        <v>8</v>
      </c>
      <c r="BM6097" s="35">
        <f t="shared" si="1327"/>
        <v>11</v>
      </c>
      <c r="BN6097" s="35">
        <f t="shared" si="1337"/>
        <v>12</v>
      </c>
      <c r="BO6097" s="193">
        <v>38.094999999999999</v>
      </c>
      <c r="BP6097" s="193">
        <v>38.372499999999995</v>
      </c>
      <c r="BQ6097" s="118">
        <f t="shared" si="1331"/>
        <v>0</v>
      </c>
      <c r="BR6097" s="196">
        <v>38.380000000000003</v>
      </c>
      <c r="BS6097" s="196">
        <v>38.134999999999998</v>
      </c>
      <c r="BT6097" s="118">
        <f t="shared" si="1332"/>
        <v>0</v>
      </c>
    </row>
    <row r="6098" spans="53:72">
      <c r="BA6098" s="114">
        <f>'INPUTS Production'!E6128</f>
        <v>42989.583333333336</v>
      </c>
      <c r="BB6098" s="22">
        <f t="shared" si="1328"/>
        <v>9</v>
      </c>
      <c r="BC6098" s="22">
        <f t="shared" si="1329"/>
        <v>11</v>
      </c>
      <c r="BD6098" s="22">
        <f t="shared" si="1330"/>
        <v>14</v>
      </c>
      <c r="BE6098" s="31">
        <f>'INPUTS Production'!V6128</f>
        <v>925.1089649999999</v>
      </c>
      <c r="BF6098" s="32">
        <f>BE6098/(Dashboard!$H$25*1000)</f>
        <v>0.93445349999999994</v>
      </c>
      <c r="BH6098" s="116">
        <f t="shared" si="1336"/>
        <v>42958.58333331858</v>
      </c>
      <c r="BI6098" s="22">
        <f t="shared" si="1333"/>
        <v>8</v>
      </c>
      <c r="BJ6098" s="34">
        <f t="shared" si="1334"/>
        <v>11</v>
      </c>
      <c r="BK6098" s="22">
        <f t="shared" si="1335"/>
        <v>14</v>
      </c>
      <c r="BL6098" s="35">
        <f t="shared" si="1326"/>
        <v>8</v>
      </c>
      <c r="BM6098" s="35">
        <f t="shared" si="1327"/>
        <v>11</v>
      </c>
      <c r="BN6098" s="35">
        <f t="shared" si="1337"/>
        <v>13</v>
      </c>
      <c r="BO6098" s="193">
        <v>40.642499999999998</v>
      </c>
      <c r="BP6098" s="193">
        <v>40.58</v>
      </c>
      <c r="BQ6098" s="118">
        <f t="shared" si="1331"/>
        <v>0</v>
      </c>
      <c r="BR6098" s="196">
        <v>40.585000000000001</v>
      </c>
      <c r="BS6098" s="196">
        <v>40.604999999999997</v>
      </c>
      <c r="BT6098" s="118">
        <f t="shared" si="1332"/>
        <v>0</v>
      </c>
    </row>
    <row r="6099" spans="53:72">
      <c r="BA6099" s="114">
        <f>'INPUTS Production'!E6129</f>
        <v>42989.625</v>
      </c>
      <c r="BB6099" s="22">
        <f t="shared" si="1328"/>
        <v>9</v>
      </c>
      <c r="BC6099" s="22">
        <f t="shared" si="1329"/>
        <v>11</v>
      </c>
      <c r="BD6099" s="22">
        <f t="shared" si="1330"/>
        <v>15</v>
      </c>
      <c r="BE6099" s="31">
        <f>'INPUTS Production'!V6129</f>
        <v>900.08523000000002</v>
      </c>
      <c r="BF6099" s="32">
        <f>BE6099/(Dashboard!$H$25*1000)</f>
        <v>0.90917700000000001</v>
      </c>
      <c r="BH6099" s="116">
        <f t="shared" si="1336"/>
        <v>42958.624999985244</v>
      </c>
      <c r="BI6099" s="22">
        <f t="shared" si="1333"/>
        <v>8</v>
      </c>
      <c r="BJ6099" s="34">
        <f t="shared" si="1334"/>
        <v>11</v>
      </c>
      <c r="BK6099" s="22">
        <f t="shared" si="1335"/>
        <v>15</v>
      </c>
      <c r="BL6099" s="35">
        <f t="shared" si="1326"/>
        <v>8</v>
      </c>
      <c r="BM6099" s="35">
        <f t="shared" si="1327"/>
        <v>11</v>
      </c>
      <c r="BN6099" s="35">
        <f t="shared" si="1337"/>
        <v>14</v>
      </c>
      <c r="BO6099" s="193">
        <v>45.747500000000002</v>
      </c>
      <c r="BP6099" s="193">
        <v>45.427500000000002</v>
      </c>
      <c r="BQ6099" s="118">
        <f t="shared" si="1331"/>
        <v>0</v>
      </c>
      <c r="BR6099" s="196">
        <v>45.435000000000002</v>
      </c>
      <c r="BS6099" s="196">
        <v>45.660000000000004</v>
      </c>
      <c r="BT6099" s="118">
        <f t="shared" si="1332"/>
        <v>0</v>
      </c>
    </row>
    <row r="6100" spans="53:72">
      <c r="BA6100" s="114">
        <f>'INPUTS Production'!E6130</f>
        <v>42989.666666666664</v>
      </c>
      <c r="BB6100" s="22">
        <f t="shared" si="1328"/>
        <v>9</v>
      </c>
      <c r="BC6100" s="22">
        <f t="shared" si="1329"/>
        <v>11</v>
      </c>
      <c r="BD6100" s="22">
        <f t="shared" si="1330"/>
        <v>16</v>
      </c>
      <c r="BE6100" s="31">
        <f>'INPUTS Production'!V6130</f>
        <v>660.17190986999992</v>
      </c>
      <c r="BF6100" s="32">
        <f>BE6100/(Dashboard!$H$25*1000)</f>
        <v>0.66684031299999991</v>
      </c>
      <c r="BH6100" s="116">
        <f t="shared" si="1336"/>
        <v>42958.666666651909</v>
      </c>
      <c r="BI6100" s="22">
        <f t="shared" si="1333"/>
        <v>8</v>
      </c>
      <c r="BJ6100" s="34">
        <f t="shared" si="1334"/>
        <v>11</v>
      </c>
      <c r="BK6100" s="22">
        <f t="shared" si="1335"/>
        <v>16</v>
      </c>
      <c r="BL6100" s="35">
        <f t="shared" si="1326"/>
        <v>8</v>
      </c>
      <c r="BM6100" s="35">
        <f t="shared" si="1327"/>
        <v>11</v>
      </c>
      <c r="BN6100" s="35">
        <f t="shared" si="1337"/>
        <v>15</v>
      </c>
      <c r="BO6100" s="193">
        <v>36.077500000000001</v>
      </c>
      <c r="BP6100" s="193">
        <v>35.82</v>
      </c>
      <c r="BQ6100" s="118">
        <f t="shared" si="1331"/>
        <v>0</v>
      </c>
      <c r="BR6100" s="196">
        <v>39.362499999999997</v>
      </c>
      <c r="BS6100" s="196">
        <v>36.085000000000001</v>
      </c>
      <c r="BT6100" s="118">
        <f t="shared" si="1332"/>
        <v>0</v>
      </c>
    </row>
    <row r="6101" spans="53:72">
      <c r="BA6101" s="114">
        <f>'INPUTS Production'!E6131</f>
        <v>42989.708333333336</v>
      </c>
      <c r="BB6101" s="22">
        <f t="shared" si="1328"/>
        <v>9</v>
      </c>
      <c r="BC6101" s="22">
        <f t="shared" si="1329"/>
        <v>11</v>
      </c>
      <c r="BD6101" s="22">
        <f t="shared" si="1330"/>
        <v>17</v>
      </c>
      <c r="BE6101" s="31">
        <f>'INPUTS Production'!V6131</f>
        <v>147.80028681000002</v>
      </c>
      <c r="BF6101" s="32">
        <f>BE6101/(Dashboard!$H$25*1000)</f>
        <v>0.149293219</v>
      </c>
      <c r="BH6101" s="116">
        <f t="shared" si="1336"/>
        <v>42958.708333318573</v>
      </c>
      <c r="BI6101" s="22">
        <f t="shared" si="1333"/>
        <v>8</v>
      </c>
      <c r="BJ6101" s="34">
        <f t="shared" si="1334"/>
        <v>11</v>
      </c>
      <c r="BK6101" s="22">
        <f t="shared" si="1335"/>
        <v>17</v>
      </c>
      <c r="BL6101" s="35">
        <f t="shared" si="1326"/>
        <v>8</v>
      </c>
      <c r="BM6101" s="35">
        <f t="shared" si="1327"/>
        <v>11</v>
      </c>
      <c r="BN6101" s="35">
        <f t="shared" si="1337"/>
        <v>16</v>
      </c>
      <c r="BO6101" s="193">
        <v>32.9375</v>
      </c>
      <c r="BP6101" s="193">
        <v>33.417500000000004</v>
      </c>
      <c r="BQ6101" s="118">
        <f t="shared" si="1331"/>
        <v>0</v>
      </c>
      <c r="BR6101" s="196">
        <v>38.157499999999999</v>
      </c>
      <c r="BS6101" s="196">
        <v>32.954999999999998</v>
      </c>
      <c r="BT6101" s="118">
        <f t="shared" si="1332"/>
        <v>0</v>
      </c>
    </row>
    <row r="6102" spans="53:72">
      <c r="BA6102" s="114">
        <f>'INPUTS Production'!E6132</f>
        <v>42989.75</v>
      </c>
      <c r="BB6102" s="22">
        <f t="shared" si="1328"/>
        <v>9</v>
      </c>
      <c r="BC6102" s="22">
        <f t="shared" si="1329"/>
        <v>11</v>
      </c>
      <c r="BD6102" s="22">
        <f t="shared" si="1330"/>
        <v>18</v>
      </c>
      <c r="BE6102" s="31">
        <f>'INPUTS Production'!V6132</f>
        <v>0</v>
      </c>
      <c r="BF6102" s="32">
        <f>BE6102/(Dashboard!$H$25*1000)</f>
        <v>0</v>
      </c>
      <c r="BH6102" s="116">
        <f t="shared" si="1336"/>
        <v>42958.749999985237</v>
      </c>
      <c r="BI6102" s="22">
        <f t="shared" si="1333"/>
        <v>8</v>
      </c>
      <c r="BJ6102" s="34">
        <f t="shared" si="1334"/>
        <v>11</v>
      </c>
      <c r="BK6102" s="22">
        <f t="shared" si="1335"/>
        <v>18</v>
      </c>
      <c r="BL6102" s="35">
        <f t="shared" si="1326"/>
        <v>8</v>
      </c>
      <c r="BM6102" s="35">
        <f t="shared" si="1327"/>
        <v>11</v>
      </c>
      <c r="BN6102" s="35">
        <f t="shared" si="1337"/>
        <v>17</v>
      </c>
      <c r="BO6102" s="193">
        <v>38.495000000000005</v>
      </c>
      <c r="BP6102" s="193">
        <v>40.037499999999994</v>
      </c>
      <c r="BQ6102" s="118">
        <f t="shared" si="1331"/>
        <v>0</v>
      </c>
      <c r="BR6102" s="196">
        <v>56.857500000000002</v>
      </c>
      <c r="BS6102" s="196">
        <v>38.452500000000001</v>
      </c>
      <c r="BT6102" s="118">
        <f t="shared" si="1332"/>
        <v>0</v>
      </c>
    </row>
    <row r="6103" spans="53:72">
      <c r="BA6103" s="114">
        <f>'INPUTS Production'!E6133</f>
        <v>42989.791666666664</v>
      </c>
      <c r="BB6103" s="22">
        <f t="shared" si="1328"/>
        <v>9</v>
      </c>
      <c r="BC6103" s="22">
        <f t="shared" si="1329"/>
        <v>11</v>
      </c>
      <c r="BD6103" s="22">
        <f t="shared" si="1330"/>
        <v>19</v>
      </c>
      <c r="BE6103" s="31">
        <f>'INPUTS Production'!V6133</f>
        <v>0</v>
      </c>
      <c r="BF6103" s="32">
        <f>BE6103/(Dashboard!$H$25*1000)</f>
        <v>0</v>
      </c>
      <c r="BH6103" s="116">
        <f t="shared" si="1336"/>
        <v>42958.791666651901</v>
      </c>
      <c r="BI6103" s="22">
        <f t="shared" si="1333"/>
        <v>8</v>
      </c>
      <c r="BJ6103" s="34">
        <f t="shared" si="1334"/>
        <v>11</v>
      </c>
      <c r="BK6103" s="22">
        <f t="shared" si="1335"/>
        <v>19</v>
      </c>
      <c r="BL6103" s="35">
        <f t="shared" si="1326"/>
        <v>8</v>
      </c>
      <c r="BM6103" s="35">
        <f t="shared" si="1327"/>
        <v>11</v>
      </c>
      <c r="BN6103" s="35">
        <f t="shared" si="1337"/>
        <v>18</v>
      </c>
      <c r="BO6103" s="193">
        <v>32.324999999999996</v>
      </c>
      <c r="BP6103" s="193">
        <v>33.962499999999999</v>
      </c>
      <c r="BQ6103" s="118">
        <f t="shared" si="1331"/>
        <v>0</v>
      </c>
      <c r="BR6103" s="196">
        <v>37.097499999999997</v>
      </c>
      <c r="BS6103" s="196">
        <v>32.225000000000001</v>
      </c>
      <c r="BT6103" s="118">
        <f t="shared" si="1332"/>
        <v>0</v>
      </c>
    </row>
    <row r="6104" spans="53:72">
      <c r="BA6104" s="114">
        <f>'INPUTS Production'!E6134</f>
        <v>42989.833333333336</v>
      </c>
      <c r="BB6104" s="22">
        <f t="shared" si="1328"/>
        <v>9</v>
      </c>
      <c r="BC6104" s="22">
        <f t="shared" si="1329"/>
        <v>11</v>
      </c>
      <c r="BD6104" s="22">
        <f t="shared" si="1330"/>
        <v>20</v>
      </c>
      <c r="BE6104" s="31">
        <f>'INPUTS Production'!V6134</f>
        <v>0</v>
      </c>
      <c r="BF6104" s="32">
        <f>BE6104/(Dashboard!$H$25*1000)</f>
        <v>0</v>
      </c>
      <c r="BH6104" s="116">
        <f t="shared" si="1336"/>
        <v>42958.833333318566</v>
      </c>
      <c r="BI6104" s="22">
        <f t="shared" si="1333"/>
        <v>8</v>
      </c>
      <c r="BJ6104" s="34">
        <f t="shared" si="1334"/>
        <v>11</v>
      </c>
      <c r="BK6104" s="22">
        <f t="shared" si="1335"/>
        <v>20</v>
      </c>
      <c r="BL6104" s="35">
        <f t="shared" si="1326"/>
        <v>8</v>
      </c>
      <c r="BM6104" s="35">
        <f t="shared" si="1327"/>
        <v>11</v>
      </c>
      <c r="BN6104" s="35">
        <f t="shared" si="1337"/>
        <v>19</v>
      </c>
      <c r="BO6104" s="193">
        <v>30.252500000000001</v>
      </c>
      <c r="BP6104" s="193">
        <v>30.342500000000001</v>
      </c>
      <c r="BQ6104" s="118">
        <f t="shared" si="1331"/>
        <v>0</v>
      </c>
      <c r="BR6104" s="196">
        <v>30.4925</v>
      </c>
      <c r="BS6104" s="196">
        <v>30.247500000000002</v>
      </c>
      <c r="BT6104" s="118">
        <f t="shared" si="1332"/>
        <v>0</v>
      </c>
    </row>
    <row r="6105" spans="53:72">
      <c r="BA6105" s="114">
        <f>'INPUTS Production'!E6135</f>
        <v>42989.875</v>
      </c>
      <c r="BB6105" s="22">
        <f t="shared" si="1328"/>
        <v>9</v>
      </c>
      <c r="BC6105" s="22">
        <f t="shared" si="1329"/>
        <v>11</v>
      </c>
      <c r="BD6105" s="22">
        <f t="shared" si="1330"/>
        <v>21</v>
      </c>
      <c r="BE6105" s="31">
        <f>'INPUTS Production'!V6135</f>
        <v>0</v>
      </c>
      <c r="BF6105" s="32">
        <f>BE6105/(Dashboard!$H$25*1000)</f>
        <v>0</v>
      </c>
      <c r="BH6105" s="116">
        <f t="shared" si="1336"/>
        <v>42958.87499998523</v>
      </c>
      <c r="BI6105" s="22">
        <f t="shared" si="1333"/>
        <v>8</v>
      </c>
      <c r="BJ6105" s="34">
        <f t="shared" si="1334"/>
        <v>11</v>
      </c>
      <c r="BK6105" s="22">
        <f t="shared" si="1335"/>
        <v>21</v>
      </c>
      <c r="BL6105" s="35">
        <f t="shared" si="1326"/>
        <v>8</v>
      </c>
      <c r="BM6105" s="35">
        <f t="shared" si="1327"/>
        <v>11</v>
      </c>
      <c r="BN6105" s="35">
        <f t="shared" si="1337"/>
        <v>20</v>
      </c>
      <c r="BO6105" s="193">
        <v>30.195</v>
      </c>
      <c r="BP6105" s="193">
        <v>30.195</v>
      </c>
      <c r="BQ6105" s="118">
        <f t="shared" si="1331"/>
        <v>0</v>
      </c>
      <c r="BR6105" s="196">
        <v>30.195</v>
      </c>
      <c r="BS6105" s="196">
        <v>30.195</v>
      </c>
      <c r="BT6105" s="118">
        <f t="shared" si="1332"/>
        <v>0</v>
      </c>
    </row>
    <row r="6106" spans="53:72">
      <c r="BA6106" s="114">
        <f>'INPUTS Production'!E6136</f>
        <v>42989.916666666664</v>
      </c>
      <c r="BB6106" s="22">
        <f t="shared" si="1328"/>
        <v>9</v>
      </c>
      <c r="BC6106" s="22">
        <f t="shared" si="1329"/>
        <v>11</v>
      </c>
      <c r="BD6106" s="22">
        <f t="shared" si="1330"/>
        <v>22</v>
      </c>
      <c r="BE6106" s="31">
        <f>'INPUTS Production'!V6136</f>
        <v>0</v>
      </c>
      <c r="BF6106" s="32">
        <f>BE6106/(Dashboard!$H$25*1000)</f>
        <v>0</v>
      </c>
      <c r="BH6106" s="116">
        <f t="shared" si="1336"/>
        <v>42958.916666651894</v>
      </c>
      <c r="BI6106" s="22">
        <f t="shared" si="1333"/>
        <v>8</v>
      </c>
      <c r="BJ6106" s="34">
        <f t="shared" si="1334"/>
        <v>11</v>
      </c>
      <c r="BK6106" s="22">
        <f t="shared" si="1335"/>
        <v>22</v>
      </c>
      <c r="BL6106" s="35">
        <f t="shared" si="1326"/>
        <v>8</v>
      </c>
      <c r="BM6106" s="35">
        <f t="shared" si="1327"/>
        <v>11</v>
      </c>
      <c r="BN6106" s="35">
        <f t="shared" si="1337"/>
        <v>21</v>
      </c>
      <c r="BO6106" s="193">
        <v>28.8</v>
      </c>
      <c r="BP6106" s="193">
        <v>28.8</v>
      </c>
      <c r="BQ6106" s="118">
        <f t="shared" si="1331"/>
        <v>0</v>
      </c>
      <c r="BR6106" s="196">
        <v>28.8</v>
      </c>
      <c r="BS6106" s="196">
        <v>28.8</v>
      </c>
      <c r="BT6106" s="118">
        <f t="shared" si="1332"/>
        <v>0</v>
      </c>
    </row>
    <row r="6107" spans="53:72">
      <c r="BA6107" s="114">
        <f>'INPUTS Production'!E6137</f>
        <v>42989.958333333336</v>
      </c>
      <c r="BB6107" s="22">
        <f t="shared" si="1328"/>
        <v>9</v>
      </c>
      <c r="BC6107" s="22">
        <f t="shared" si="1329"/>
        <v>11</v>
      </c>
      <c r="BD6107" s="22">
        <f t="shared" si="1330"/>
        <v>23</v>
      </c>
      <c r="BE6107" s="31">
        <f>'INPUTS Production'!V6137</f>
        <v>0</v>
      </c>
      <c r="BF6107" s="32">
        <f>BE6107/(Dashboard!$H$25*1000)</f>
        <v>0</v>
      </c>
      <c r="BH6107" s="116">
        <f t="shared" si="1336"/>
        <v>42958.958333318558</v>
      </c>
      <c r="BI6107" s="22">
        <f t="shared" si="1333"/>
        <v>8</v>
      </c>
      <c r="BJ6107" s="34">
        <f t="shared" si="1334"/>
        <v>11</v>
      </c>
      <c r="BK6107" s="22">
        <f t="shared" si="1335"/>
        <v>23</v>
      </c>
      <c r="BL6107" s="35">
        <f t="shared" si="1326"/>
        <v>8</v>
      </c>
      <c r="BM6107" s="35">
        <f t="shared" si="1327"/>
        <v>11</v>
      </c>
      <c r="BN6107" s="35">
        <f t="shared" si="1337"/>
        <v>22</v>
      </c>
      <c r="BO6107" s="193">
        <v>24.307500000000001</v>
      </c>
      <c r="BP6107" s="193">
        <v>24.307500000000001</v>
      </c>
      <c r="BQ6107" s="118">
        <f t="shared" si="1331"/>
        <v>0</v>
      </c>
      <c r="BR6107" s="196">
        <v>24.307500000000001</v>
      </c>
      <c r="BS6107" s="196">
        <v>24.307500000000001</v>
      </c>
      <c r="BT6107" s="118">
        <f t="shared" si="1332"/>
        <v>0</v>
      </c>
    </row>
    <row r="6108" spans="53:72">
      <c r="BA6108" s="114">
        <f>'INPUTS Production'!E6138</f>
        <v>42990</v>
      </c>
      <c r="BB6108" s="22">
        <f t="shared" si="1328"/>
        <v>9</v>
      </c>
      <c r="BC6108" s="22">
        <f t="shared" si="1329"/>
        <v>12</v>
      </c>
      <c r="BD6108" s="22">
        <f t="shared" si="1330"/>
        <v>0</v>
      </c>
      <c r="BE6108" s="31">
        <f>'INPUTS Production'!V6138</f>
        <v>0</v>
      </c>
      <c r="BF6108" s="32">
        <f>BE6108/(Dashboard!$H$25*1000)</f>
        <v>0</v>
      </c>
      <c r="BH6108" s="116">
        <f t="shared" si="1336"/>
        <v>42958.999999985223</v>
      </c>
      <c r="BI6108" s="22">
        <f t="shared" si="1333"/>
        <v>8</v>
      </c>
      <c r="BJ6108" s="34">
        <f t="shared" si="1334"/>
        <v>12</v>
      </c>
      <c r="BK6108" s="22">
        <f t="shared" si="1335"/>
        <v>0</v>
      </c>
      <c r="BL6108" s="35">
        <f t="shared" si="1326"/>
        <v>8</v>
      </c>
      <c r="BM6108" s="35">
        <f t="shared" si="1327"/>
        <v>11</v>
      </c>
      <c r="BN6108" s="35">
        <f t="shared" si="1337"/>
        <v>23</v>
      </c>
      <c r="BO6108" s="193">
        <v>22.907499999999999</v>
      </c>
      <c r="BP6108" s="193">
        <v>22.020000000000003</v>
      </c>
      <c r="BQ6108" s="118">
        <f t="shared" si="1331"/>
        <v>0</v>
      </c>
      <c r="BR6108" s="196">
        <v>22.08</v>
      </c>
      <c r="BS6108" s="196">
        <v>22.707500000000003</v>
      </c>
      <c r="BT6108" s="118">
        <f t="shared" si="1332"/>
        <v>0</v>
      </c>
    </row>
    <row r="6109" spans="53:72">
      <c r="BA6109" s="114">
        <f>'INPUTS Production'!E6139</f>
        <v>42990.041666666664</v>
      </c>
      <c r="BB6109" s="22">
        <f t="shared" si="1328"/>
        <v>9</v>
      </c>
      <c r="BC6109" s="22">
        <f t="shared" si="1329"/>
        <v>12</v>
      </c>
      <c r="BD6109" s="22">
        <f t="shared" si="1330"/>
        <v>1</v>
      </c>
      <c r="BE6109" s="31">
        <f>'INPUTS Production'!V6139</f>
        <v>0</v>
      </c>
      <c r="BF6109" s="32">
        <f>BE6109/(Dashboard!$H$25*1000)</f>
        <v>0</v>
      </c>
      <c r="BH6109" s="116">
        <f t="shared" si="1336"/>
        <v>42959.041666651887</v>
      </c>
      <c r="BI6109" s="22">
        <f t="shared" si="1333"/>
        <v>8</v>
      </c>
      <c r="BJ6109" s="34">
        <f t="shared" si="1334"/>
        <v>12</v>
      </c>
      <c r="BK6109" s="22">
        <f t="shared" si="1335"/>
        <v>1</v>
      </c>
      <c r="BL6109" s="35">
        <f t="shared" si="1326"/>
        <v>8</v>
      </c>
      <c r="BM6109" s="35">
        <f t="shared" si="1327"/>
        <v>12</v>
      </c>
      <c r="BN6109" s="35">
        <f t="shared" si="1337"/>
        <v>0</v>
      </c>
      <c r="BO6109" s="193">
        <v>21.119999999999997</v>
      </c>
      <c r="BP6109" s="193">
        <v>21.0425</v>
      </c>
      <c r="BQ6109" s="118">
        <f t="shared" si="1331"/>
        <v>0</v>
      </c>
      <c r="BR6109" s="196">
        <v>21.047499999999999</v>
      </c>
      <c r="BS6109" s="196">
        <v>21.102499999999999</v>
      </c>
      <c r="BT6109" s="118">
        <f t="shared" si="1332"/>
        <v>0</v>
      </c>
    </row>
    <row r="6110" spans="53:72">
      <c r="BA6110" s="114">
        <f>'INPUTS Production'!E6140</f>
        <v>42990.083333333336</v>
      </c>
      <c r="BB6110" s="22">
        <f t="shared" si="1328"/>
        <v>9</v>
      </c>
      <c r="BC6110" s="22">
        <f t="shared" si="1329"/>
        <v>12</v>
      </c>
      <c r="BD6110" s="22">
        <f t="shared" si="1330"/>
        <v>2</v>
      </c>
      <c r="BE6110" s="31">
        <f>'INPUTS Production'!V6140</f>
        <v>0</v>
      </c>
      <c r="BF6110" s="32">
        <f>BE6110/(Dashboard!$H$25*1000)</f>
        <v>0</v>
      </c>
      <c r="BH6110" s="116">
        <f t="shared" si="1336"/>
        <v>42959.083333318551</v>
      </c>
      <c r="BI6110" s="22">
        <f t="shared" si="1333"/>
        <v>8</v>
      </c>
      <c r="BJ6110" s="34">
        <f t="shared" si="1334"/>
        <v>12</v>
      </c>
      <c r="BK6110" s="22">
        <f t="shared" si="1335"/>
        <v>2</v>
      </c>
      <c r="BL6110" s="35">
        <f t="shared" si="1326"/>
        <v>8</v>
      </c>
      <c r="BM6110" s="35">
        <f t="shared" si="1327"/>
        <v>12</v>
      </c>
      <c r="BN6110" s="35">
        <f t="shared" si="1337"/>
        <v>1</v>
      </c>
      <c r="BO6110" s="193">
        <v>19.912500000000001</v>
      </c>
      <c r="BP6110" s="193">
        <v>19.912500000000001</v>
      </c>
      <c r="BQ6110" s="118">
        <f t="shared" si="1331"/>
        <v>0</v>
      </c>
      <c r="BR6110" s="196">
        <v>19.912500000000001</v>
      </c>
      <c r="BS6110" s="196">
        <v>19.912500000000001</v>
      </c>
      <c r="BT6110" s="118">
        <f t="shared" si="1332"/>
        <v>0</v>
      </c>
    </row>
    <row r="6111" spans="53:72">
      <c r="BA6111" s="114">
        <f>'INPUTS Production'!E6141</f>
        <v>42990.125</v>
      </c>
      <c r="BB6111" s="22">
        <f t="shared" si="1328"/>
        <v>9</v>
      </c>
      <c r="BC6111" s="22">
        <f t="shared" si="1329"/>
        <v>12</v>
      </c>
      <c r="BD6111" s="22">
        <f t="shared" si="1330"/>
        <v>3</v>
      </c>
      <c r="BE6111" s="31">
        <f>'INPUTS Production'!V6141</f>
        <v>0</v>
      </c>
      <c r="BF6111" s="32">
        <f>BE6111/(Dashboard!$H$25*1000)</f>
        <v>0</v>
      </c>
      <c r="BH6111" s="116">
        <f t="shared" si="1336"/>
        <v>42959.124999985215</v>
      </c>
      <c r="BI6111" s="22">
        <f t="shared" si="1333"/>
        <v>8</v>
      </c>
      <c r="BJ6111" s="34">
        <f t="shared" si="1334"/>
        <v>12</v>
      </c>
      <c r="BK6111" s="22">
        <f t="shared" si="1335"/>
        <v>3</v>
      </c>
      <c r="BL6111" s="35">
        <f t="shared" si="1326"/>
        <v>8</v>
      </c>
      <c r="BM6111" s="35">
        <f t="shared" si="1327"/>
        <v>12</v>
      </c>
      <c r="BN6111" s="35">
        <f t="shared" si="1337"/>
        <v>2</v>
      </c>
      <c r="BO6111" s="193">
        <v>19.237500000000001</v>
      </c>
      <c r="BP6111" s="193">
        <v>19.237500000000001</v>
      </c>
      <c r="BQ6111" s="118">
        <f t="shared" si="1331"/>
        <v>0</v>
      </c>
      <c r="BR6111" s="196">
        <v>19.237500000000001</v>
      </c>
      <c r="BS6111" s="196">
        <v>19.237500000000001</v>
      </c>
      <c r="BT6111" s="118">
        <f t="shared" si="1332"/>
        <v>0</v>
      </c>
    </row>
    <row r="6112" spans="53:72">
      <c r="BA6112" s="114">
        <f>'INPUTS Production'!E6142</f>
        <v>42990.166666666664</v>
      </c>
      <c r="BB6112" s="22">
        <f t="shared" si="1328"/>
        <v>9</v>
      </c>
      <c r="BC6112" s="22">
        <f t="shared" si="1329"/>
        <v>12</v>
      </c>
      <c r="BD6112" s="22">
        <f t="shared" si="1330"/>
        <v>4</v>
      </c>
      <c r="BE6112" s="31">
        <f>'INPUTS Production'!V6142</f>
        <v>0</v>
      </c>
      <c r="BF6112" s="32">
        <f>BE6112/(Dashboard!$H$25*1000)</f>
        <v>0</v>
      </c>
      <c r="BH6112" s="116">
        <f t="shared" si="1336"/>
        <v>42959.166666651879</v>
      </c>
      <c r="BI6112" s="22">
        <f t="shared" si="1333"/>
        <v>8</v>
      </c>
      <c r="BJ6112" s="34">
        <f t="shared" si="1334"/>
        <v>12</v>
      </c>
      <c r="BK6112" s="22">
        <f t="shared" si="1335"/>
        <v>4</v>
      </c>
      <c r="BL6112" s="35">
        <f t="shared" si="1326"/>
        <v>8</v>
      </c>
      <c r="BM6112" s="35">
        <f t="shared" si="1327"/>
        <v>12</v>
      </c>
      <c r="BN6112" s="35">
        <f t="shared" si="1337"/>
        <v>3</v>
      </c>
      <c r="BO6112" s="193">
        <v>18.827500000000001</v>
      </c>
      <c r="BP6112" s="193">
        <v>18.827500000000001</v>
      </c>
      <c r="BQ6112" s="118">
        <f t="shared" si="1331"/>
        <v>0</v>
      </c>
      <c r="BR6112" s="196">
        <v>18.827500000000001</v>
      </c>
      <c r="BS6112" s="196">
        <v>18.827500000000001</v>
      </c>
      <c r="BT6112" s="118">
        <f t="shared" si="1332"/>
        <v>0</v>
      </c>
    </row>
    <row r="6113" spans="53:72">
      <c r="BA6113" s="114">
        <f>'INPUTS Production'!E6143</f>
        <v>42990.208333333336</v>
      </c>
      <c r="BB6113" s="22">
        <f t="shared" si="1328"/>
        <v>9</v>
      </c>
      <c r="BC6113" s="22">
        <f t="shared" si="1329"/>
        <v>12</v>
      </c>
      <c r="BD6113" s="22">
        <f t="shared" si="1330"/>
        <v>5</v>
      </c>
      <c r="BE6113" s="31">
        <f>'INPUTS Production'!V6143</f>
        <v>0</v>
      </c>
      <c r="BF6113" s="32">
        <f>BE6113/(Dashboard!$H$25*1000)</f>
        <v>0</v>
      </c>
      <c r="BH6113" s="116">
        <f t="shared" si="1336"/>
        <v>42959.208333318544</v>
      </c>
      <c r="BI6113" s="22">
        <f t="shared" si="1333"/>
        <v>8</v>
      </c>
      <c r="BJ6113" s="34">
        <f t="shared" si="1334"/>
        <v>12</v>
      </c>
      <c r="BK6113" s="22">
        <f t="shared" si="1335"/>
        <v>5</v>
      </c>
      <c r="BL6113" s="35">
        <f t="shared" si="1326"/>
        <v>8</v>
      </c>
      <c r="BM6113" s="35">
        <f t="shared" si="1327"/>
        <v>12</v>
      </c>
      <c r="BN6113" s="35">
        <f t="shared" si="1337"/>
        <v>4</v>
      </c>
      <c r="BO6113" s="193">
        <v>18.4025</v>
      </c>
      <c r="BP6113" s="193">
        <v>18.4025</v>
      </c>
      <c r="BQ6113" s="118">
        <f t="shared" si="1331"/>
        <v>0</v>
      </c>
      <c r="BR6113" s="196">
        <v>18.4025</v>
      </c>
      <c r="BS6113" s="196">
        <v>18.4025</v>
      </c>
      <c r="BT6113" s="118">
        <f t="shared" si="1332"/>
        <v>0</v>
      </c>
    </row>
    <row r="6114" spans="53:72">
      <c r="BA6114" s="114">
        <f>'INPUTS Production'!E6144</f>
        <v>42990.25</v>
      </c>
      <c r="BB6114" s="22">
        <f t="shared" si="1328"/>
        <v>9</v>
      </c>
      <c r="BC6114" s="22">
        <f t="shared" si="1329"/>
        <v>12</v>
      </c>
      <c r="BD6114" s="22">
        <f t="shared" si="1330"/>
        <v>6</v>
      </c>
      <c r="BE6114" s="31">
        <f>'INPUTS Production'!V6144</f>
        <v>358.91388819000002</v>
      </c>
      <c r="BF6114" s="32">
        <f>BE6114/(Dashboard!$H$25*1000)</f>
        <v>0.36253928100000005</v>
      </c>
      <c r="BH6114" s="116">
        <f t="shared" si="1336"/>
        <v>42959.249999985208</v>
      </c>
      <c r="BI6114" s="22">
        <f t="shared" si="1333"/>
        <v>8</v>
      </c>
      <c r="BJ6114" s="34">
        <f t="shared" si="1334"/>
        <v>12</v>
      </c>
      <c r="BK6114" s="22">
        <f t="shared" si="1335"/>
        <v>6</v>
      </c>
      <c r="BL6114" s="35">
        <f t="shared" si="1326"/>
        <v>8</v>
      </c>
      <c r="BM6114" s="35">
        <f t="shared" si="1327"/>
        <v>12</v>
      </c>
      <c r="BN6114" s="35">
        <f t="shared" si="1337"/>
        <v>5</v>
      </c>
      <c r="BO6114" s="193">
        <v>18.405000000000001</v>
      </c>
      <c r="BP6114" s="193">
        <v>18.405000000000001</v>
      </c>
      <c r="BQ6114" s="118">
        <f t="shared" si="1331"/>
        <v>0</v>
      </c>
      <c r="BR6114" s="196">
        <v>18.405000000000001</v>
      </c>
      <c r="BS6114" s="196">
        <v>18.405000000000001</v>
      </c>
      <c r="BT6114" s="118">
        <f t="shared" si="1332"/>
        <v>0</v>
      </c>
    </row>
    <row r="6115" spans="53:72">
      <c r="BA6115" s="114">
        <f>'INPUTS Production'!E6145</f>
        <v>42990.291666666664</v>
      </c>
      <c r="BB6115" s="22">
        <f t="shared" si="1328"/>
        <v>9</v>
      </c>
      <c r="BC6115" s="22">
        <f t="shared" si="1329"/>
        <v>12</v>
      </c>
      <c r="BD6115" s="22">
        <f t="shared" si="1330"/>
        <v>7</v>
      </c>
      <c r="BE6115" s="31">
        <f>'INPUTS Production'!V6145</f>
        <v>736.30470374999993</v>
      </c>
      <c r="BF6115" s="32">
        <f>BE6115/(Dashboard!$H$25*1000)</f>
        <v>0.74374212499999992</v>
      </c>
      <c r="BH6115" s="116">
        <f t="shared" si="1336"/>
        <v>42959.291666651872</v>
      </c>
      <c r="BI6115" s="22">
        <f t="shared" si="1333"/>
        <v>8</v>
      </c>
      <c r="BJ6115" s="34">
        <f t="shared" si="1334"/>
        <v>12</v>
      </c>
      <c r="BK6115" s="22">
        <f t="shared" si="1335"/>
        <v>7</v>
      </c>
      <c r="BL6115" s="35">
        <f t="shared" si="1326"/>
        <v>8</v>
      </c>
      <c r="BM6115" s="35">
        <f t="shared" si="1327"/>
        <v>12</v>
      </c>
      <c r="BN6115" s="35">
        <f t="shared" si="1337"/>
        <v>6</v>
      </c>
      <c r="BO6115" s="193">
        <v>18.809999999999999</v>
      </c>
      <c r="BP6115" s="193">
        <v>18.809999999999999</v>
      </c>
      <c r="BQ6115" s="118">
        <f t="shared" si="1331"/>
        <v>0</v>
      </c>
      <c r="BR6115" s="196">
        <v>18.809999999999999</v>
      </c>
      <c r="BS6115" s="196">
        <v>18.809999999999999</v>
      </c>
      <c r="BT6115" s="118">
        <f t="shared" si="1332"/>
        <v>0</v>
      </c>
    </row>
    <row r="6116" spans="53:72">
      <c r="BA6116" s="114">
        <f>'INPUTS Production'!E6146</f>
        <v>42990.333333333336</v>
      </c>
      <c r="BB6116" s="22">
        <f t="shared" si="1328"/>
        <v>9</v>
      </c>
      <c r="BC6116" s="22">
        <f t="shared" si="1329"/>
        <v>12</v>
      </c>
      <c r="BD6116" s="22">
        <f t="shared" si="1330"/>
        <v>8</v>
      </c>
      <c r="BE6116" s="31">
        <f>'INPUTS Production'!V6146</f>
        <v>887.29968986999995</v>
      </c>
      <c r="BF6116" s="32">
        <f>BE6116/(Dashboard!$H$25*1000)</f>
        <v>0.89626231299999992</v>
      </c>
      <c r="BH6116" s="116">
        <f t="shared" si="1336"/>
        <v>42959.333333318536</v>
      </c>
      <c r="BI6116" s="22">
        <f t="shared" si="1333"/>
        <v>8</v>
      </c>
      <c r="BJ6116" s="34">
        <f t="shared" si="1334"/>
        <v>12</v>
      </c>
      <c r="BK6116" s="22">
        <f t="shared" si="1335"/>
        <v>8</v>
      </c>
      <c r="BL6116" s="35">
        <f t="shared" si="1326"/>
        <v>8</v>
      </c>
      <c r="BM6116" s="35">
        <f t="shared" si="1327"/>
        <v>12</v>
      </c>
      <c r="BN6116" s="35">
        <f t="shared" si="1337"/>
        <v>7</v>
      </c>
      <c r="BO6116" s="193">
        <v>19.9925</v>
      </c>
      <c r="BP6116" s="193">
        <v>19.9925</v>
      </c>
      <c r="BQ6116" s="118">
        <f t="shared" si="1331"/>
        <v>0</v>
      </c>
      <c r="BR6116" s="196">
        <v>19.9925</v>
      </c>
      <c r="BS6116" s="196">
        <v>19.9925</v>
      </c>
      <c r="BT6116" s="118">
        <f t="shared" si="1332"/>
        <v>0</v>
      </c>
    </row>
    <row r="6117" spans="53:72">
      <c r="BA6117" s="114">
        <f>'INPUTS Production'!E6147</f>
        <v>42990.375</v>
      </c>
      <c r="BB6117" s="22">
        <f t="shared" si="1328"/>
        <v>9</v>
      </c>
      <c r="BC6117" s="22">
        <f t="shared" si="1329"/>
        <v>12</v>
      </c>
      <c r="BD6117" s="22">
        <f t="shared" si="1330"/>
        <v>9</v>
      </c>
      <c r="BE6117" s="31">
        <f>'INPUTS Production'!V6147</f>
        <v>934.40945862000001</v>
      </c>
      <c r="BF6117" s="32">
        <f>BE6117/(Dashboard!$H$25*1000)</f>
        <v>0.943847938</v>
      </c>
      <c r="BH6117" s="116">
        <f t="shared" si="1336"/>
        <v>42959.374999985201</v>
      </c>
      <c r="BI6117" s="22">
        <f t="shared" si="1333"/>
        <v>8</v>
      </c>
      <c r="BJ6117" s="34">
        <f t="shared" si="1334"/>
        <v>12</v>
      </c>
      <c r="BK6117" s="22">
        <f t="shared" si="1335"/>
        <v>9</v>
      </c>
      <c r="BL6117" s="35">
        <f t="shared" si="1326"/>
        <v>8</v>
      </c>
      <c r="BM6117" s="35">
        <f t="shared" si="1327"/>
        <v>12</v>
      </c>
      <c r="BN6117" s="35">
        <f t="shared" si="1337"/>
        <v>8</v>
      </c>
      <c r="BO6117" s="193">
        <v>21.175000000000001</v>
      </c>
      <c r="BP6117" s="193">
        <v>21.175000000000001</v>
      </c>
      <c r="BQ6117" s="118">
        <f t="shared" si="1331"/>
        <v>0</v>
      </c>
      <c r="BR6117" s="196">
        <v>21.175000000000001</v>
      </c>
      <c r="BS6117" s="196">
        <v>21.175000000000001</v>
      </c>
      <c r="BT6117" s="118">
        <f t="shared" si="1332"/>
        <v>0</v>
      </c>
    </row>
    <row r="6118" spans="53:72">
      <c r="BA6118" s="114">
        <f>'INPUTS Production'!E6148</f>
        <v>42990.416666666664</v>
      </c>
      <c r="BB6118" s="22">
        <f t="shared" si="1328"/>
        <v>9</v>
      </c>
      <c r="BC6118" s="22">
        <f t="shared" si="1329"/>
        <v>12</v>
      </c>
      <c r="BD6118" s="22">
        <f t="shared" si="1330"/>
        <v>10</v>
      </c>
      <c r="BE6118" s="31">
        <f>'INPUTS Production'!V6148</f>
        <v>902.75049611999998</v>
      </c>
      <c r="BF6118" s="32">
        <f>BE6118/(Dashboard!$H$25*1000)</f>
        <v>0.91186918799999994</v>
      </c>
      <c r="BH6118" s="116">
        <f t="shared" si="1336"/>
        <v>42959.416666651865</v>
      </c>
      <c r="BI6118" s="22">
        <f t="shared" si="1333"/>
        <v>8</v>
      </c>
      <c r="BJ6118" s="34">
        <f t="shared" si="1334"/>
        <v>12</v>
      </c>
      <c r="BK6118" s="22">
        <f t="shared" si="1335"/>
        <v>10</v>
      </c>
      <c r="BL6118" s="35">
        <f t="shared" si="1326"/>
        <v>8</v>
      </c>
      <c r="BM6118" s="35">
        <f t="shared" si="1327"/>
        <v>12</v>
      </c>
      <c r="BN6118" s="35">
        <f t="shared" si="1337"/>
        <v>9</v>
      </c>
      <c r="BO6118" s="193">
        <v>24.6</v>
      </c>
      <c r="BP6118" s="193">
        <v>24.6</v>
      </c>
      <c r="BQ6118" s="118">
        <f t="shared" si="1331"/>
        <v>0</v>
      </c>
      <c r="BR6118" s="196">
        <v>24.6</v>
      </c>
      <c r="BS6118" s="196">
        <v>24.6</v>
      </c>
      <c r="BT6118" s="118">
        <f t="shared" si="1332"/>
        <v>0</v>
      </c>
    </row>
    <row r="6119" spans="53:72">
      <c r="BA6119" s="114">
        <f>'INPUTS Production'!E6149</f>
        <v>42990.458333333336</v>
      </c>
      <c r="BB6119" s="22">
        <f t="shared" si="1328"/>
        <v>9</v>
      </c>
      <c r="BC6119" s="22">
        <f t="shared" si="1329"/>
        <v>12</v>
      </c>
      <c r="BD6119" s="22">
        <f t="shared" si="1330"/>
        <v>11</v>
      </c>
      <c r="BE6119" s="31">
        <f>'INPUTS Production'!V6149</f>
        <v>877.76215361999994</v>
      </c>
      <c r="BF6119" s="32">
        <f>BE6119/(Dashboard!$H$25*1000)</f>
        <v>0.88662843799999991</v>
      </c>
      <c r="BH6119" s="116">
        <f t="shared" si="1336"/>
        <v>42959.458333318529</v>
      </c>
      <c r="BI6119" s="22">
        <f t="shared" si="1333"/>
        <v>8</v>
      </c>
      <c r="BJ6119" s="34">
        <f t="shared" si="1334"/>
        <v>12</v>
      </c>
      <c r="BK6119" s="22">
        <f t="shared" si="1335"/>
        <v>11</v>
      </c>
      <c r="BL6119" s="35">
        <f t="shared" si="1326"/>
        <v>8</v>
      </c>
      <c r="BM6119" s="35">
        <f t="shared" si="1327"/>
        <v>12</v>
      </c>
      <c r="BN6119" s="35">
        <f t="shared" si="1337"/>
        <v>10</v>
      </c>
      <c r="BO6119" s="193">
        <v>30.43</v>
      </c>
      <c r="BP6119" s="193">
        <v>30.43</v>
      </c>
      <c r="BQ6119" s="118">
        <f t="shared" si="1331"/>
        <v>0</v>
      </c>
      <c r="BR6119" s="196">
        <v>30.43</v>
      </c>
      <c r="BS6119" s="196">
        <v>30.43</v>
      </c>
      <c r="BT6119" s="118">
        <f t="shared" si="1332"/>
        <v>0</v>
      </c>
    </row>
    <row r="6120" spans="53:72">
      <c r="BA6120" s="114">
        <f>'INPUTS Production'!E6150</f>
        <v>42990.5</v>
      </c>
      <c r="BB6120" s="22">
        <f t="shared" si="1328"/>
        <v>9</v>
      </c>
      <c r="BC6120" s="22">
        <f t="shared" si="1329"/>
        <v>12</v>
      </c>
      <c r="BD6120" s="22">
        <f t="shared" si="1330"/>
        <v>12</v>
      </c>
      <c r="BE6120" s="31">
        <f>'INPUTS Production'!V6150</f>
        <v>905.16529125</v>
      </c>
      <c r="BF6120" s="32">
        <f>BE6120/(Dashboard!$H$25*1000)</f>
        <v>0.91430837499999995</v>
      </c>
      <c r="BH6120" s="116">
        <f t="shared" si="1336"/>
        <v>42959.499999985193</v>
      </c>
      <c r="BI6120" s="22">
        <f t="shared" si="1333"/>
        <v>8</v>
      </c>
      <c r="BJ6120" s="34">
        <f t="shared" si="1334"/>
        <v>12</v>
      </c>
      <c r="BK6120" s="22">
        <f t="shared" si="1335"/>
        <v>12</v>
      </c>
      <c r="BL6120" s="35">
        <f t="shared" si="1326"/>
        <v>8</v>
      </c>
      <c r="BM6120" s="35">
        <f t="shared" si="1327"/>
        <v>12</v>
      </c>
      <c r="BN6120" s="35">
        <f t="shared" si="1337"/>
        <v>11</v>
      </c>
      <c r="BO6120" s="193">
        <v>36.182499999999997</v>
      </c>
      <c r="BP6120" s="193">
        <v>36.032499999999999</v>
      </c>
      <c r="BQ6120" s="118">
        <f t="shared" si="1331"/>
        <v>0</v>
      </c>
      <c r="BR6120" s="196">
        <v>36.034999999999997</v>
      </c>
      <c r="BS6120" s="196">
        <v>36.142499999999998</v>
      </c>
      <c r="BT6120" s="118">
        <f t="shared" si="1332"/>
        <v>0</v>
      </c>
    </row>
    <row r="6121" spans="53:72">
      <c r="BA6121" s="114">
        <f>'INPUTS Production'!E6151</f>
        <v>42990.541666666664</v>
      </c>
      <c r="BB6121" s="22">
        <f t="shared" si="1328"/>
        <v>9</v>
      </c>
      <c r="BC6121" s="22">
        <f t="shared" si="1329"/>
        <v>12</v>
      </c>
      <c r="BD6121" s="22">
        <f t="shared" si="1330"/>
        <v>13</v>
      </c>
      <c r="BE6121" s="31">
        <f>'INPUTS Production'!V6151</f>
        <v>940.59844362000001</v>
      </c>
      <c r="BF6121" s="32">
        <f>BE6121/(Dashboard!$H$25*1000)</f>
        <v>0.95009943799999996</v>
      </c>
      <c r="BH6121" s="116">
        <f t="shared" si="1336"/>
        <v>42959.541666651858</v>
      </c>
      <c r="BI6121" s="22">
        <f t="shared" si="1333"/>
        <v>8</v>
      </c>
      <c r="BJ6121" s="34">
        <f t="shared" si="1334"/>
        <v>12</v>
      </c>
      <c r="BK6121" s="22">
        <f t="shared" si="1335"/>
        <v>13</v>
      </c>
      <c r="BL6121" s="35">
        <f t="shared" ref="BL6121:BL6184" si="1338">IF(BM6121&gt;BJ6121,BI6121-1,BI6121)</f>
        <v>8</v>
      </c>
      <c r="BM6121" s="35">
        <f t="shared" ref="BM6121:BM6184" si="1339">IF(AND(BN6121=23,BK6121=0),BJ6120,BJ6121)</f>
        <v>12</v>
      </c>
      <c r="BN6121" s="35">
        <f t="shared" si="1337"/>
        <v>12</v>
      </c>
      <c r="BO6121" s="193">
        <v>37.012500000000003</v>
      </c>
      <c r="BP6121" s="193">
        <v>36.852499999999999</v>
      </c>
      <c r="BQ6121" s="118">
        <f t="shared" si="1331"/>
        <v>0</v>
      </c>
      <c r="BR6121" s="196">
        <v>36.855000000000004</v>
      </c>
      <c r="BS6121" s="196">
        <v>36.97</v>
      </c>
      <c r="BT6121" s="118">
        <f t="shared" si="1332"/>
        <v>0</v>
      </c>
    </row>
    <row r="6122" spans="53:72">
      <c r="BA6122" s="114">
        <f>'INPUTS Production'!E6152</f>
        <v>42990.583333333336</v>
      </c>
      <c r="BB6122" s="22">
        <f t="shared" si="1328"/>
        <v>9</v>
      </c>
      <c r="BC6122" s="22">
        <f t="shared" si="1329"/>
        <v>12</v>
      </c>
      <c r="BD6122" s="22">
        <f t="shared" si="1330"/>
        <v>14</v>
      </c>
      <c r="BE6122" s="31">
        <f>'INPUTS Production'!V6152</f>
        <v>946.53695861999995</v>
      </c>
      <c r="BF6122" s="32">
        <f>BE6122/(Dashboard!$H$25*1000)</f>
        <v>0.95609793799999998</v>
      </c>
      <c r="BH6122" s="116">
        <f t="shared" si="1336"/>
        <v>42959.583333318522</v>
      </c>
      <c r="BI6122" s="22">
        <f t="shared" si="1333"/>
        <v>8</v>
      </c>
      <c r="BJ6122" s="34">
        <f t="shared" si="1334"/>
        <v>12</v>
      </c>
      <c r="BK6122" s="22">
        <f t="shared" si="1335"/>
        <v>14</v>
      </c>
      <c r="BL6122" s="35">
        <f t="shared" si="1338"/>
        <v>8</v>
      </c>
      <c r="BM6122" s="35">
        <f t="shared" si="1339"/>
        <v>12</v>
      </c>
      <c r="BN6122" s="35">
        <f t="shared" si="1337"/>
        <v>13</v>
      </c>
      <c r="BO6122" s="193">
        <v>185.46</v>
      </c>
      <c r="BP6122" s="193">
        <v>182.75749999999999</v>
      </c>
      <c r="BQ6122" s="118">
        <f t="shared" si="1331"/>
        <v>0</v>
      </c>
      <c r="BR6122" s="196">
        <v>182.79750000000001</v>
      </c>
      <c r="BS6122" s="196">
        <v>184.73500000000001</v>
      </c>
      <c r="BT6122" s="118">
        <f t="shared" si="1332"/>
        <v>0</v>
      </c>
    </row>
    <row r="6123" spans="53:72">
      <c r="BA6123" s="114">
        <f>'INPUTS Production'!E6153</f>
        <v>42990.625</v>
      </c>
      <c r="BB6123" s="22">
        <f t="shared" si="1328"/>
        <v>9</v>
      </c>
      <c r="BC6123" s="22">
        <f t="shared" si="1329"/>
        <v>12</v>
      </c>
      <c r="BD6123" s="22">
        <f t="shared" si="1330"/>
        <v>15</v>
      </c>
      <c r="BE6123" s="31">
        <f>'INPUTS Production'!V6153</f>
        <v>898.79773499999999</v>
      </c>
      <c r="BF6123" s="32">
        <f>BE6123/(Dashboard!$H$25*1000)</f>
        <v>0.90787649999999998</v>
      </c>
      <c r="BH6123" s="116">
        <f t="shared" si="1336"/>
        <v>42959.624999985186</v>
      </c>
      <c r="BI6123" s="22">
        <f t="shared" si="1333"/>
        <v>8</v>
      </c>
      <c r="BJ6123" s="34">
        <f t="shared" si="1334"/>
        <v>12</v>
      </c>
      <c r="BK6123" s="22">
        <f t="shared" si="1335"/>
        <v>15</v>
      </c>
      <c r="BL6123" s="35">
        <f t="shared" si="1338"/>
        <v>8</v>
      </c>
      <c r="BM6123" s="35">
        <f t="shared" si="1339"/>
        <v>12</v>
      </c>
      <c r="BN6123" s="35">
        <f t="shared" si="1337"/>
        <v>14</v>
      </c>
      <c r="BO6123" s="193">
        <v>51.3125</v>
      </c>
      <c r="BP6123" s="193">
        <v>50.92</v>
      </c>
      <c r="BQ6123" s="118">
        <f t="shared" si="1331"/>
        <v>0</v>
      </c>
      <c r="BR6123" s="196">
        <v>50.93</v>
      </c>
      <c r="BS6123" s="196">
        <v>51.204999999999998</v>
      </c>
      <c r="BT6123" s="118">
        <f t="shared" si="1332"/>
        <v>0</v>
      </c>
    </row>
    <row r="6124" spans="53:72">
      <c r="BA6124" s="114">
        <f>'INPUTS Production'!E6154</f>
        <v>42990.666666666664</v>
      </c>
      <c r="BB6124" s="22">
        <f t="shared" si="1328"/>
        <v>9</v>
      </c>
      <c r="BC6124" s="22">
        <f t="shared" si="1329"/>
        <v>12</v>
      </c>
      <c r="BD6124" s="22">
        <f t="shared" si="1330"/>
        <v>16</v>
      </c>
      <c r="BE6124" s="31">
        <f>'INPUTS Production'!V6154</f>
        <v>731.19952124999998</v>
      </c>
      <c r="BF6124" s="32">
        <f>BE6124/(Dashboard!$H$25*1000)</f>
        <v>0.73858537499999999</v>
      </c>
      <c r="BH6124" s="116">
        <f t="shared" si="1336"/>
        <v>42959.66666665185</v>
      </c>
      <c r="BI6124" s="22">
        <f t="shared" si="1333"/>
        <v>8</v>
      </c>
      <c r="BJ6124" s="34">
        <f t="shared" si="1334"/>
        <v>12</v>
      </c>
      <c r="BK6124" s="22">
        <f t="shared" si="1335"/>
        <v>16</v>
      </c>
      <c r="BL6124" s="35">
        <f t="shared" si="1338"/>
        <v>8</v>
      </c>
      <c r="BM6124" s="35">
        <f t="shared" si="1339"/>
        <v>12</v>
      </c>
      <c r="BN6124" s="35">
        <f t="shared" si="1337"/>
        <v>15</v>
      </c>
      <c r="BO6124" s="193">
        <v>47.169999999999995</v>
      </c>
      <c r="BP6124" s="193">
        <v>46.834999999999994</v>
      </c>
      <c r="BQ6124" s="118">
        <f t="shared" si="1331"/>
        <v>0</v>
      </c>
      <c r="BR6124" s="196">
        <v>46.842500000000001</v>
      </c>
      <c r="BS6124" s="196">
        <v>47.08</v>
      </c>
      <c r="BT6124" s="118">
        <f t="shared" si="1332"/>
        <v>0</v>
      </c>
    </row>
    <row r="6125" spans="53:72">
      <c r="BA6125" s="114">
        <f>'INPUTS Production'!E6155</f>
        <v>42990.708333333336</v>
      </c>
      <c r="BB6125" s="22">
        <f t="shared" si="1328"/>
        <v>9</v>
      </c>
      <c r="BC6125" s="22">
        <f t="shared" si="1329"/>
        <v>12</v>
      </c>
      <c r="BD6125" s="22">
        <f t="shared" si="1330"/>
        <v>17</v>
      </c>
      <c r="BE6125" s="31">
        <f>'INPUTS Production'!V6155</f>
        <v>135.00376362</v>
      </c>
      <c r="BF6125" s="32">
        <f>BE6125/(Dashboard!$H$25*1000)</f>
        <v>0.13636743800000001</v>
      </c>
      <c r="BH6125" s="116">
        <f t="shared" si="1336"/>
        <v>42959.708333318515</v>
      </c>
      <c r="BI6125" s="22">
        <f t="shared" si="1333"/>
        <v>8</v>
      </c>
      <c r="BJ6125" s="34">
        <f t="shared" si="1334"/>
        <v>12</v>
      </c>
      <c r="BK6125" s="22">
        <f t="shared" si="1335"/>
        <v>17</v>
      </c>
      <c r="BL6125" s="35">
        <f t="shared" si="1338"/>
        <v>8</v>
      </c>
      <c r="BM6125" s="35">
        <f t="shared" si="1339"/>
        <v>12</v>
      </c>
      <c r="BN6125" s="35">
        <f t="shared" si="1337"/>
        <v>16</v>
      </c>
      <c r="BO6125" s="193">
        <v>38.622500000000002</v>
      </c>
      <c r="BP6125" s="193">
        <v>36.820000000000007</v>
      </c>
      <c r="BQ6125" s="118">
        <f t="shared" si="1331"/>
        <v>0</v>
      </c>
      <c r="BR6125" s="196">
        <v>37.130000000000003</v>
      </c>
      <c r="BS6125" s="196">
        <v>40.147500000000001</v>
      </c>
      <c r="BT6125" s="118">
        <f t="shared" si="1332"/>
        <v>0</v>
      </c>
    </row>
    <row r="6126" spans="53:72">
      <c r="BA6126" s="114">
        <f>'INPUTS Production'!E6156</f>
        <v>42990.75</v>
      </c>
      <c r="BB6126" s="22">
        <f t="shared" si="1328"/>
        <v>9</v>
      </c>
      <c r="BC6126" s="22">
        <f t="shared" si="1329"/>
        <v>12</v>
      </c>
      <c r="BD6126" s="22">
        <f t="shared" si="1330"/>
        <v>18</v>
      </c>
      <c r="BE6126" s="31">
        <f>'INPUTS Production'!V6156</f>
        <v>0</v>
      </c>
      <c r="BF6126" s="32">
        <f>BE6126/(Dashboard!$H$25*1000)</f>
        <v>0</v>
      </c>
      <c r="BH6126" s="116">
        <f t="shared" si="1336"/>
        <v>42959.749999985179</v>
      </c>
      <c r="BI6126" s="22">
        <f t="shared" si="1333"/>
        <v>8</v>
      </c>
      <c r="BJ6126" s="34">
        <f t="shared" si="1334"/>
        <v>12</v>
      </c>
      <c r="BK6126" s="22">
        <f t="shared" si="1335"/>
        <v>18</v>
      </c>
      <c r="BL6126" s="35">
        <f t="shared" si="1338"/>
        <v>8</v>
      </c>
      <c r="BM6126" s="35">
        <f t="shared" si="1339"/>
        <v>12</v>
      </c>
      <c r="BN6126" s="35">
        <f t="shared" si="1337"/>
        <v>17</v>
      </c>
      <c r="BO6126" s="193">
        <v>30.824999999999999</v>
      </c>
      <c r="BP6126" s="193">
        <v>29.832500000000003</v>
      </c>
      <c r="BQ6126" s="118">
        <f t="shared" si="1331"/>
        <v>0</v>
      </c>
      <c r="BR6126" s="196">
        <v>30.11</v>
      </c>
      <c r="BS6126" s="196">
        <v>32.302500000000002</v>
      </c>
      <c r="BT6126" s="118">
        <f t="shared" si="1332"/>
        <v>0</v>
      </c>
    </row>
    <row r="6127" spans="53:72">
      <c r="BA6127" s="114">
        <f>'INPUTS Production'!E6157</f>
        <v>42990.791666666664</v>
      </c>
      <c r="BB6127" s="22">
        <f t="shared" si="1328"/>
        <v>9</v>
      </c>
      <c r="BC6127" s="22">
        <f t="shared" si="1329"/>
        <v>12</v>
      </c>
      <c r="BD6127" s="22">
        <f t="shared" si="1330"/>
        <v>19</v>
      </c>
      <c r="BE6127" s="31">
        <f>'INPUTS Production'!V6157</f>
        <v>0</v>
      </c>
      <c r="BF6127" s="32">
        <f>BE6127/(Dashboard!$H$25*1000)</f>
        <v>0</v>
      </c>
      <c r="BH6127" s="116">
        <f t="shared" si="1336"/>
        <v>42959.791666651843</v>
      </c>
      <c r="BI6127" s="22">
        <f t="shared" si="1333"/>
        <v>8</v>
      </c>
      <c r="BJ6127" s="34">
        <f t="shared" si="1334"/>
        <v>12</v>
      </c>
      <c r="BK6127" s="22">
        <f t="shared" si="1335"/>
        <v>19</v>
      </c>
      <c r="BL6127" s="35">
        <f t="shared" si="1338"/>
        <v>8</v>
      </c>
      <c r="BM6127" s="35">
        <f t="shared" si="1339"/>
        <v>12</v>
      </c>
      <c r="BN6127" s="35">
        <f t="shared" si="1337"/>
        <v>18</v>
      </c>
      <c r="BO6127" s="193">
        <v>29.827500000000001</v>
      </c>
      <c r="BP6127" s="193">
        <v>29.565000000000001</v>
      </c>
      <c r="BQ6127" s="118">
        <f t="shared" si="1331"/>
        <v>0</v>
      </c>
      <c r="BR6127" s="196">
        <v>29.567500000000003</v>
      </c>
      <c r="BS6127" s="196">
        <v>29.765000000000001</v>
      </c>
      <c r="BT6127" s="118">
        <f t="shared" si="1332"/>
        <v>0</v>
      </c>
    </row>
    <row r="6128" spans="53:72">
      <c r="BA6128" s="114">
        <f>'INPUTS Production'!E6158</f>
        <v>42990.833333333336</v>
      </c>
      <c r="BB6128" s="22">
        <f t="shared" si="1328"/>
        <v>9</v>
      </c>
      <c r="BC6128" s="22">
        <f t="shared" si="1329"/>
        <v>12</v>
      </c>
      <c r="BD6128" s="22">
        <f t="shared" si="1330"/>
        <v>20</v>
      </c>
      <c r="BE6128" s="31">
        <f>'INPUTS Production'!V6158</f>
        <v>0</v>
      </c>
      <c r="BF6128" s="32">
        <f>BE6128/(Dashboard!$H$25*1000)</f>
        <v>0</v>
      </c>
      <c r="BH6128" s="116">
        <f t="shared" si="1336"/>
        <v>42959.833333318507</v>
      </c>
      <c r="BI6128" s="22">
        <f t="shared" si="1333"/>
        <v>8</v>
      </c>
      <c r="BJ6128" s="34">
        <f t="shared" si="1334"/>
        <v>12</v>
      </c>
      <c r="BK6128" s="22">
        <f t="shared" si="1335"/>
        <v>20</v>
      </c>
      <c r="BL6128" s="35">
        <f t="shared" si="1338"/>
        <v>8</v>
      </c>
      <c r="BM6128" s="35">
        <f t="shared" si="1339"/>
        <v>12</v>
      </c>
      <c r="BN6128" s="35">
        <f t="shared" si="1337"/>
        <v>19</v>
      </c>
      <c r="BO6128" s="193">
        <v>27.9</v>
      </c>
      <c r="BP6128" s="193">
        <v>27.645</v>
      </c>
      <c r="BQ6128" s="118">
        <f t="shared" si="1331"/>
        <v>0</v>
      </c>
      <c r="BR6128" s="196">
        <v>27.650000000000002</v>
      </c>
      <c r="BS6128" s="196">
        <v>27.844999999999999</v>
      </c>
      <c r="BT6128" s="118">
        <f t="shared" si="1332"/>
        <v>0</v>
      </c>
    </row>
    <row r="6129" spans="53:72">
      <c r="BA6129" s="114">
        <f>'INPUTS Production'!E6159</f>
        <v>42990.875</v>
      </c>
      <c r="BB6129" s="22">
        <f t="shared" si="1328"/>
        <v>9</v>
      </c>
      <c r="BC6129" s="22">
        <f t="shared" si="1329"/>
        <v>12</v>
      </c>
      <c r="BD6129" s="22">
        <f t="shared" si="1330"/>
        <v>21</v>
      </c>
      <c r="BE6129" s="31">
        <f>'INPUTS Production'!V6159</f>
        <v>0</v>
      </c>
      <c r="BF6129" s="32">
        <f>BE6129/(Dashboard!$H$25*1000)</f>
        <v>0</v>
      </c>
      <c r="BH6129" s="116">
        <f t="shared" si="1336"/>
        <v>42959.874999985172</v>
      </c>
      <c r="BI6129" s="22">
        <f t="shared" si="1333"/>
        <v>8</v>
      </c>
      <c r="BJ6129" s="34">
        <f t="shared" si="1334"/>
        <v>12</v>
      </c>
      <c r="BK6129" s="22">
        <f t="shared" si="1335"/>
        <v>21</v>
      </c>
      <c r="BL6129" s="35">
        <f t="shared" si="1338"/>
        <v>8</v>
      </c>
      <c r="BM6129" s="35">
        <f t="shared" si="1339"/>
        <v>12</v>
      </c>
      <c r="BN6129" s="35">
        <f t="shared" si="1337"/>
        <v>20</v>
      </c>
      <c r="BO6129" s="193">
        <v>27.340000000000003</v>
      </c>
      <c r="BP6129" s="193">
        <v>26.177500000000002</v>
      </c>
      <c r="BQ6129" s="118">
        <f t="shared" si="1331"/>
        <v>0</v>
      </c>
      <c r="BR6129" s="196">
        <v>26.31</v>
      </c>
      <c r="BS6129" s="196">
        <v>27.31</v>
      </c>
      <c r="BT6129" s="118">
        <f t="shared" si="1332"/>
        <v>0</v>
      </c>
    </row>
    <row r="6130" spans="53:72">
      <c r="BA6130" s="114">
        <f>'INPUTS Production'!E6160</f>
        <v>42990.916666666664</v>
      </c>
      <c r="BB6130" s="22">
        <f t="shared" si="1328"/>
        <v>9</v>
      </c>
      <c r="BC6130" s="22">
        <f t="shared" si="1329"/>
        <v>12</v>
      </c>
      <c r="BD6130" s="22">
        <f t="shared" si="1330"/>
        <v>22</v>
      </c>
      <c r="BE6130" s="31">
        <f>'INPUTS Production'!V6160</f>
        <v>0</v>
      </c>
      <c r="BF6130" s="32">
        <f>BE6130/(Dashboard!$H$25*1000)</f>
        <v>0</v>
      </c>
      <c r="BH6130" s="116">
        <f t="shared" si="1336"/>
        <v>42959.916666651836</v>
      </c>
      <c r="BI6130" s="22">
        <f t="shared" si="1333"/>
        <v>8</v>
      </c>
      <c r="BJ6130" s="34">
        <f t="shared" si="1334"/>
        <v>12</v>
      </c>
      <c r="BK6130" s="22">
        <f t="shared" si="1335"/>
        <v>22</v>
      </c>
      <c r="BL6130" s="35">
        <f t="shared" si="1338"/>
        <v>8</v>
      </c>
      <c r="BM6130" s="35">
        <f t="shared" si="1339"/>
        <v>12</v>
      </c>
      <c r="BN6130" s="35">
        <f t="shared" si="1337"/>
        <v>21</v>
      </c>
      <c r="BO6130" s="193">
        <v>25.2575</v>
      </c>
      <c r="BP6130" s="193">
        <v>24.217500000000001</v>
      </c>
      <c r="BQ6130" s="118">
        <f t="shared" si="1331"/>
        <v>0</v>
      </c>
      <c r="BR6130" s="196">
        <v>24.349999999999998</v>
      </c>
      <c r="BS6130" s="196">
        <v>25.407500000000002</v>
      </c>
      <c r="BT6130" s="118">
        <f t="shared" si="1332"/>
        <v>0</v>
      </c>
    </row>
    <row r="6131" spans="53:72">
      <c r="BA6131" s="114">
        <f>'INPUTS Production'!E6161</f>
        <v>42990.958333333336</v>
      </c>
      <c r="BB6131" s="22">
        <f t="shared" si="1328"/>
        <v>9</v>
      </c>
      <c r="BC6131" s="22">
        <f t="shared" si="1329"/>
        <v>12</v>
      </c>
      <c r="BD6131" s="22">
        <f t="shared" si="1330"/>
        <v>23</v>
      </c>
      <c r="BE6131" s="31">
        <f>'INPUTS Production'!V6161</f>
        <v>0</v>
      </c>
      <c r="BF6131" s="32">
        <f>BE6131/(Dashboard!$H$25*1000)</f>
        <v>0</v>
      </c>
      <c r="BH6131" s="116">
        <f t="shared" si="1336"/>
        <v>42959.9583333185</v>
      </c>
      <c r="BI6131" s="22">
        <f t="shared" si="1333"/>
        <v>8</v>
      </c>
      <c r="BJ6131" s="34">
        <f t="shared" si="1334"/>
        <v>12</v>
      </c>
      <c r="BK6131" s="22">
        <f t="shared" si="1335"/>
        <v>23</v>
      </c>
      <c r="BL6131" s="35">
        <f t="shared" si="1338"/>
        <v>8</v>
      </c>
      <c r="BM6131" s="35">
        <f t="shared" si="1339"/>
        <v>12</v>
      </c>
      <c r="BN6131" s="35">
        <f t="shared" si="1337"/>
        <v>22</v>
      </c>
      <c r="BO6131" s="193">
        <v>23.642500000000002</v>
      </c>
      <c r="BP6131" s="193">
        <v>22.06</v>
      </c>
      <c r="BQ6131" s="118">
        <f t="shared" si="1331"/>
        <v>0</v>
      </c>
      <c r="BR6131" s="196">
        <v>22.2</v>
      </c>
      <c r="BS6131" s="196">
        <v>23.319999999999997</v>
      </c>
      <c r="BT6131" s="118">
        <f t="shared" si="1332"/>
        <v>0</v>
      </c>
    </row>
    <row r="6132" spans="53:72">
      <c r="BA6132" s="114">
        <f>'INPUTS Production'!E6162</f>
        <v>42991</v>
      </c>
      <c r="BB6132" s="22">
        <f t="shared" si="1328"/>
        <v>9</v>
      </c>
      <c r="BC6132" s="22">
        <f t="shared" si="1329"/>
        <v>13</v>
      </c>
      <c r="BD6132" s="22">
        <f t="shared" si="1330"/>
        <v>0</v>
      </c>
      <c r="BE6132" s="31">
        <f>'INPUTS Production'!V6162</f>
        <v>0</v>
      </c>
      <c r="BF6132" s="32">
        <f>BE6132/(Dashboard!$H$25*1000)</f>
        <v>0</v>
      </c>
      <c r="BH6132" s="116">
        <f t="shared" si="1336"/>
        <v>42959.999999985164</v>
      </c>
      <c r="BI6132" s="22">
        <f t="shared" si="1333"/>
        <v>8</v>
      </c>
      <c r="BJ6132" s="34">
        <f t="shared" si="1334"/>
        <v>13</v>
      </c>
      <c r="BK6132" s="22">
        <f t="shared" si="1335"/>
        <v>0</v>
      </c>
      <c r="BL6132" s="35">
        <f t="shared" si="1338"/>
        <v>8</v>
      </c>
      <c r="BM6132" s="35">
        <f t="shared" si="1339"/>
        <v>12</v>
      </c>
      <c r="BN6132" s="35">
        <f t="shared" si="1337"/>
        <v>23</v>
      </c>
      <c r="BO6132" s="193">
        <v>23.347500000000004</v>
      </c>
      <c r="BP6132" s="193">
        <v>21.4175</v>
      </c>
      <c r="BQ6132" s="118">
        <f t="shared" si="1331"/>
        <v>0</v>
      </c>
      <c r="BR6132" s="196">
        <v>21.5825</v>
      </c>
      <c r="BS6132" s="196">
        <v>22.914999999999999</v>
      </c>
      <c r="BT6132" s="118">
        <f t="shared" si="1332"/>
        <v>0</v>
      </c>
    </row>
    <row r="6133" spans="53:72">
      <c r="BA6133" s="114">
        <f>'INPUTS Production'!E6163</f>
        <v>42991.041666666664</v>
      </c>
      <c r="BB6133" s="22">
        <f t="shared" si="1328"/>
        <v>9</v>
      </c>
      <c r="BC6133" s="22">
        <f t="shared" si="1329"/>
        <v>13</v>
      </c>
      <c r="BD6133" s="22">
        <f t="shared" si="1330"/>
        <v>1</v>
      </c>
      <c r="BE6133" s="31">
        <f>'INPUTS Production'!V6163</f>
        <v>0</v>
      </c>
      <c r="BF6133" s="32">
        <f>BE6133/(Dashboard!$H$25*1000)</f>
        <v>0</v>
      </c>
      <c r="BH6133" s="116">
        <f t="shared" si="1336"/>
        <v>42960.041666651829</v>
      </c>
      <c r="BI6133" s="22">
        <f t="shared" si="1333"/>
        <v>8</v>
      </c>
      <c r="BJ6133" s="34">
        <f t="shared" si="1334"/>
        <v>13</v>
      </c>
      <c r="BK6133" s="22">
        <f t="shared" si="1335"/>
        <v>1</v>
      </c>
      <c r="BL6133" s="35">
        <f t="shared" si="1338"/>
        <v>8</v>
      </c>
      <c r="BM6133" s="35">
        <f t="shared" si="1339"/>
        <v>13</v>
      </c>
      <c r="BN6133" s="35">
        <f t="shared" si="1337"/>
        <v>0</v>
      </c>
      <c r="BO6133" s="193">
        <v>22.080000000000002</v>
      </c>
      <c r="BP6133" s="193">
        <v>22.04</v>
      </c>
      <c r="BQ6133" s="118">
        <f t="shared" si="1331"/>
        <v>0</v>
      </c>
      <c r="BR6133" s="196">
        <v>22.045000000000002</v>
      </c>
      <c r="BS6133" s="196">
        <v>22.072500000000002</v>
      </c>
      <c r="BT6133" s="118">
        <f t="shared" si="1332"/>
        <v>0</v>
      </c>
    </row>
    <row r="6134" spans="53:72">
      <c r="BA6134" s="114">
        <f>'INPUTS Production'!E6164</f>
        <v>42991.083333333336</v>
      </c>
      <c r="BB6134" s="22">
        <f t="shared" si="1328"/>
        <v>9</v>
      </c>
      <c r="BC6134" s="22">
        <f t="shared" si="1329"/>
        <v>13</v>
      </c>
      <c r="BD6134" s="22">
        <f t="shared" si="1330"/>
        <v>2</v>
      </c>
      <c r="BE6134" s="31">
        <f>'INPUTS Production'!V6164</f>
        <v>0</v>
      </c>
      <c r="BF6134" s="32">
        <f>BE6134/(Dashboard!$H$25*1000)</f>
        <v>0</v>
      </c>
      <c r="BH6134" s="116">
        <f t="shared" si="1336"/>
        <v>42960.083333318493</v>
      </c>
      <c r="BI6134" s="22">
        <f t="shared" si="1333"/>
        <v>8</v>
      </c>
      <c r="BJ6134" s="34">
        <f t="shared" si="1334"/>
        <v>13</v>
      </c>
      <c r="BK6134" s="22">
        <f t="shared" si="1335"/>
        <v>2</v>
      </c>
      <c r="BL6134" s="35">
        <f t="shared" si="1338"/>
        <v>8</v>
      </c>
      <c r="BM6134" s="35">
        <f t="shared" si="1339"/>
        <v>13</v>
      </c>
      <c r="BN6134" s="35">
        <f t="shared" si="1337"/>
        <v>1</v>
      </c>
      <c r="BO6134" s="193">
        <v>21.185000000000002</v>
      </c>
      <c r="BP6134" s="193">
        <v>21.185000000000002</v>
      </c>
      <c r="BQ6134" s="118">
        <f t="shared" si="1331"/>
        <v>0</v>
      </c>
      <c r="BR6134" s="196">
        <v>21.185000000000002</v>
      </c>
      <c r="BS6134" s="196">
        <v>21.185000000000002</v>
      </c>
      <c r="BT6134" s="118">
        <f t="shared" si="1332"/>
        <v>0</v>
      </c>
    </row>
    <row r="6135" spans="53:72">
      <c r="BA6135" s="114">
        <f>'INPUTS Production'!E6165</f>
        <v>42991.125</v>
      </c>
      <c r="BB6135" s="22">
        <f t="shared" si="1328"/>
        <v>9</v>
      </c>
      <c r="BC6135" s="22">
        <f t="shared" si="1329"/>
        <v>13</v>
      </c>
      <c r="BD6135" s="22">
        <f t="shared" si="1330"/>
        <v>3</v>
      </c>
      <c r="BE6135" s="31">
        <f>'INPUTS Production'!V6165</f>
        <v>0</v>
      </c>
      <c r="BF6135" s="32">
        <f>BE6135/(Dashboard!$H$25*1000)</f>
        <v>0</v>
      </c>
      <c r="BH6135" s="116">
        <f t="shared" si="1336"/>
        <v>42960.124999985157</v>
      </c>
      <c r="BI6135" s="22">
        <f t="shared" si="1333"/>
        <v>8</v>
      </c>
      <c r="BJ6135" s="34">
        <f t="shared" si="1334"/>
        <v>13</v>
      </c>
      <c r="BK6135" s="22">
        <f t="shared" si="1335"/>
        <v>3</v>
      </c>
      <c r="BL6135" s="35">
        <f t="shared" si="1338"/>
        <v>8</v>
      </c>
      <c r="BM6135" s="35">
        <f t="shared" si="1339"/>
        <v>13</v>
      </c>
      <c r="BN6135" s="35">
        <f t="shared" si="1337"/>
        <v>2</v>
      </c>
      <c r="BO6135" s="193">
        <v>20.834999999999997</v>
      </c>
      <c r="BP6135" s="193">
        <v>20.834999999999997</v>
      </c>
      <c r="BQ6135" s="118">
        <f t="shared" si="1331"/>
        <v>0</v>
      </c>
      <c r="BR6135" s="196">
        <v>20.834999999999997</v>
      </c>
      <c r="BS6135" s="196">
        <v>20.834999999999997</v>
      </c>
      <c r="BT6135" s="118">
        <f t="shared" si="1332"/>
        <v>0</v>
      </c>
    </row>
    <row r="6136" spans="53:72">
      <c r="BA6136" s="114">
        <f>'INPUTS Production'!E6166</f>
        <v>42991.166666666664</v>
      </c>
      <c r="BB6136" s="22">
        <f t="shared" si="1328"/>
        <v>9</v>
      </c>
      <c r="BC6136" s="22">
        <f t="shared" si="1329"/>
        <v>13</v>
      </c>
      <c r="BD6136" s="22">
        <f t="shared" si="1330"/>
        <v>4</v>
      </c>
      <c r="BE6136" s="31">
        <f>'INPUTS Production'!V6166</f>
        <v>0</v>
      </c>
      <c r="BF6136" s="32">
        <f>BE6136/(Dashboard!$H$25*1000)</f>
        <v>0</v>
      </c>
      <c r="BH6136" s="116">
        <f t="shared" si="1336"/>
        <v>42960.166666651821</v>
      </c>
      <c r="BI6136" s="22">
        <f t="shared" si="1333"/>
        <v>8</v>
      </c>
      <c r="BJ6136" s="34">
        <f t="shared" si="1334"/>
        <v>13</v>
      </c>
      <c r="BK6136" s="22">
        <f t="shared" si="1335"/>
        <v>4</v>
      </c>
      <c r="BL6136" s="35">
        <f t="shared" si="1338"/>
        <v>8</v>
      </c>
      <c r="BM6136" s="35">
        <f t="shared" si="1339"/>
        <v>13</v>
      </c>
      <c r="BN6136" s="35">
        <f t="shared" si="1337"/>
        <v>3</v>
      </c>
      <c r="BO6136" s="193">
        <v>20.177499999999998</v>
      </c>
      <c r="BP6136" s="193">
        <v>20.177499999999998</v>
      </c>
      <c r="BQ6136" s="118">
        <f t="shared" si="1331"/>
        <v>0</v>
      </c>
      <c r="BR6136" s="196">
        <v>20.177499999999998</v>
      </c>
      <c r="BS6136" s="196">
        <v>20.177499999999998</v>
      </c>
      <c r="BT6136" s="118">
        <f t="shared" si="1332"/>
        <v>0</v>
      </c>
    </row>
    <row r="6137" spans="53:72">
      <c r="BA6137" s="114">
        <f>'INPUTS Production'!E6167</f>
        <v>42991.208333333336</v>
      </c>
      <c r="BB6137" s="22">
        <f t="shared" si="1328"/>
        <v>9</v>
      </c>
      <c r="BC6137" s="22">
        <f t="shared" si="1329"/>
        <v>13</v>
      </c>
      <c r="BD6137" s="22">
        <f t="shared" si="1330"/>
        <v>5</v>
      </c>
      <c r="BE6137" s="31">
        <f>'INPUTS Production'!V6167</f>
        <v>0</v>
      </c>
      <c r="BF6137" s="32">
        <f>BE6137/(Dashboard!$H$25*1000)</f>
        <v>0</v>
      </c>
      <c r="BH6137" s="116">
        <f t="shared" si="1336"/>
        <v>42960.208333318486</v>
      </c>
      <c r="BI6137" s="22">
        <f t="shared" si="1333"/>
        <v>8</v>
      </c>
      <c r="BJ6137" s="34">
        <f t="shared" si="1334"/>
        <v>13</v>
      </c>
      <c r="BK6137" s="22">
        <f t="shared" si="1335"/>
        <v>5</v>
      </c>
      <c r="BL6137" s="35">
        <f t="shared" si="1338"/>
        <v>8</v>
      </c>
      <c r="BM6137" s="35">
        <f t="shared" si="1339"/>
        <v>13</v>
      </c>
      <c r="BN6137" s="35">
        <f t="shared" si="1337"/>
        <v>4</v>
      </c>
      <c r="BO6137" s="193">
        <v>20.047499999999999</v>
      </c>
      <c r="BP6137" s="193">
        <v>20.047499999999999</v>
      </c>
      <c r="BQ6137" s="118">
        <f t="shared" si="1331"/>
        <v>0</v>
      </c>
      <c r="BR6137" s="196">
        <v>20.047499999999999</v>
      </c>
      <c r="BS6137" s="196">
        <v>20.047499999999999</v>
      </c>
      <c r="BT6137" s="118">
        <f t="shared" si="1332"/>
        <v>0</v>
      </c>
    </row>
    <row r="6138" spans="53:72">
      <c r="BA6138" s="114">
        <f>'INPUTS Production'!E6168</f>
        <v>42991.25</v>
      </c>
      <c r="BB6138" s="22">
        <f t="shared" si="1328"/>
        <v>9</v>
      </c>
      <c r="BC6138" s="22">
        <f t="shared" si="1329"/>
        <v>13</v>
      </c>
      <c r="BD6138" s="22">
        <f t="shared" si="1330"/>
        <v>6</v>
      </c>
      <c r="BE6138" s="31">
        <f>'INPUTS Production'!V6168</f>
        <v>333.08494362000005</v>
      </c>
      <c r="BF6138" s="32">
        <f>BE6138/(Dashboard!$H$25*1000)</f>
        <v>0.33644943800000005</v>
      </c>
      <c r="BH6138" s="116">
        <f t="shared" si="1336"/>
        <v>42960.24999998515</v>
      </c>
      <c r="BI6138" s="22">
        <f t="shared" si="1333"/>
        <v>8</v>
      </c>
      <c r="BJ6138" s="34">
        <f t="shared" si="1334"/>
        <v>13</v>
      </c>
      <c r="BK6138" s="22">
        <f t="shared" si="1335"/>
        <v>6</v>
      </c>
      <c r="BL6138" s="35">
        <f t="shared" si="1338"/>
        <v>8</v>
      </c>
      <c r="BM6138" s="35">
        <f t="shared" si="1339"/>
        <v>13</v>
      </c>
      <c r="BN6138" s="35">
        <f t="shared" si="1337"/>
        <v>5</v>
      </c>
      <c r="BO6138" s="193">
        <v>20.07</v>
      </c>
      <c r="BP6138" s="193">
        <v>20.07</v>
      </c>
      <c r="BQ6138" s="118">
        <f t="shared" si="1331"/>
        <v>0</v>
      </c>
      <c r="BR6138" s="196">
        <v>20.07</v>
      </c>
      <c r="BS6138" s="196">
        <v>20.07</v>
      </c>
      <c r="BT6138" s="118">
        <f t="shared" si="1332"/>
        <v>0</v>
      </c>
    </row>
    <row r="6139" spans="53:72">
      <c r="BA6139" s="114">
        <f>'INPUTS Production'!E6169</f>
        <v>42991.291666666664</v>
      </c>
      <c r="BB6139" s="22">
        <f t="shared" si="1328"/>
        <v>9</v>
      </c>
      <c r="BC6139" s="22">
        <f t="shared" si="1329"/>
        <v>13</v>
      </c>
      <c r="BD6139" s="22">
        <f t="shared" si="1330"/>
        <v>7</v>
      </c>
      <c r="BE6139" s="31">
        <f>'INPUTS Production'!V6169</f>
        <v>783.97475111999995</v>
      </c>
      <c r="BF6139" s="32">
        <f>BE6139/(Dashboard!$H$25*1000)</f>
        <v>0.79189368799999993</v>
      </c>
      <c r="BH6139" s="116">
        <f t="shared" si="1336"/>
        <v>42960.291666651814</v>
      </c>
      <c r="BI6139" s="22">
        <f t="shared" si="1333"/>
        <v>8</v>
      </c>
      <c r="BJ6139" s="34">
        <f t="shared" si="1334"/>
        <v>13</v>
      </c>
      <c r="BK6139" s="22">
        <f t="shared" si="1335"/>
        <v>7</v>
      </c>
      <c r="BL6139" s="35">
        <f t="shared" si="1338"/>
        <v>8</v>
      </c>
      <c r="BM6139" s="35">
        <f t="shared" si="1339"/>
        <v>13</v>
      </c>
      <c r="BN6139" s="35">
        <f t="shared" si="1337"/>
        <v>6</v>
      </c>
      <c r="BO6139" s="193">
        <v>19.830000000000002</v>
      </c>
      <c r="BP6139" s="193">
        <v>19.830000000000002</v>
      </c>
      <c r="BQ6139" s="118">
        <f t="shared" si="1331"/>
        <v>0</v>
      </c>
      <c r="BR6139" s="196">
        <v>19.830000000000002</v>
      </c>
      <c r="BS6139" s="196">
        <v>19.830000000000002</v>
      </c>
      <c r="BT6139" s="118">
        <f t="shared" si="1332"/>
        <v>0</v>
      </c>
    </row>
    <row r="6140" spans="53:72">
      <c r="BA6140" s="114">
        <f>'INPUTS Production'!E6170</f>
        <v>42991.333333333336</v>
      </c>
      <c r="BB6140" s="22">
        <f t="shared" si="1328"/>
        <v>9</v>
      </c>
      <c r="BC6140" s="22">
        <f t="shared" si="1329"/>
        <v>13</v>
      </c>
      <c r="BD6140" s="22">
        <f t="shared" si="1330"/>
        <v>8</v>
      </c>
      <c r="BE6140" s="31">
        <f>'INPUTS Production'!V6170</f>
        <v>908.55529875000002</v>
      </c>
      <c r="BF6140" s="32">
        <f>BE6140/(Dashboard!$H$25*1000)</f>
        <v>0.91773262499999997</v>
      </c>
      <c r="BH6140" s="116">
        <f t="shared" si="1336"/>
        <v>42960.333333318478</v>
      </c>
      <c r="BI6140" s="22">
        <f t="shared" si="1333"/>
        <v>8</v>
      </c>
      <c r="BJ6140" s="34">
        <f t="shared" si="1334"/>
        <v>13</v>
      </c>
      <c r="BK6140" s="22">
        <f t="shared" si="1335"/>
        <v>8</v>
      </c>
      <c r="BL6140" s="35">
        <f t="shared" si="1338"/>
        <v>8</v>
      </c>
      <c r="BM6140" s="35">
        <f t="shared" si="1339"/>
        <v>13</v>
      </c>
      <c r="BN6140" s="35">
        <f t="shared" si="1337"/>
        <v>7</v>
      </c>
      <c r="BO6140" s="193">
        <v>19.450000000000003</v>
      </c>
      <c r="BP6140" s="193">
        <v>19.450000000000003</v>
      </c>
      <c r="BQ6140" s="118">
        <f t="shared" si="1331"/>
        <v>0</v>
      </c>
      <c r="BR6140" s="196">
        <v>19.450000000000003</v>
      </c>
      <c r="BS6140" s="196">
        <v>19.450000000000003</v>
      </c>
      <c r="BT6140" s="118">
        <f t="shared" si="1332"/>
        <v>0</v>
      </c>
    </row>
    <row r="6141" spans="53:72">
      <c r="BA6141" s="114">
        <f>'INPUTS Production'!E6171</f>
        <v>42991.375</v>
      </c>
      <c r="BB6141" s="22">
        <f t="shared" si="1328"/>
        <v>9</v>
      </c>
      <c r="BC6141" s="22">
        <f t="shared" si="1329"/>
        <v>13</v>
      </c>
      <c r="BD6141" s="22">
        <f t="shared" si="1330"/>
        <v>9</v>
      </c>
      <c r="BE6141" s="31">
        <f>'INPUTS Production'!V6171</f>
        <v>870.06508874999997</v>
      </c>
      <c r="BF6141" s="32">
        <f>BE6141/(Dashboard!$H$25*1000)</f>
        <v>0.87885362499999997</v>
      </c>
      <c r="BH6141" s="116">
        <f t="shared" si="1336"/>
        <v>42960.374999985142</v>
      </c>
      <c r="BI6141" s="22">
        <f t="shared" si="1333"/>
        <v>8</v>
      </c>
      <c r="BJ6141" s="34">
        <f t="shared" si="1334"/>
        <v>13</v>
      </c>
      <c r="BK6141" s="22">
        <f t="shared" si="1335"/>
        <v>9</v>
      </c>
      <c r="BL6141" s="35">
        <f t="shared" si="1338"/>
        <v>8</v>
      </c>
      <c r="BM6141" s="35">
        <f t="shared" si="1339"/>
        <v>13</v>
      </c>
      <c r="BN6141" s="35">
        <f t="shared" si="1337"/>
        <v>8</v>
      </c>
      <c r="BO6141" s="193">
        <v>20.647500000000001</v>
      </c>
      <c r="BP6141" s="193">
        <v>20.647500000000001</v>
      </c>
      <c r="BQ6141" s="118">
        <f t="shared" si="1331"/>
        <v>0</v>
      </c>
      <c r="BR6141" s="196">
        <v>20.647500000000001</v>
      </c>
      <c r="BS6141" s="196">
        <v>20.647500000000001</v>
      </c>
      <c r="BT6141" s="118">
        <f t="shared" si="1332"/>
        <v>0</v>
      </c>
    </row>
    <row r="6142" spans="53:72">
      <c r="BA6142" s="114">
        <f>'INPUTS Production'!E6172</f>
        <v>42991.416666666664</v>
      </c>
      <c r="BB6142" s="22">
        <f t="shared" si="1328"/>
        <v>9</v>
      </c>
      <c r="BC6142" s="22">
        <f t="shared" si="1329"/>
        <v>13</v>
      </c>
      <c r="BD6142" s="22">
        <f t="shared" si="1330"/>
        <v>10</v>
      </c>
      <c r="BE6142" s="31">
        <f>'INPUTS Production'!V6172</f>
        <v>871.10001</v>
      </c>
      <c r="BF6142" s="32">
        <f>BE6142/(Dashboard!$H$25*1000)</f>
        <v>0.87989899999999999</v>
      </c>
      <c r="BH6142" s="116">
        <f t="shared" si="1336"/>
        <v>42960.416666651807</v>
      </c>
      <c r="BI6142" s="22">
        <f t="shared" si="1333"/>
        <v>8</v>
      </c>
      <c r="BJ6142" s="34">
        <f t="shared" si="1334"/>
        <v>13</v>
      </c>
      <c r="BK6142" s="22">
        <f t="shared" si="1335"/>
        <v>10</v>
      </c>
      <c r="BL6142" s="35">
        <f t="shared" si="1338"/>
        <v>8</v>
      </c>
      <c r="BM6142" s="35">
        <f t="shared" si="1339"/>
        <v>13</v>
      </c>
      <c r="BN6142" s="35">
        <f t="shared" si="1337"/>
        <v>9</v>
      </c>
      <c r="BO6142" s="193">
        <v>20.987500000000001</v>
      </c>
      <c r="BP6142" s="193">
        <v>20.987500000000001</v>
      </c>
      <c r="BQ6142" s="118">
        <f t="shared" si="1331"/>
        <v>0</v>
      </c>
      <c r="BR6142" s="196">
        <v>20.987500000000001</v>
      </c>
      <c r="BS6142" s="196">
        <v>20.987500000000001</v>
      </c>
      <c r="BT6142" s="118">
        <f t="shared" si="1332"/>
        <v>0</v>
      </c>
    </row>
    <row r="6143" spans="53:72">
      <c r="BA6143" s="114">
        <f>'INPUTS Production'!E6173</f>
        <v>42991.458333333336</v>
      </c>
      <c r="BB6143" s="22">
        <f t="shared" si="1328"/>
        <v>9</v>
      </c>
      <c r="BC6143" s="22">
        <f t="shared" si="1329"/>
        <v>13</v>
      </c>
      <c r="BD6143" s="22">
        <f t="shared" si="1330"/>
        <v>11</v>
      </c>
      <c r="BE6143" s="31">
        <f>'INPUTS Production'!V6173</f>
        <v>840.64884749999999</v>
      </c>
      <c r="BF6143" s="32">
        <f>BE6143/(Dashboard!$H$25*1000)</f>
        <v>0.84914025000000004</v>
      </c>
      <c r="BH6143" s="116">
        <f t="shared" si="1336"/>
        <v>42960.458333318471</v>
      </c>
      <c r="BI6143" s="22">
        <f t="shared" si="1333"/>
        <v>8</v>
      </c>
      <c r="BJ6143" s="34">
        <f t="shared" si="1334"/>
        <v>13</v>
      </c>
      <c r="BK6143" s="22">
        <f t="shared" si="1335"/>
        <v>11</v>
      </c>
      <c r="BL6143" s="35">
        <f t="shared" si="1338"/>
        <v>8</v>
      </c>
      <c r="BM6143" s="35">
        <f t="shared" si="1339"/>
        <v>13</v>
      </c>
      <c r="BN6143" s="35">
        <f t="shared" si="1337"/>
        <v>10</v>
      </c>
      <c r="BO6143" s="193">
        <v>21.557500000000001</v>
      </c>
      <c r="BP6143" s="193">
        <v>21.1525</v>
      </c>
      <c r="BQ6143" s="118">
        <f t="shared" si="1331"/>
        <v>0</v>
      </c>
      <c r="BR6143" s="196">
        <v>21.1875</v>
      </c>
      <c r="BS6143" s="196">
        <v>21.4725</v>
      </c>
      <c r="BT6143" s="118">
        <f t="shared" si="1332"/>
        <v>0</v>
      </c>
    </row>
    <row r="6144" spans="53:72">
      <c r="BA6144" s="114">
        <f>'INPUTS Production'!E6174</f>
        <v>42991.5</v>
      </c>
      <c r="BB6144" s="22">
        <f t="shared" si="1328"/>
        <v>9</v>
      </c>
      <c r="BC6144" s="22">
        <f t="shared" si="1329"/>
        <v>13</v>
      </c>
      <c r="BD6144" s="22">
        <f t="shared" si="1330"/>
        <v>12</v>
      </c>
      <c r="BE6144" s="31">
        <f>'INPUTS Production'!V6174</f>
        <v>851.27266124999994</v>
      </c>
      <c r="BF6144" s="32">
        <f>BE6144/(Dashboard!$H$25*1000)</f>
        <v>0.85987137499999999</v>
      </c>
      <c r="BH6144" s="116">
        <f t="shared" si="1336"/>
        <v>42960.499999985135</v>
      </c>
      <c r="BI6144" s="22">
        <f t="shared" si="1333"/>
        <v>8</v>
      </c>
      <c r="BJ6144" s="34">
        <f t="shared" si="1334"/>
        <v>13</v>
      </c>
      <c r="BK6144" s="22">
        <f t="shared" si="1335"/>
        <v>12</v>
      </c>
      <c r="BL6144" s="35">
        <f t="shared" si="1338"/>
        <v>8</v>
      </c>
      <c r="BM6144" s="35">
        <f t="shared" si="1339"/>
        <v>13</v>
      </c>
      <c r="BN6144" s="35">
        <f t="shared" si="1337"/>
        <v>11</v>
      </c>
      <c r="BO6144" s="193">
        <v>23.28</v>
      </c>
      <c r="BP6144" s="193">
        <v>21.28</v>
      </c>
      <c r="BQ6144" s="118">
        <f t="shared" si="1331"/>
        <v>0</v>
      </c>
      <c r="BR6144" s="196">
        <v>21.467500000000001</v>
      </c>
      <c r="BS6144" s="196">
        <v>22.8675</v>
      </c>
      <c r="BT6144" s="118">
        <f t="shared" si="1332"/>
        <v>0</v>
      </c>
    </row>
    <row r="6145" spans="53:72">
      <c r="BA6145" s="114">
        <f>'INPUTS Production'!E6175</f>
        <v>42991.541666666664</v>
      </c>
      <c r="BB6145" s="22">
        <f t="shared" si="1328"/>
        <v>9</v>
      </c>
      <c r="BC6145" s="22">
        <f t="shared" si="1329"/>
        <v>13</v>
      </c>
      <c r="BD6145" s="22">
        <f t="shared" si="1330"/>
        <v>13</v>
      </c>
      <c r="BE6145" s="31">
        <f>'INPUTS Production'!V6175</f>
        <v>856.15230986999995</v>
      </c>
      <c r="BF6145" s="32">
        <f>BE6145/(Dashboard!$H$25*1000)</f>
        <v>0.86480031299999993</v>
      </c>
      <c r="BH6145" s="116">
        <f t="shared" si="1336"/>
        <v>42960.541666651799</v>
      </c>
      <c r="BI6145" s="22">
        <f t="shared" si="1333"/>
        <v>8</v>
      </c>
      <c r="BJ6145" s="34">
        <f t="shared" si="1334"/>
        <v>13</v>
      </c>
      <c r="BK6145" s="22">
        <f t="shared" si="1335"/>
        <v>13</v>
      </c>
      <c r="BL6145" s="35">
        <f t="shared" si="1338"/>
        <v>8</v>
      </c>
      <c r="BM6145" s="35">
        <f t="shared" si="1339"/>
        <v>13</v>
      </c>
      <c r="BN6145" s="35">
        <f t="shared" si="1337"/>
        <v>12</v>
      </c>
      <c r="BO6145" s="193">
        <v>26.912500000000001</v>
      </c>
      <c r="BP6145" s="193">
        <v>22.2575</v>
      </c>
      <c r="BQ6145" s="118">
        <f t="shared" si="1331"/>
        <v>0</v>
      </c>
      <c r="BR6145" s="196">
        <v>22.509999999999998</v>
      </c>
      <c r="BS6145" s="196">
        <v>25.877500000000001</v>
      </c>
      <c r="BT6145" s="118">
        <f t="shared" si="1332"/>
        <v>0</v>
      </c>
    </row>
    <row r="6146" spans="53:72">
      <c r="BA6146" s="114">
        <f>'INPUTS Production'!E6176</f>
        <v>42991.583333333336</v>
      </c>
      <c r="BB6146" s="22">
        <f t="shared" si="1328"/>
        <v>9</v>
      </c>
      <c r="BC6146" s="22">
        <f t="shared" si="1329"/>
        <v>13</v>
      </c>
      <c r="BD6146" s="22">
        <f t="shared" si="1330"/>
        <v>14</v>
      </c>
      <c r="BE6146" s="31">
        <f>'INPUTS Production'!V6176</f>
        <v>887.46761861999994</v>
      </c>
      <c r="BF6146" s="32">
        <f>BE6146/(Dashboard!$H$25*1000)</f>
        <v>0.89643193799999998</v>
      </c>
      <c r="BH6146" s="116">
        <f t="shared" si="1336"/>
        <v>42960.583333318464</v>
      </c>
      <c r="BI6146" s="22">
        <f t="shared" si="1333"/>
        <v>8</v>
      </c>
      <c r="BJ6146" s="34">
        <f t="shared" si="1334"/>
        <v>13</v>
      </c>
      <c r="BK6146" s="22">
        <f t="shared" si="1335"/>
        <v>14</v>
      </c>
      <c r="BL6146" s="35">
        <f t="shared" si="1338"/>
        <v>8</v>
      </c>
      <c r="BM6146" s="35">
        <f t="shared" si="1339"/>
        <v>13</v>
      </c>
      <c r="BN6146" s="35">
        <f t="shared" si="1337"/>
        <v>13</v>
      </c>
      <c r="BO6146" s="193">
        <v>30.125</v>
      </c>
      <c r="BP6146" s="193">
        <v>25.587499999999999</v>
      </c>
      <c r="BQ6146" s="118">
        <f t="shared" si="1331"/>
        <v>0</v>
      </c>
      <c r="BR6146" s="196">
        <v>25.979999999999997</v>
      </c>
      <c r="BS6146" s="196">
        <v>29.105</v>
      </c>
      <c r="BT6146" s="118">
        <f t="shared" si="1332"/>
        <v>0</v>
      </c>
    </row>
    <row r="6147" spans="53:72">
      <c r="BA6147" s="114">
        <f>'INPUTS Production'!E6177</f>
        <v>42991.625</v>
      </c>
      <c r="BB6147" s="22">
        <f t="shared" si="1328"/>
        <v>9</v>
      </c>
      <c r="BC6147" s="22">
        <f t="shared" si="1329"/>
        <v>13</v>
      </c>
      <c r="BD6147" s="22">
        <f t="shared" si="1330"/>
        <v>15</v>
      </c>
      <c r="BE6147" s="31">
        <f>'INPUTS Production'!V6177</f>
        <v>802.05555374999994</v>
      </c>
      <c r="BF6147" s="32">
        <f>BE6147/(Dashboard!$H$25*1000)</f>
        <v>0.81015712499999992</v>
      </c>
      <c r="BH6147" s="116">
        <f t="shared" si="1336"/>
        <v>42960.624999985128</v>
      </c>
      <c r="BI6147" s="22">
        <f t="shared" si="1333"/>
        <v>8</v>
      </c>
      <c r="BJ6147" s="34">
        <f t="shared" si="1334"/>
        <v>13</v>
      </c>
      <c r="BK6147" s="22">
        <f t="shared" si="1335"/>
        <v>15</v>
      </c>
      <c r="BL6147" s="35">
        <f t="shared" si="1338"/>
        <v>8</v>
      </c>
      <c r="BM6147" s="35">
        <f t="shared" si="1339"/>
        <v>13</v>
      </c>
      <c r="BN6147" s="35">
        <f t="shared" si="1337"/>
        <v>14</v>
      </c>
      <c r="BO6147" s="193">
        <v>30.302499999999998</v>
      </c>
      <c r="BP6147" s="193">
        <v>27.627500000000001</v>
      </c>
      <c r="BQ6147" s="118">
        <f t="shared" si="1331"/>
        <v>0</v>
      </c>
      <c r="BR6147" s="196">
        <v>27.83</v>
      </c>
      <c r="BS6147" s="196">
        <v>29.695</v>
      </c>
      <c r="BT6147" s="118">
        <f t="shared" si="1332"/>
        <v>0</v>
      </c>
    </row>
    <row r="6148" spans="53:72">
      <c r="BA6148" s="114">
        <f>'INPUTS Production'!E6178</f>
        <v>42991.666666666664</v>
      </c>
      <c r="BB6148" s="22">
        <f t="shared" si="1328"/>
        <v>9</v>
      </c>
      <c r="BC6148" s="22">
        <f t="shared" si="1329"/>
        <v>13</v>
      </c>
      <c r="BD6148" s="22">
        <f t="shared" si="1330"/>
        <v>16</v>
      </c>
      <c r="BE6148" s="31">
        <f>'INPUTS Production'!V6178</f>
        <v>710.60640750000005</v>
      </c>
      <c r="BF6148" s="32">
        <f>BE6148/(Dashboard!$H$25*1000)</f>
        <v>0.71778425000000001</v>
      </c>
      <c r="BH6148" s="116">
        <f t="shared" si="1336"/>
        <v>42960.666666651792</v>
      </c>
      <c r="BI6148" s="22">
        <f t="shared" si="1333"/>
        <v>8</v>
      </c>
      <c r="BJ6148" s="34">
        <f t="shared" si="1334"/>
        <v>13</v>
      </c>
      <c r="BK6148" s="22">
        <f t="shared" si="1335"/>
        <v>16</v>
      </c>
      <c r="BL6148" s="35">
        <f t="shared" si="1338"/>
        <v>8</v>
      </c>
      <c r="BM6148" s="35">
        <f t="shared" si="1339"/>
        <v>13</v>
      </c>
      <c r="BN6148" s="35">
        <f t="shared" si="1337"/>
        <v>15</v>
      </c>
      <c r="BO6148" s="193">
        <v>32.36</v>
      </c>
      <c r="BP6148" s="193">
        <v>31.582500000000003</v>
      </c>
      <c r="BQ6148" s="118">
        <f t="shared" si="1331"/>
        <v>0</v>
      </c>
      <c r="BR6148" s="196">
        <v>31.630000000000003</v>
      </c>
      <c r="BS6148" s="196">
        <v>32.185000000000002</v>
      </c>
      <c r="BT6148" s="118">
        <f t="shared" si="1332"/>
        <v>0</v>
      </c>
    </row>
    <row r="6149" spans="53:72">
      <c r="BA6149" s="114">
        <f>'INPUTS Production'!E6179</f>
        <v>42991.708333333336</v>
      </c>
      <c r="BB6149" s="22">
        <f t="shared" si="1328"/>
        <v>9</v>
      </c>
      <c r="BC6149" s="22">
        <f t="shared" si="1329"/>
        <v>13</v>
      </c>
      <c r="BD6149" s="22">
        <f t="shared" si="1330"/>
        <v>17</v>
      </c>
      <c r="BE6149" s="31">
        <f>'INPUTS Production'!V6179</f>
        <v>110.66789249999999</v>
      </c>
      <c r="BF6149" s="32">
        <f>BE6149/(Dashboard!$H$25*1000)</f>
        <v>0.11178574999999999</v>
      </c>
      <c r="BH6149" s="116">
        <f t="shared" si="1336"/>
        <v>42960.708333318456</v>
      </c>
      <c r="BI6149" s="22">
        <f t="shared" si="1333"/>
        <v>8</v>
      </c>
      <c r="BJ6149" s="34">
        <f t="shared" si="1334"/>
        <v>13</v>
      </c>
      <c r="BK6149" s="22">
        <f t="shared" si="1335"/>
        <v>17</v>
      </c>
      <c r="BL6149" s="35">
        <f t="shared" si="1338"/>
        <v>8</v>
      </c>
      <c r="BM6149" s="35">
        <f t="shared" si="1339"/>
        <v>13</v>
      </c>
      <c r="BN6149" s="35">
        <f t="shared" si="1337"/>
        <v>16</v>
      </c>
      <c r="BO6149" s="193">
        <v>36.465000000000003</v>
      </c>
      <c r="BP6149" s="193">
        <v>30.79</v>
      </c>
      <c r="BQ6149" s="118">
        <f t="shared" si="1331"/>
        <v>0</v>
      </c>
      <c r="BR6149" s="196">
        <v>30.9375</v>
      </c>
      <c r="BS6149" s="196">
        <v>35.652500000000003</v>
      </c>
      <c r="BT6149" s="118">
        <f t="shared" si="1332"/>
        <v>0</v>
      </c>
    </row>
    <row r="6150" spans="53:72">
      <c r="BA6150" s="114">
        <f>'INPUTS Production'!E6180</f>
        <v>42991.75</v>
      </c>
      <c r="BB6150" s="22">
        <f t="shared" si="1328"/>
        <v>9</v>
      </c>
      <c r="BC6150" s="22">
        <f t="shared" si="1329"/>
        <v>13</v>
      </c>
      <c r="BD6150" s="22">
        <f t="shared" si="1330"/>
        <v>18</v>
      </c>
      <c r="BE6150" s="31">
        <f>'INPUTS Production'!V6180</f>
        <v>0</v>
      </c>
      <c r="BF6150" s="32">
        <f>BE6150/(Dashboard!$H$25*1000)</f>
        <v>0</v>
      </c>
      <c r="BH6150" s="116">
        <f t="shared" si="1336"/>
        <v>42960.749999985121</v>
      </c>
      <c r="BI6150" s="22">
        <f t="shared" si="1333"/>
        <v>8</v>
      </c>
      <c r="BJ6150" s="34">
        <f t="shared" si="1334"/>
        <v>13</v>
      </c>
      <c r="BK6150" s="22">
        <f t="shared" si="1335"/>
        <v>18</v>
      </c>
      <c r="BL6150" s="35">
        <f t="shared" si="1338"/>
        <v>8</v>
      </c>
      <c r="BM6150" s="35">
        <f t="shared" si="1339"/>
        <v>13</v>
      </c>
      <c r="BN6150" s="35">
        <f t="shared" si="1337"/>
        <v>17</v>
      </c>
      <c r="BO6150" s="193">
        <v>30.4725</v>
      </c>
      <c r="BP6150" s="193">
        <v>28.132500000000004</v>
      </c>
      <c r="BQ6150" s="118">
        <f t="shared" si="1331"/>
        <v>0</v>
      </c>
      <c r="BR6150" s="196">
        <v>28.3325</v>
      </c>
      <c r="BS6150" s="196">
        <v>29.94</v>
      </c>
      <c r="BT6150" s="118">
        <f t="shared" si="1332"/>
        <v>0</v>
      </c>
    </row>
    <row r="6151" spans="53:72">
      <c r="BA6151" s="114">
        <f>'INPUTS Production'!E6181</f>
        <v>42991.791666666664</v>
      </c>
      <c r="BB6151" s="22">
        <f t="shared" si="1328"/>
        <v>9</v>
      </c>
      <c r="BC6151" s="22">
        <f t="shared" si="1329"/>
        <v>13</v>
      </c>
      <c r="BD6151" s="22">
        <f t="shared" si="1330"/>
        <v>19</v>
      </c>
      <c r="BE6151" s="31">
        <f>'INPUTS Production'!V6181</f>
        <v>0</v>
      </c>
      <c r="BF6151" s="32">
        <f>BE6151/(Dashboard!$H$25*1000)</f>
        <v>0</v>
      </c>
      <c r="BH6151" s="116">
        <f t="shared" si="1336"/>
        <v>42960.791666651785</v>
      </c>
      <c r="BI6151" s="22">
        <f t="shared" si="1333"/>
        <v>8</v>
      </c>
      <c r="BJ6151" s="34">
        <f t="shared" si="1334"/>
        <v>13</v>
      </c>
      <c r="BK6151" s="22">
        <f t="shared" si="1335"/>
        <v>19</v>
      </c>
      <c r="BL6151" s="35">
        <f t="shared" si="1338"/>
        <v>8</v>
      </c>
      <c r="BM6151" s="35">
        <f t="shared" si="1339"/>
        <v>13</v>
      </c>
      <c r="BN6151" s="35">
        <f t="shared" si="1337"/>
        <v>18</v>
      </c>
      <c r="BO6151" s="193">
        <v>28.215</v>
      </c>
      <c r="BP6151" s="193">
        <v>25.947500000000002</v>
      </c>
      <c r="BQ6151" s="118">
        <f t="shared" si="1331"/>
        <v>0</v>
      </c>
      <c r="BR6151" s="196">
        <v>26.142499999999998</v>
      </c>
      <c r="BS6151" s="196">
        <v>27.740000000000002</v>
      </c>
      <c r="BT6151" s="118">
        <f t="shared" si="1332"/>
        <v>0</v>
      </c>
    </row>
    <row r="6152" spans="53:72">
      <c r="BA6152" s="114">
        <f>'INPUTS Production'!E6182</f>
        <v>42991.833333333336</v>
      </c>
      <c r="BB6152" s="22">
        <f t="shared" si="1328"/>
        <v>9</v>
      </c>
      <c r="BC6152" s="22">
        <f t="shared" si="1329"/>
        <v>13</v>
      </c>
      <c r="BD6152" s="22">
        <f t="shared" si="1330"/>
        <v>20</v>
      </c>
      <c r="BE6152" s="31">
        <f>'INPUTS Production'!V6182</f>
        <v>0</v>
      </c>
      <c r="BF6152" s="32">
        <f>BE6152/(Dashboard!$H$25*1000)</f>
        <v>0</v>
      </c>
      <c r="BH6152" s="116">
        <f t="shared" si="1336"/>
        <v>42960.833333318449</v>
      </c>
      <c r="BI6152" s="22">
        <f t="shared" si="1333"/>
        <v>8</v>
      </c>
      <c r="BJ6152" s="34">
        <f t="shared" si="1334"/>
        <v>13</v>
      </c>
      <c r="BK6152" s="22">
        <f t="shared" si="1335"/>
        <v>20</v>
      </c>
      <c r="BL6152" s="35">
        <f t="shared" si="1338"/>
        <v>8</v>
      </c>
      <c r="BM6152" s="35">
        <f t="shared" si="1339"/>
        <v>13</v>
      </c>
      <c r="BN6152" s="35">
        <f t="shared" si="1337"/>
        <v>19</v>
      </c>
      <c r="BO6152" s="193">
        <v>25.594999999999999</v>
      </c>
      <c r="BP6152" s="193">
        <v>22.722500000000004</v>
      </c>
      <c r="BQ6152" s="118">
        <f t="shared" si="1331"/>
        <v>0</v>
      </c>
      <c r="BR6152" s="196">
        <v>22.987500000000001</v>
      </c>
      <c r="BS6152" s="196">
        <v>25.197499999999998</v>
      </c>
      <c r="BT6152" s="118">
        <f t="shared" si="1332"/>
        <v>0</v>
      </c>
    </row>
    <row r="6153" spans="53:72">
      <c r="BA6153" s="114">
        <f>'INPUTS Production'!E6183</f>
        <v>42991.875</v>
      </c>
      <c r="BB6153" s="22">
        <f t="shared" si="1328"/>
        <v>9</v>
      </c>
      <c r="BC6153" s="22">
        <f t="shared" si="1329"/>
        <v>13</v>
      </c>
      <c r="BD6153" s="22">
        <f t="shared" si="1330"/>
        <v>21</v>
      </c>
      <c r="BE6153" s="31">
        <f>'INPUTS Production'!V6183</f>
        <v>0</v>
      </c>
      <c r="BF6153" s="32">
        <f>BE6153/(Dashboard!$H$25*1000)</f>
        <v>0</v>
      </c>
      <c r="BH6153" s="116">
        <f t="shared" si="1336"/>
        <v>42960.874999985113</v>
      </c>
      <c r="BI6153" s="22">
        <f t="shared" si="1333"/>
        <v>8</v>
      </c>
      <c r="BJ6153" s="34">
        <f t="shared" si="1334"/>
        <v>13</v>
      </c>
      <c r="BK6153" s="22">
        <f t="shared" si="1335"/>
        <v>21</v>
      </c>
      <c r="BL6153" s="35">
        <f t="shared" si="1338"/>
        <v>8</v>
      </c>
      <c r="BM6153" s="35">
        <f t="shared" si="1339"/>
        <v>13</v>
      </c>
      <c r="BN6153" s="35">
        <f t="shared" si="1337"/>
        <v>20</v>
      </c>
      <c r="BO6153" s="193">
        <v>24.35</v>
      </c>
      <c r="BP6153" s="193">
        <v>22.169999999999998</v>
      </c>
      <c r="BQ6153" s="118">
        <f t="shared" si="1331"/>
        <v>0</v>
      </c>
      <c r="BR6153" s="196">
        <v>22.397500000000001</v>
      </c>
      <c r="BS6153" s="196">
        <v>24.302499999999998</v>
      </c>
      <c r="BT6153" s="118">
        <f t="shared" si="1332"/>
        <v>0</v>
      </c>
    </row>
    <row r="6154" spans="53:72">
      <c r="BA6154" s="114">
        <f>'INPUTS Production'!E6184</f>
        <v>42991.916666666664</v>
      </c>
      <c r="BB6154" s="22">
        <f t="shared" si="1328"/>
        <v>9</v>
      </c>
      <c r="BC6154" s="22">
        <f t="shared" si="1329"/>
        <v>13</v>
      </c>
      <c r="BD6154" s="22">
        <f t="shared" si="1330"/>
        <v>22</v>
      </c>
      <c r="BE6154" s="31">
        <f>'INPUTS Production'!V6184</f>
        <v>0</v>
      </c>
      <c r="BF6154" s="32">
        <f>BE6154/(Dashboard!$H$25*1000)</f>
        <v>0</v>
      </c>
      <c r="BH6154" s="116">
        <f t="shared" si="1336"/>
        <v>42960.916666651778</v>
      </c>
      <c r="BI6154" s="22">
        <f t="shared" si="1333"/>
        <v>8</v>
      </c>
      <c r="BJ6154" s="34">
        <f t="shared" si="1334"/>
        <v>13</v>
      </c>
      <c r="BK6154" s="22">
        <f t="shared" si="1335"/>
        <v>22</v>
      </c>
      <c r="BL6154" s="35">
        <f t="shared" si="1338"/>
        <v>8</v>
      </c>
      <c r="BM6154" s="35">
        <f t="shared" si="1339"/>
        <v>13</v>
      </c>
      <c r="BN6154" s="35">
        <f t="shared" si="1337"/>
        <v>21</v>
      </c>
      <c r="BO6154" s="193">
        <v>23.032499999999999</v>
      </c>
      <c r="BP6154" s="193">
        <v>21.1525</v>
      </c>
      <c r="BQ6154" s="118">
        <f t="shared" si="1331"/>
        <v>0</v>
      </c>
      <c r="BR6154" s="196">
        <v>21.344999999999999</v>
      </c>
      <c r="BS6154" s="196">
        <v>23.012500000000003</v>
      </c>
      <c r="BT6154" s="118">
        <f t="shared" si="1332"/>
        <v>0</v>
      </c>
    </row>
    <row r="6155" spans="53:72">
      <c r="BA6155" s="114">
        <f>'INPUTS Production'!E6185</f>
        <v>42991.958333333336</v>
      </c>
      <c r="BB6155" s="22">
        <f t="shared" si="1328"/>
        <v>9</v>
      </c>
      <c r="BC6155" s="22">
        <f t="shared" si="1329"/>
        <v>13</v>
      </c>
      <c r="BD6155" s="22">
        <f t="shared" si="1330"/>
        <v>23</v>
      </c>
      <c r="BE6155" s="31">
        <f>'INPUTS Production'!V6185</f>
        <v>0</v>
      </c>
      <c r="BF6155" s="32">
        <f>BE6155/(Dashboard!$H$25*1000)</f>
        <v>0</v>
      </c>
      <c r="BH6155" s="116">
        <f t="shared" si="1336"/>
        <v>42960.958333318442</v>
      </c>
      <c r="BI6155" s="22">
        <f t="shared" si="1333"/>
        <v>8</v>
      </c>
      <c r="BJ6155" s="34">
        <f t="shared" si="1334"/>
        <v>13</v>
      </c>
      <c r="BK6155" s="22">
        <f t="shared" si="1335"/>
        <v>23</v>
      </c>
      <c r="BL6155" s="35">
        <f t="shared" si="1338"/>
        <v>8</v>
      </c>
      <c r="BM6155" s="35">
        <f t="shared" si="1339"/>
        <v>13</v>
      </c>
      <c r="BN6155" s="35">
        <f t="shared" si="1337"/>
        <v>22</v>
      </c>
      <c r="BO6155" s="193">
        <v>21.6175</v>
      </c>
      <c r="BP6155" s="193">
        <v>19.6525</v>
      </c>
      <c r="BQ6155" s="118">
        <f t="shared" si="1331"/>
        <v>0</v>
      </c>
      <c r="BR6155" s="196">
        <v>19.817499999999999</v>
      </c>
      <c r="BS6155" s="196">
        <v>21.265000000000001</v>
      </c>
      <c r="BT6155" s="118">
        <f t="shared" si="1332"/>
        <v>0</v>
      </c>
    </row>
    <row r="6156" spans="53:72">
      <c r="BA6156" s="114">
        <f>'INPUTS Production'!E6186</f>
        <v>42992</v>
      </c>
      <c r="BB6156" s="22">
        <f t="shared" ref="BB6156:BB6219" si="1340">MONTH(BA6156)</f>
        <v>9</v>
      </c>
      <c r="BC6156" s="22">
        <f t="shared" si="1329"/>
        <v>14</v>
      </c>
      <c r="BD6156" s="22">
        <f t="shared" si="1330"/>
        <v>0</v>
      </c>
      <c r="BE6156" s="31">
        <f>'INPUTS Production'!V6186</f>
        <v>0</v>
      </c>
      <c r="BF6156" s="32">
        <f>BE6156/(Dashboard!$H$25*1000)</f>
        <v>0</v>
      </c>
      <c r="BH6156" s="116">
        <f t="shared" si="1336"/>
        <v>42960.999999985106</v>
      </c>
      <c r="BI6156" s="22">
        <f t="shared" si="1333"/>
        <v>8</v>
      </c>
      <c r="BJ6156" s="34">
        <f t="shared" si="1334"/>
        <v>14</v>
      </c>
      <c r="BK6156" s="22">
        <f t="shared" si="1335"/>
        <v>0</v>
      </c>
      <c r="BL6156" s="35">
        <f t="shared" si="1338"/>
        <v>8</v>
      </c>
      <c r="BM6156" s="35">
        <f t="shared" si="1339"/>
        <v>13</v>
      </c>
      <c r="BN6156" s="35">
        <f t="shared" si="1337"/>
        <v>23</v>
      </c>
      <c r="BO6156" s="193">
        <v>20.954999999999998</v>
      </c>
      <c r="BP6156" s="193">
        <v>20.324999999999999</v>
      </c>
      <c r="BQ6156" s="118">
        <f t="shared" si="1331"/>
        <v>0</v>
      </c>
      <c r="BR6156" s="196">
        <v>20.414999999999999</v>
      </c>
      <c r="BS6156" s="196">
        <v>21.18</v>
      </c>
      <c r="BT6156" s="118">
        <f t="shared" si="1332"/>
        <v>0</v>
      </c>
    </row>
    <row r="6157" spans="53:72">
      <c r="BA6157" s="114">
        <f>'INPUTS Production'!E6187</f>
        <v>42992.041666666664</v>
      </c>
      <c r="BB6157" s="22">
        <f t="shared" si="1340"/>
        <v>9</v>
      </c>
      <c r="BC6157" s="22">
        <f t="shared" ref="BC6157:BC6220" si="1341">DAY(BA6157)</f>
        <v>14</v>
      </c>
      <c r="BD6157" s="22">
        <f t="shared" ref="BD6157:BD6220" si="1342">HOUR(BA6157)</f>
        <v>1</v>
      </c>
      <c r="BE6157" s="31">
        <f>'INPUTS Production'!V6187</f>
        <v>0</v>
      </c>
      <c r="BF6157" s="32">
        <f>BE6157/(Dashboard!$H$25*1000)</f>
        <v>0</v>
      </c>
      <c r="BH6157" s="116">
        <f t="shared" si="1336"/>
        <v>42961.04166665177</v>
      </c>
      <c r="BI6157" s="22">
        <f t="shared" si="1333"/>
        <v>8</v>
      </c>
      <c r="BJ6157" s="34">
        <f t="shared" si="1334"/>
        <v>14</v>
      </c>
      <c r="BK6157" s="22">
        <f t="shared" si="1335"/>
        <v>1</v>
      </c>
      <c r="BL6157" s="35">
        <f t="shared" si="1338"/>
        <v>8</v>
      </c>
      <c r="BM6157" s="35">
        <f t="shared" si="1339"/>
        <v>14</v>
      </c>
      <c r="BN6157" s="35">
        <f t="shared" si="1337"/>
        <v>0</v>
      </c>
      <c r="BO6157" s="193">
        <v>20.584999999999997</v>
      </c>
      <c r="BP6157" s="193">
        <v>20.085000000000001</v>
      </c>
      <c r="BQ6157" s="118">
        <f t="shared" ref="BQ6157:BQ6220" si="1343">SUMIF($BO$12:$BP$12,$BP$9,BO6157:BP6157)</f>
        <v>0</v>
      </c>
      <c r="BR6157" s="196">
        <v>20.127500000000001</v>
      </c>
      <c r="BS6157" s="196">
        <v>20.517499999999998</v>
      </c>
      <c r="BT6157" s="118">
        <f t="shared" ref="BT6157:BT6220" si="1344">SUMIF($BR$12:$BS$12,$BS$9,BR6157:BS6157)</f>
        <v>0</v>
      </c>
    </row>
    <row r="6158" spans="53:72">
      <c r="BA6158" s="114">
        <f>'INPUTS Production'!E6188</f>
        <v>42992.083333333336</v>
      </c>
      <c r="BB6158" s="22">
        <f t="shared" si="1340"/>
        <v>9</v>
      </c>
      <c r="BC6158" s="22">
        <f t="shared" si="1341"/>
        <v>14</v>
      </c>
      <c r="BD6158" s="22">
        <f t="shared" si="1342"/>
        <v>2</v>
      </c>
      <c r="BE6158" s="31">
        <f>'INPUTS Production'!V6188</f>
        <v>0</v>
      </c>
      <c r="BF6158" s="32">
        <f>BE6158/(Dashboard!$H$25*1000)</f>
        <v>0</v>
      </c>
      <c r="BH6158" s="116">
        <f t="shared" si="1336"/>
        <v>42961.083333318435</v>
      </c>
      <c r="BI6158" s="22">
        <f t="shared" ref="BI6158:BI6221" si="1345">MONTH(BH6158)</f>
        <v>8</v>
      </c>
      <c r="BJ6158" s="34">
        <f t="shared" ref="BJ6158:BJ6221" si="1346">DAY(BH6158)</f>
        <v>14</v>
      </c>
      <c r="BK6158" s="22">
        <f t="shared" ref="BK6158:BK6221" si="1347">HOUR(BH6158)</f>
        <v>2</v>
      </c>
      <c r="BL6158" s="35">
        <f t="shared" si="1338"/>
        <v>8</v>
      </c>
      <c r="BM6158" s="35">
        <f t="shared" si="1339"/>
        <v>14</v>
      </c>
      <c r="BN6158" s="35">
        <f t="shared" si="1337"/>
        <v>1</v>
      </c>
      <c r="BO6158" s="193">
        <v>18.805</v>
      </c>
      <c r="BP6158" s="193">
        <v>18.93</v>
      </c>
      <c r="BQ6158" s="118">
        <f t="shared" si="1343"/>
        <v>0</v>
      </c>
      <c r="BR6158" s="196">
        <v>18.945</v>
      </c>
      <c r="BS6158" s="196">
        <v>19.05</v>
      </c>
      <c r="BT6158" s="118">
        <f t="shared" si="1344"/>
        <v>0</v>
      </c>
    </row>
    <row r="6159" spans="53:72">
      <c r="BA6159" s="114">
        <f>'INPUTS Production'!E6189</f>
        <v>42992.125</v>
      </c>
      <c r="BB6159" s="22">
        <f t="shared" si="1340"/>
        <v>9</v>
      </c>
      <c r="BC6159" s="22">
        <f t="shared" si="1341"/>
        <v>14</v>
      </c>
      <c r="BD6159" s="22">
        <f t="shared" si="1342"/>
        <v>3</v>
      </c>
      <c r="BE6159" s="31">
        <f>'INPUTS Production'!V6189</f>
        <v>0</v>
      </c>
      <c r="BF6159" s="32">
        <f>BE6159/(Dashboard!$H$25*1000)</f>
        <v>0</v>
      </c>
      <c r="BH6159" s="116">
        <f t="shared" ref="BH6159:BH6222" si="1348">IF(BH6157=BH6158,BH6158+(1/24),IF($BH$9=BH6158,BH6158,IF($BH$10=BH6158,BH6158+(1/12),BH6158+(1/24))))</f>
        <v>42961.124999985099</v>
      </c>
      <c r="BI6159" s="22">
        <f t="shared" si="1345"/>
        <v>8</v>
      </c>
      <c r="BJ6159" s="34">
        <f t="shared" si="1346"/>
        <v>14</v>
      </c>
      <c r="BK6159" s="22">
        <f t="shared" si="1347"/>
        <v>3</v>
      </c>
      <c r="BL6159" s="35">
        <f t="shared" si="1338"/>
        <v>8</v>
      </c>
      <c r="BM6159" s="35">
        <f t="shared" si="1339"/>
        <v>14</v>
      </c>
      <c r="BN6159" s="35">
        <f t="shared" ref="BN6159:BN6222" si="1349">IF(AND($BH$9=BH6159,$BH$9=BH6158),2,IF($BH$10=BH6159,1,IF(BN6158=23,0,BN6158+1)))</f>
        <v>2</v>
      </c>
      <c r="BO6159" s="193">
        <v>18.247500000000002</v>
      </c>
      <c r="BP6159" s="193">
        <v>18.4375</v>
      </c>
      <c r="BQ6159" s="118">
        <f t="shared" si="1343"/>
        <v>0</v>
      </c>
      <c r="BR6159" s="196">
        <v>18.439999999999998</v>
      </c>
      <c r="BS6159" s="196">
        <v>18.445</v>
      </c>
      <c r="BT6159" s="118">
        <f t="shared" si="1344"/>
        <v>0</v>
      </c>
    </row>
    <row r="6160" spans="53:72">
      <c r="BA6160" s="114">
        <f>'INPUTS Production'!E6190</f>
        <v>42992.166666666664</v>
      </c>
      <c r="BB6160" s="22">
        <f t="shared" si="1340"/>
        <v>9</v>
      </c>
      <c r="BC6160" s="22">
        <f t="shared" si="1341"/>
        <v>14</v>
      </c>
      <c r="BD6160" s="22">
        <f t="shared" si="1342"/>
        <v>4</v>
      </c>
      <c r="BE6160" s="31">
        <f>'INPUTS Production'!V6190</f>
        <v>0</v>
      </c>
      <c r="BF6160" s="32">
        <f>BE6160/(Dashboard!$H$25*1000)</f>
        <v>0</v>
      </c>
      <c r="BH6160" s="116">
        <f t="shared" si="1348"/>
        <v>42961.166666651763</v>
      </c>
      <c r="BI6160" s="22">
        <f t="shared" si="1345"/>
        <v>8</v>
      </c>
      <c r="BJ6160" s="34">
        <f t="shared" si="1346"/>
        <v>14</v>
      </c>
      <c r="BK6160" s="22">
        <f t="shared" si="1347"/>
        <v>4</v>
      </c>
      <c r="BL6160" s="35">
        <f t="shared" si="1338"/>
        <v>8</v>
      </c>
      <c r="BM6160" s="35">
        <f t="shared" si="1339"/>
        <v>14</v>
      </c>
      <c r="BN6160" s="35">
        <f t="shared" si="1349"/>
        <v>3</v>
      </c>
      <c r="BO6160" s="193">
        <v>18.645</v>
      </c>
      <c r="BP6160" s="193">
        <v>18.857500000000002</v>
      </c>
      <c r="BQ6160" s="118">
        <f t="shared" si="1343"/>
        <v>0</v>
      </c>
      <c r="BR6160" s="196">
        <v>18.862500000000001</v>
      </c>
      <c r="BS6160" s="196">
        <v>18.864999999999998</v>
      </c>
      <c r="BT6160" s="118">
        <f t="shared" si="1344"/>
        <v>0</v>
      </c>
    </row>
    <row r="6161" spans="53:72">
      <c r="BA6161" s="114">
        <f>'INPUTS Production'!E6191</f>
        <v>42992.208333333336</v>
      </c>
      <c r="BB6161" s="22">
        <f t="shared" si="1340"/>
        <v>9</v>
      </c>
      <c r="BC6161" s="22">
        <f t="shared" si="1341"/>
        <v>14</v>
      </c>
      <c r="BD6161" s="22">
        <f t="shared" si="1342"/>
        <v>5</v>
      </c>
      <c r="BE6161" s="31">
        <f>'INPUTS Production'!V6191</f>
        <v>0</v>
      </c>
      <c r="BF6161" s="32">
        <f>BE6161/(Dashboard!$H$25*1000)</f>
        <v>0</v>
      </c>
      <c r="BH6161" s="116">
        <f t="shared" si="1348"/>
        <v>42961.208333318427</v>
      </c>
      <c r="BI6161" s="22">
        <f t="shared" si="1345"/>
        <v>8</v>
      </c>
      <c r="BJ6161" s="34">
        <f t="shared" si="1346"/>
        <v>14</v>
      </c>
      <c r="BK6161" s="22">
        <f t="shared" si="1347"/>
        <v>5</v>
      </c>
      <c r="BL6161" s="35">
        <f t="shared" si="1338"/>
        <v>8</v>
      </c>
      <c r="BM6161" s="35">
        <f t="shared" si="1339"/>
        <v>14</v>
      </c>
      <c r="BN6161" s="35">
        <f t="shared" si="1349"/>
        <v>4</v>
      </c>
      <c r="BO6161" s="193">
        <v>20.25</v>
      </c>
      <c r="BP6161" s="193">
        <v>20.25</v>
      </c>
      <c r="BQ6161" s="118">
        <f t="shared" si="1343"/>
        <v>0</v>
      </c>
      <c r="BR6161" s="196">
        <v>20.25</v>
      </c>
      <c r="BS6161" s="196">
        <v>20.25</v>
      </c>
      <c r="BT6161" s="118">
        <f t="shared" si="1344"/>
        <v>0</v>
      </c>
    </row>
    <row r="6162" spans="53:72">
      <c r="BA6162" s="114">
        <f>'INPUTS Production'!E6192</f>
        <v>42992.25</v>
      </c>
      <c r="BB6162" s="22">
        <f t="shared" si="1340"/>
        <v>9</v>
      </c>
      <c r="BC6162" s="22">
        <f t="shared" si="1341"/>
        <v>14</v>
      </c>
      <c r="BD6162" s="22">
        <f t="shared" si="1342"/>
        <v>6</v>
      </c>
      <c r="BE6162" s="31">
        <f>'INPUTS Production'!V6192</f>
        <v>379.20678444000004</v>
      </c>
      <c r="BF6162" s="32">
        <f>BE6162/(Dashboard!$H$25*1000)</f>
        <v>0.38303715600000005</v>
      </c>
      <c r="BH6162" s="116">
        <f t="shared" si="1348"/>
        <v>42961.249999985092</v>
      </c>
      <c r="BI6162" s="22">
        <f t="shared" si="1345"/>
        <v>8</v>
      </c>
      <c r="BJ6162" s="34">
        <f t="shared" si="1346"/>
        <v>14</v>
      </c>
      <c r="BK6162" s="22">
        <f t="shared" si="1347"/>
        <v>6</v>
      </c>
      <c r="BL6162" s="35">
        <f t="shared" si="1338"/>
        <v>8</v>
      </c>
      <c r="BM6162" s="35">
        <f t="shared" si="1339"/>
        <v>14</v>
      </c>
      <c r="BN6162" s="35">
        <f t="shared" si="1349"/>
        <v>5</v>
      </c>
      <c r="BO6162" s="193">
        <v>21.155000000000001</v>
      </c>
      <c r="BP6162" s="193">
        <v>21.155000000000001</v>
      </c>
      <c r="BQ6162" s="118">
        <f t="shared" si="1343"/>
        <v>0</v>
      </c>
      <c r="BR6162" s="196">
        <v>21.155000000000001</v>
      </c>
      <c r="BS6162" s="196">
        <v>21.155000000000001</v>
      </c>
      <c r="BT6162" s="118">
        <f t="shared" si="1344"/>
        <v>0</v>
      </c>
    </row>
    <row r="6163" spans="53:72">
      <c r="BA6163" s="114">
        <f>'INPUTS Production'!E6193</f>
        <v>42992.291666666664</v>
      </c>
      <c r="BB6163" s="22">
        <f t="shared" si="1340"/>
        <v>9</v>
      </c>
      <c r="BC6163" s="22">
        <f t="shared" si="1341"/>
        <v>14</v>
      </c>
      <c r="BD6163" s="22">
        <f t="shared" si="1342"/>
        <v>7</v>
      </c>
      <c r="BE6163" s="31">
        <f>'INPUTS Production'!V6193</f>
        <v>806.11282124999991</v>
      </c>
      <c r="BF6163" s="32">
        <f>BE6163/(Dashboard!$H$25*1000)</f>
        <v>0.81425537499999989</v>
      </c>
      <c r="BH6163" s="116">
        <f t="shared" si="1348"/>
        <v>42961.291666651756</v>
      </c>
      <c r="BI6163" s="22">
        <f t="shared" si="1345"/>
        <v>8</v>
      </c>
      <c r="BJ6163" s="34">
        <f t="shared" si="1346"/>
        <v>14</v>
      </c>
      <c r="BK6163" s="22">
        <f t="shared" si="1347"/>
        <v>7</v>
      </c>
      <c r="BL6163" s="35">
        <f t="shared" si="1338"/>
        <v>8</v>
      </c>
      <c r="BM6163" s="35">
        <f t="shared" si="1339"/>
        <v>14</v>
      </c>
      <c r="BN6163" s="35">
        <f t="shared" si="1349"/>
        <v>6</v>
      </c>
      <c r="BO6163" s="193">
        <v>21.7425</v>
      </c>
      <c r="BP6163" s="193">
        <v>21.7425</v>
      </c>
      <c r="BQ6163" s="118">
        <f t="shared" si="1343"/>
        <v>0</v>
      </c>
      <c r="BR6163" s="196">
        <v>21.7425</v>
      </c>
      <c r="BS6163" s="196">
        <v>21.7425</v>
      </c>
      <c r="BT6163" s="118">
        <f t="shared" si="1344"/>
        <v>0</v>
      </c>
    </row>
    <row r="6164" spans="53:72">
      <c r="BA6164" s="114">
        <f>'INPUTS Production'!E6194</f>
        <v>42992.333333333336</v>
      </c>
      <c r="BB6164" s="22">
        <f t="shared" si="1340"/>
        <v>9</v>
      </c>
      <c r="BC6164" s="22">
        <f t="shared" si="1341"/>
        <v>14</v>
      </c>
      <c r="BD6164" s="22">
        <f t="shared" si="1342"/>
        <v>8</v>
      </c>
      <c r="BE6164" s="31">
        <f>'INPUTS Production'!V6194</f>
        <v>912.60903986999995</v>
      </c>
      <c r="BF6164" s="32">
        <f>BE6164/(Dashboard!$H$25*1000)</f>
        <v>0.92182731299999998</v>
      </c>
      <c r="BH6164" s="116">
        <f t="shared" si="1348"/>
        <v>42961.33333331842</v>
      </c>
      <c r="BI6164" s="22">
        <f t="shared" si="1345"/>
        <v>8</v>
      </c>
      <c r="BJ6164" s="34">
        <f t="shared" si="1346"/>
        <v>14</v>
      </c>
      <c r="BK6164" s="22">
        <f t="shared" si="1347"/>
        <v>8</v>
      </c>
      <c r="BL6164" s="35">
        <f t="shared" si="1338"/>
        <v>8</v>
      </c>
      <c r="BM6164" s="35">
        <f t="shared" si="1339"/>
        <v>14</v>
      </c>
      <c r="BN6164" s="35">
        <f t="shared" si="1349"/>
        <v>7</v>
      </c>
      <c r="BO6164" s="193">
        <v>21.240000000000002</v>
      </c>
      <c r="BP6164" s="193">
        <v>21.240000000000002</v>
      </c>
      <c r="BQ6164" s="118">
        <f t="shared" si="1343"/>
        <v>0</v>
      </c>
      <c r="BR6164" s="196">
        <v>21.240000000000002</v>
      </c>
      <c r="BS6164" s="196">
        <v>21.240000000000002</v>
      </c>
      <c r="BT6164" s="118">
        <f t="shared" si="1344"/>
        <v>0</v>
      </c>
    </row>
    <row r="6165" spans="53:72">
      <c r="BA6165" s="114">
        <f>'INPUTS Production'!E6195</f>
        <v>42992.375</v>
      </c>
      <c r="BB6165" s="22">
        <f t="shared" si="1340"/>
        <v>9</v>
      </c>
      <c r="BC6165" s="22">
        <f t="shared" si="1341"/>
        <v>14</v>
      </c>
      <c r="BD6165" s="22">
        <f t="shared" si="1342"/>
        <v>9</v>
      </c>
      <c r="BE6165" s="31">
        <f>'INPUTS Production'!V6195</f>
        <v>790.21267875000001</v>
      </c>
      <c r="BF6165" s="32">
        <f>BE6165/(Dashboard!$H$25*1000)</f>
        <v>0.79819462500000005</v>
      </c>
      <c r="BH6165" s="116">
        <f t="shared" si="1348"/>
        <v>42961.374999985084</v>
      </c>
      <c r="BI6165" s="22">
        <f t="shared" si="1345"/>
        <v>8</v>
      </c>
      <c r="BJ6165" s="34">
        <f t="shared" si="1346"/>
        <v>14</v>
      </c>
      <c r="BK6165" s="22">
        <f t="shared" si="1347"/>
        <v>9</v>
      </c>
      <c r="BL6165" s="35">
        <f t="shared" si="1338"/>
        <v>8</v>
      </c>
      <c r="BM6165" s="35">
        <f t="shared" si="1339"/>
        <v>14</v>
      </c>
      <c r="BN6165" s="35">
        <f t="shared" si="1349"/>
        <v>8</v>
      </c>
      <c r="BO6165" s="193">
        <v>21.4375</v>
      </c>
      <c r="BP6165" s="193">
        <v>21.4375</v>
      </c>
      <c r="BQ6165" s="118">
        <f t="shared" si="1343"/>
        <v>0</v>
      </c>
      <c r="BR6165" s="196">
        <v>21.4375</v>
      </c>
      <c r="BS6165" s="196">
        <v>21.4375</v>
      </c>
      <c r="BT6165" s="118">
        <f t="shared" si="1344"/>
        <v>0</v>
      </c>
    </row>
    <row r="6166" spans="53:72">
      <c r="BA6166" s="114">
        <f>'INPUTS Production'!E6196</f>
        <v>42992.416666666664</v>
      </c>
      <c r="BB6166" s="22">
        <f t="shared" si="1340"/>
        <v>9</v>
      </c>
      <c r="BC6166" s="22">
        <f t="shared" si="1341"/>
        <v>14</v>
      </c>
      <c r="BD6166" s="22">
        <f t="shared" si="1342"/>
        <v>10</v>
      </c>
      <c r="BE6166" s="31">
        <f>'INPUTS Production'!V6196</f>
        <v>899.62234361999992</v>
      </c>
      <c r="BF6166" s="32">
        <f>BE6166/(Dashboard!$H$25*1000)</f>
        <v>0.90870943799999992</v>
      </c>
      <c r="BH6166" s="116">
        <f t="shared" si="1348"/>
        <v>42961.416666651749</v>
      </c>
      <c r="BI6166" s="22">
        <f t="shared" si="1345"/>
        <v>8</v>
      </c>
      <c r="BJ6166" s="34">
        <f t="shared" si="1346"/>
        <v>14</v>
      </c>
      <c r="BK6166" s="22">
        <f t="shared" si="1347"/>
        <v>10</v>
      </c>
      <c r="BL6166" s="35">
        <f t="shared" si="1338"/>
        <v>8</v>
      </c>
      <c r="BM6166" s="35">
        <f t="shared" si="1339"/>
        <v>14</v>
      </c>
      <c r="BN6166" s="35">
        <f t="shared" si="1349"/>
        <v>9</v>
      </c>
      <c r="BO6166" s="193">
        <v>22.495000000000001</v>
      </c>
      <c r="BP6166" s="193">
        <v>21.274999999999999</v>
      </c>
      <c r="BQ6166" s="118">
        <f t="shared" si="1343"/>
        <v>0</v>
      </c>
      <c r="BR6166" s="196">
        <v>21.364999999999998</v>
      </c>
      <c r="BS6166" s="196">
        <v>22.227499999999999</v>
      </c>
      <c r="BT6166" s="118">
        <f t="shared" si="1344"/>
        <v>0</v>
      </c>
    </row>
    <row r="6167" spans="53:72">
      <c r="BA6167" s="114">
        <f>'INPUTS Production'!E6197</f>
        <v>42992.458333333336</v>
      </c>
      <c r="BB6167" s="22">
        <f t="shared" si="1340"/>
        <v>9</v>
      </c>
      <c r="BC6167" s="22">
        <f t="shared" si="1341"/>
        <v>14</v>
      </c>
      <c r="BD6167" s="22">
        <f t="shared" si="1342"/>
        <v>11</v>
      </c>
      <c r="BE6167" s="31">
        <f>'INPUTS Production'!V6197</f>
        <v>871.5536161199999</v>
      </c>
      <c r="BF6167" s="32">
        <f>BE6167/(Dashboard!$H$25*1000)</f>
        <v>0.88035718799999985</v>
      </c>
      <c r="BH6167" s="116">
        <f t="shared" si="1348"/>
        <v>42961.458333318413</v>
      </c>
      <c r="BI6167" s="22">
        <f t="shared" si="1345"/>
        <v>8</v>
      </c>
      <c r="BJ6167" s="34">
        <f t="shared" si="1346"/>
        <v>14</v>
      </c>
      <c r="BK6167" s="22">
        <f t="shared" si="1347"/>
        <v>11</v>
      </c>
      <c r="BL6167" s="35">
        <f t="shared" si="1338"/>
        <v>8</v>
      </c>
      <c r="BM6167" s="35">
        <f t="shared" si="1339"/>
        <v>14</v>
      </c>
      <c r="BN6167" s="35">
        <f t="shared" si="1349"/>
        <v>10</v>
      </c>
      <c r="BO6167" s="193">
        <v>23.105</v>
      </c>
      <c r="BP6167" s="193">
        <v>21.315000000000001</v>
      </c>
      <c r="BQ6167" s="118">
        <f t="shared" si="1343"/>
        <v>0</v>
      </c>
      <c r="BR6167" s="196">
        <v>21.462499999999999</v>
      </c>
      <c r="BS6167" s="196">
        <v>22.78</v>
      </c>
      <c r="BT6167" s="118">
        <f t="shared" si="1344"/>
        <v>0</v>
      </c>
    </row>
    <row r="6168" spans="53:72">
      <c r="BA6168" s="114">
        <f>'INPUTS Production'!E6198</f>
        <v>42992.5</v>
      </c>
      <c r="BB6168" s="22">
        <f t="shared" si="1340"/>
        <v>9</v>
      </c>
      <c r="BC6168" s="22">
        <f t="shared" si="1341"/>
        <v>14</v>
      </c>
      <c r="BD6168" s="22">
        <f t="shared" si="1342"/>
        <v>12</v>
      </c>
      <c r="BE6168" s="31">
        <f>'INPUTS Production'!V6198</f>
        <v>883.05494111999997</v>
      </c>
      <c r="BF6168" s="32">
        <f>BE6168/(Dashboard!$H$25*1000)</f>
        <v>0.89197468800000002</v>
      </c>
      <c r="BH6168" s="116">
        <f t="shared" si="1348"/>
        <v>42961.499999985077</v>
      </c>
      <c r="BI6168" s="22">
        <f t="shared" si="1345"/>
        <v>8</v>
      </c>
      <c r="BJ6168" s="34">
        <f t="shared" si="1346"/>
        <v>14</v>
      </c>
      <c r="BK6168" s="22">
        <f t="shared" si="1347"/>
        <v>12</v>
      </c>
      <c r="BL6168" s="35">
        <f t="shared" si="1338"/>
        <v>8</v>
      </c>
      <c r="BM6168" s="35">
        <f t="shared" si="1339"/>
        <v>14</v>
      </c>
      <c r="BN6168" s="35">
        <f t="shared" si="1349"/>
        <v>11</v>
      </c>
      <c r="BO6168" s="193">
        <v>25.4</v>
      </c>
      <c r="BP6168" s="193">
        <v>22.9925</v>
      </c>
      <c r="BQ6168" s="118">
        <f t="shared" si="1343"/>
        <v>0</v>
      </c>
      <c r="BR6168" s="196">
        <v>23.1175</v>
      </c>
      <c r="BS6168" s="196">
        <v>24.887499999999999</v>
      </c>
      <c r="BT6168" s="118">
        <f t="shared" si="1344"/>
        <v>0</v>
      </c>
    </row>
    <row r="6169" spans="53:72">
      <c r="BA6169" s="114">
        <f>'INPUTS Production'!E6199</f>
        <v>42992.541666666664</v>
      </c>
      <c r="BB6169" s="22">
        <f t="shared" si="1340"/>
        <v>9</v>
      </c>
      <c r="BC6169" s="22">
        <f t="shared" si="1341"/>
        <v>14</v>
      </c>
      <c r="BD6169" s="22">
        <f t="shared" si="1342"/>
        <v>13</v>
      </c>
      <c r="BE6169" s="31">
        <f>'INPUTS Production'!V6199</f>
        <v>905.44515236999996</v>
      </c>
      <c r="BF6169" s="32">
        <f>BE6169/(Dashboard!$H$25*1000)</f>
        <v>0.91459106299999993</v>
      </c>
      <c r="BH6169" s="116">
        <f t="shared" si="1348"/>
        <v>42961.541666651741</v>
      </c>
      <c r="BI6169" s="22">
        <f t="shared" si="1345"/>
        <v>8</v>
      </c>
      <c r="BJ6169" s="34">
        <f t="shared" si="1346"/>
        <v>14</v>
      </c>
      <c r="BK6169" s="22">
        <f t="shared" si="1347"/>
        <v>13</v>
      </c>
      <c r="BL6169" s="35">
        <f t="shared" si="1338"/>
        <v>8</v>
      </c>
      <c r="BM6169" s="35">
        <f t="shared" si="1339"/>
        <v>14</v>
      </c>
      <c r="BN6169" s="35">
        <f t="shared" si="1349"/>
        <v>12</v>
      </c>
      <c r="BO6169" s="193">
        <v>29.82</v>
      </c>
      <c r="BP6169" s="193">
        <v>27.0075</v>
      </c>
      <c r="BQ6169" s="118">
        <f t="shared" si="1343"/>
        <v>0</v>
      </c>
      <c r="BR6169" s="196">
        <v>27.2075</v>
      </c>
      <c r="BS6169" s="196">
        <v>29.202499999999997</v>
      </c>
      <c r="BT6169" s="118">
        <f t="shared" si="1344"/>
        <v>0</v>
      </c>
    </row>
    <row r="6170" spans="53:72">
      <c r="BA6170" s="114">
        <f>'INPUTS Production'!E6200</f>
        <v>42992.583333333336</v>
      </c>
      <c r="BB6170" s="22">
        <f t="shared" si="1340"/>
        <v>9</v>
      </c>
      <c r="BC6170" s="22">
        <f t="shared" si="1341"/>
        <v>14</v>
      </c>
      <c r="BD6170" s="22">
        <f t="shared" si="1342"/>
        <v>14</v>
      </c>
      <c r="BE6170" s="31">
        <f>'INPUTS Production'!V6200</f>
        <v>940.98256361999995</v>
      </c>
      <c r="BF6170" s="32">
        <f>BE6170/(Dashboard!$H$25*1000)</f>
        <v>0.95048743799999991</v>
      </c>
      <c r="BH6170" s="116">
        <f t="shared" si="1348"/>
        <v>42961.583333318405</v>
      </c>
      <c r="BI6170" s="22">
        <f t="shared" si="1345"/>
        <v>8</v>
      </c>
      <c r="BJ6170" s="34">
        <f t="shared" si="1346"/>
        <v>14</v>
      </c>
      <c r="BK6170" s="22">
        <f t="shared" si="1347"/>
        <v>14</v>
      </c>
      <c r="BL6170" s="35">
        <f t="shared" si="1338"/>
        <v>8</v>
      </c>
      <c r="BM6170" s="35">
        <f t="shared" si="1339"/>
        <v>14</v>
      </c>
      <c r="BN6170" s="35">
        <f t="shared" si="1349"/>
        <v>13</v>
      </c>
      <c r="BO6170" s="193">
        <v>33.877499999999998</v>
      </c>
      <c r="BP6170" s="193">
        <v>43.104999999999997</v>
      </c>
      <c r="BQ6170" s="118">
        <f t="shared" si="1343"/>
        <v>0</v>
      </c>
      <c r="BR6170" s="196">
        <v>42.987499999999997</v>
      </c>
      <c r="BS6170" s="196">
        <v>37.01</v>
      </c>
      <c r="BT6170" s="118">
        <f t="shared" si="1344"/>
        <v>0</v>
      </c>
    </row>
    <row r="6171" spans="53:72">
      <c r="BA6171" s="114">
        <f>'INPUTS Production'!E6201</f>
        <v>42992.625</v>
      </c>
      <c r="BB6171" s="22">
        <f t="shared" si="1340"/>
        <v>9</v>
      </c>
      <c r="BC6171" s="22">
        <f t="shared" si="1341"/>
        <v>14</v>
      </c>
      <c r="BD6171" s="22">
        <f t="shared" si="1342"/>
        <v>15</v>
      </c>
      <c r="BE6171" s="31">
        <f>'INPUTS Production'!V6201</f>
        <v>899.87504111999988</v>
      </c>
      <c r="BF6171" s="32">
        <f>BE6171/(Dashboard!$H$25*1000)</f>
        <v>0.90896468799999985</v>
      </c>
      <c r="BH6171" s="116">
        <f t="shared" si="1348"/>
        <v>42961.62499998507</v>
      </c>
      <c r="BI6171" s="22">
        <f t="shared" si="1345"/>
        <v>8</v>
      </c>
      <c r="BJ6171" s="34">
        <f t="shared" si="1346"/>
        <v>14</v>
      </c>
      <c r="BK6171" s="22">
        <f t="shared" si="1347"/>
        <v>15</v>
      </c>
      <c r="BL6171" s="35">
        <f t="shared" si="1338"/>
        <v>8</v>
      </c>
      <c r="BM6171" s="35">
        <f t="shared" si="1339"/>
        <v>14</v>
      </c>
      <c r="BN6171" s="35">
        <f t="shared" si="1349"/>
        <v>14</v>
      </c>
      <c r="BO6171" s="193">
        <v>32.325000000000003</v>
      </c>
      <c r="BP6171" s="193">
        <v>41.352500000000006</v>
      </c>
      <c r="BQ6171" s="118">
        <f t="shared" si="1343"/>
        <v>0</v>
      </c>
      <c r="BR6171" s="196">
        <v>41.224999999999994</v>
      </c>
      <c r="BS6171" s="196">
        <v>36.642499999999998</v>
      </c>
      <c r="BT6171" s="118">
        <f t="shared" si="1344"/>
        <v>0</v>
      </c>
    </row>
    <row r="6172" spans="53:72">
      <c r="BA6172" s="114">
        <f>'INPUTS Production'!E6202</f>
        <v>42992.666666666664</v>
      </c>
      <c r="BB6172" s="22">
        <f t="shared" si="1340"/>
        <v>9</v>
      </c>
      <c r="BC6172" s="22">
        <f t="shared" si="1341"/>
        <v>14</v>
      </c>
      <c r="BD6172" s="22">
        <f t="shared" si="1342"/>
        <v>16</v>
      </c>
      <c r="BE6172" s="31">
        <f>'INPUTS Production'!V6202</f>
        <v>339.25143680999997</v>
      </c>
      <c r="BF6172" s="32">
        <f>BE6172/(Dashboard!$H$25*1000)</f>
        <v>0.34267821899999995</v>
      </c>
      <c r="BH6172" s="116">
        <f t="shared" si="1348"/>
        <v>42961.666666651734</v>
      </c>
      <c r="BI6172" s="22">
        <f t="shared" si="1345"/>
        <v>8</v>
      </c>
      <c r="BJ6172" s="34">
        <f t="shared" si="1346"/>
        <v>14</v>
      </c>
      <c r="BK6172" s="22">
        <f t="shared" si="1347"/>
        <v>16</v>
      </c>
      <c r="BL6172" s="35">
        <f t="shared" si="1338"/>
        <v>8</v>
      </c>
      <c r="BM6172" s="35">
        <f t="shared" si="1339"/>
        <v>14</v>
      </c>
      <c r="BN6172" s="35">
        <f t="shared" si="1349"/>
        <v>15</v>
      </c>
      <c r="BO6172" s="193">
        <v>36.747500000000002</v>
      </c>
      <c r="BP6172" s="193">
        <v>41.112499999999997</v>
      </c>
      <c r="BQ6172" s="118">
        <f t="shared" si="1343"/>
        <v>0</v>
      </c>
      <c r="BR6172" s="196">
        <v>41.055</v>
      </c>
      <c r="BS6172" s="196">
        <v>38.099999999999994</v>
      </c>
      <c r="BT6172" s="118">
        <f t="shared" si="1344"/>
        <v>0</v>
      </c>
    </row>
    <row r="6173" spans="53:72">
      <c r="BA6173" s="114">
        <f>'INPUTS Production'!E6203</f>
        <v>42992.708333333336</v>
      </c>
      <c r="BB6173" s="22">
        <f t="shared" si="1340"/>
        <v>9</v>
      </c>
      <c r="BC6173" s="22">
        <f t="shared" si="1341"/>
        <v>14</v>
      </c>
      <c r="BD6173" s="22">
        <f t="shared" si="1342"/>
        <v>17</v>
      </c>
      <c r="BE6173" s="31">
        <f>'INPUTS Production'!V6203</f>
        <v>94.199814719999992</v>
      </c>
      <c r="BF6173" s="32">
        <f>BE6173/(Dashboard!$H$25*1000)</f>
        <v>9.5151327999999993E-2</v>
      </c>
      <c r="BH6173" s="116">
        <f t="shared" si="1348"/>
        <v>42961.708333318398</v>
      </c>
      <c r="BI6173" s="22">
        <f t="shared" si="1345"/>
        <v>8</v>
      </c>
      <c r="BJ6173" s="34">
        <f t="shared" si="1346"/>
        <v>14</v>
      </c>
      <c r="BK6173" s="22">
        <f t="shared" si="1347"/>
        <v>17</v>
      </c>
      <c r="BL6173" s="35">
        <f t="shared" si="1338"/>
        <v>8</v>
      </c>
      <c r="BM6173" s="35">
        <f t="shared" si="1339"/>
        <v>14</v>
      </c>
      <c r="BN6173" s="35">
        <f t="shared" si="1349"/>
        <v>16</v>
      </c>
      <c r="BO6173" s="193">
        <v>35.64</v>
      </c>
      <c r="BP6173" s="193">
        <v>44.137500000000003</v>
      </c>
      <c r="BQ6173" s="118">
        <f t="shared" si="1343"/>
        <v>0</v>
      </c>
      <c r="BR6173" s="196">
        <v>44.017500000000005</v>
      </c>
      <c r="BS6173" s="196">
        <v>38.302500000000002</v>
      </c>
      <c r="BT6173" s="118">
        <f t="shared" si="1344"/>
        <v>0</v>
      </c>
    </row>
    <row r="6174" spans="53:72">
      <c r="BA6174" s="114">
        <f>'INPUTS Production'!E6204</f>
        <v>42992.75</v>
      </c>
      <c r="BB6174" s="22">
        <f t="shared" si="1340"/>
        <v>9</v>
      </c>
      <c r="BC6174" s="22">
        <f t="shared" si="1341"/>
        <v>14</v>
      </c>
      <c r="BD6174" s="22">
        <f t="shared" si="1342"/>
        <v>18</v>
      </c>
      <c r="BE6174" s="31">
        <f>'INPUTS Production'!V6204</f>
        <v>0</v>
      </c>
      <c r="BF6174" s="32">
        <f>BE6174/(Dashboard!$H$25*1000)</f>
        <v>0</v>
      </c>
      <c r="BH6174" s="116">
        <f t="shared" si="1348"/>
        <v>42961.749999985062</v>
      </c>
      <c r="BI6174" s="22">
        <f t="shared" si="1345"/>
        <v>8</v>
      </c>
      <c r="BJ6174" s="34">
        <f t="shared" si="1346"/>
        <v>14</v>
      </c>
      <c r="BK6174" s="22">
        <f t="shared" si="1347"/>
        <v>18</v>
      </c>
      <c r="BL6174" s="35">
        <f t="shared" si="1338"/>
        <v>8</v>
      </c>
      <c r="BM6174" s="35">
        <f t="shared" si="1339"/>
        <v>14</v>
      </c>
      <c r="BN6174" s="35">
        <f t="shared" si="1349"/>
        <v>17</v>
      </c>
      <c r="BO6174" s="193">
        <v>32.3675</v>
      </c>
      <c r="BP6174" s="193">
        <v>33.032499999999999</v>
      </c>
      <c r="BQ6174" s="118">
        <f t="shared" si="1343"/>
        <v>0</v>
      </c>
      <c r="BR6174" s="196">
        <v>33.022500000000001</v>
      </c>
      <c r="BS6174" s="196">
        <v>32.572499999999998</v>
      </c>
      <c r="BT6174" s="118">
        <f t="shared" si="1344"/>
        <v>0</v>
      </c>
    </row>
    <row r="6175" spans="53:72">
      <c r="BA6175" s="114">
        <f>'INPUTS Production'!E6205</f>
        <v>42992.791666666664</v>
      </c>
      <c r="BB6175" s="22">
        <f t="shared" si="1340"/>
        <v>9</v>
      </c>
      <c r="BC6175" s="22">
        <f t="shared" si="1341"/>
        <v>14</v>
      </c>
      <c r="BD6175" s="22">
        <f t="shared" si="1342"/>
        <v>19</v>
      </c>
      <c r="BE6175" s="31">
        <f>'INPUTS Production'!V6205</f>
        <v>0</v>
      </c>
      <c r="BF6175" s="32">
        <f>BE6175/(Dashboard!$H$25*1000)</f>
        <v>0</v>
      </c>
      <c r="BH6175" s="116">
        <f t="shared" si="1348"/>
        <v>42961.791666651727</v>
      </c>
      <c r="BI6175" s="22">
        <f t="shared" si="1345"/>
        <v>8</v>
      </c>
      <c r="BJ6175" s="34">
        <f t="shared" si="1346"/>
        <v>14</v>
      </c>
      <c r="BK6175" s="22">
        <f t="shared" si="1347"/>
        <v>19</v>
      </c>
      <c r="BL6175" s="35">
        <f t="shared" si="1338"/>
        <v>8</v>
      </c>
      <c r="BM6175" s="35">
        <f t="shared" si="1339"/>
        <v>14</v>
      </c>
      <c r="BN6175" s="35">
        <f t="shared" si="1349"/>
        <v>18</v>
      </c>
      <c r="BO6175" s="193">
        <v>30.252500000000001</v>
      </c>
      <c r="BP6175" s="193">
        <v>30.695</v>
      </c>
      <c r="BQ6175" s="118">
        <f t="shared" si="1343"/>
        <v>0</v>
      </c>
      <c r="BR6175" s="196">
        <v>30.7</v>
      </c>
      <c r="BS6175" s="196">
        <v>30.61</v>
      </c>
      <c r="BT6175" s="118">
        <f t="shared" si="1344"/>
        <v>0</v>
      </c>
    </row>
    <row r="6176" spans="53:72">
      <c r="BA6176" s="114">
        <f>'INPUTS Production'!E6206</f>
        <v>42992.833333333336</v>
      </c>
      <c r="BB6176" s="22">
        <f t="shared" si="1340"/>
        <v>9</v>
      </c>
      <c r="BC6176" s="22">
        <f t="shared" si="1341"/>
        <v>14</v>
      </c>
      <c r="BD6176" s="22">
        <f t="shared" si="1342"/>
        <v>20</v>
      </c>
      <c r="BE6176" s="31">
        <f>'INPUTS Production'!V6206</f>
        <v>0</v>
      </c>
      <c r="BF6176" s="32">
        <f>BE6176/(Dashboard!$H$25*1000)</f>
        <v>0</v>
      </c>
      <c r="BH6176" s="116">
        <f t="shared" si="1348"/>
        <v>42961.833333318391</v>
      </c>
      <c r="BI6176" s="22">
        <f t="shared" si="1345"/>
        <v>8</v>
      </c>
      <c r="BJ6176" s="34">
        <f t="shared" si="1346"/>
        <v>14</v>
      </c>
      <c r="BK6176" s="22">
        <f t="shared" si="1347"/>
        <v>20</v>
      </c>
      <c r="BL6176" s="35">
        <f t="shared" si="1338"/>
        <v>8</v>
      </c>
      <c r="BM6176" s="35">
        <f t="shared" si="1339"/>
        <v>14</v>
      </c>
      <c r="BN6176" s="35">
        <f t="shared" si="1349"/>
        <v>19</v>
      </c>
      <c r="BO6176" s="193">
        <v>26.490000000000002</v>
      </c>
      <c r="BP6176" s="193">
        <v>27.504999999999999</v>
      </c>
      <c r="BQ6176" s="118">
        <f t="shared" si="1343"/>
        <v>0</v>
      </c>
      <c r="BR6176" s="196">
        <v>27.509999999999998</v>
      </c>
      <c r="BS6176" s="196">
        <v>27.1875</v>
      </c>
      <c r="BT6176" s="118">
        <f t="shared" si="1344"/>
        <v>0</v>
      </c>
    </row>
    <row r="6177" spans="53:72">
      <c r="BA6177" s="114">
        <f>'INPUTS Production'!E6207</f>
        <v>42992.875</v>
      </c>
      <c r="BB6177" s="22">
        <f t="shared" si="1340"/>
        <v>9</v>
      </c>
      <c r="BC6177" s="22">
        <f t="shared" si="1341"/>
        <v>14</v>
      </c>
      <c r="BD6177" s="22">
        <f t="shared" si="1342"/>
        <v>21</v>
      </c>
      <c r="BE6177" s="31">
        <f>'INPUTS Production'!V6207</f>
        <v>0</v>
      </c>
      <c r="BF6177" s="32">
        <f>BE6177/(Dashboard!$H$25*1000)</f>
        <v>0</v>
      </c>
      <c r="BH6177" s="116">
        <f t="shared" si="1348"/>
        <v>42961.874999985055</v>
      </c>
      <c r="BI6177" s="22">
        <f t="shared" si="1345"/>
        <v>8</v>
      </c>
      <c r="BJ6177" s="34">
        <f t="shared" si="1346"/>
        <v>14</v>
      </c>
      <c r="BK6177" s="22">
        <f t="shared" si="1347"/>
        <v>21</v>
      </c>
      <c r="BL6177" s="35">
        <f t="shared" si="1338"/>
        <v>8</v>
      </c>
      <c r="BM6177" s="35">
        <f t="shared" si="1339"/>
        <v>14</v>
      </c>
      <c r="BN6177" s="35">
        <f t="shared" si="1349"/>
        <v>20</v>
      </c>
      <c r="BO6177" s="193">
        <v>24.087499999999999</v>
      </c>
      <c r="BP6177" s="193">
        <v>25.215000000000003</v>
      </c>
      <c r="BQ6177" s="118">
        <f t="shared" si="1343"/>
        <v>0</v>
      </c>
      <c r="BR6177" s="196">
        <v>25.252499999999998</v>
      </c>
      <c r="BS6177" s="196">
        <v>24.877500000000001</v>
      </c>
      <c r="BT6177" s="118">
        <f t="shared" si="1344"/>
        <v>0</v>
      </c>
    </row>
    <row r="6178" spans="53:72">
      <c r="BA6178" s="114">
        <f>'INPUTS Production'!E6208</f>
        <v>42992.916666666664</v>
      </c>
      <c r="BB6178" s="22">
        <f t="shared" si="1340"/>
        <v>9</v>
      </c>
      <c r="BC6178" s="22">
        <f t="shared" si="1341"/>
        <v>14</v>
      </c>
      <c r="BD6178" s="22">
        <f t="shared" si="1342"/>
        <v>22</v>
      </c>
      <c r="BE6178" s="31">
        <f>'INPUTS Production'!V6208</f>
        <v>0</v>
      </c>
      <c r="BF6178" s="32">
        <f>BE6178/(Dashboard!$H$25*1000)</f>
        <v>0</v>
      </c>
      <c r="BH6178" s="116">
        <f t="shared" si="1348"/>
        <v>42961.916666651719</v>
      </c>
      <c r="BI6178" s="22">
        <f t="shared" si="1345"/>
        <v>8</v>
      </c>
      <c r="BJ6178" s="34">
        <f t="shared" si="1346"/>
        <v>14</v>
      </c>
      <c r="BK6178" s="22">
        <f t="shared" si="1347"/>
        <v>22</v>
      </c>
      <c r="BL6178" s="35">
        <f t="shared" si="1338"/>
        <v>8</v>
      </c>
      <c r="BM6178" s="35">
        <f t="shared" si="1339"/>
        <v>14</v>
      </c>
      <c r="BN6178" s="35">
        <f t="shared" si="1349"/>
        <v>21</v>
      </c>
      <c r="BO6178" s="193">
        <v>23.380000000000003</v>
      </c>
      <c r="BP6178" s="193">
        <v>22.064999999999998</v>
      </c>
      <c r="BQ6178" s="118">
        <f t="shared" si="1343"/>
        <v>0</v>
      </c>
      <c r="BR6178" s="196">
        <v>22.227500000000003</v>
      </c>
      <c r="BS6178" s="196">
        <v>23.5</v>
      </c>
      <c r="BT6178" s="118">
        <f t="shared" si="1344"/>
        <v>0</v>
      </c>
    </row>
    <row r="6179" spans="53:72">
      <c r="BA6179" s="114">
        <f>'INPUTS Production'!E6209</f>
        <v>42992.958333333336</v>
      </c>
      <c r="BB6179" s="22">
        <f t="shared" si="1340"/>
        <v>9</v>
      </c>
      <c r="BC6179" s="22">
        <f t="shared" si="1341"/>
        <v>14</v>
      </c>
      <c r="BD6179" s="22">
        <f t="shared" si="1342"/>
        <v>23</v>
      </c>
      <c r="BE6179" s="31">
        <f>'INPUTS Production'!V6209</f>
        <v>0</v>
      </c>
      <c r="BF6179" s="32">
        <f>BE6179/(Dashboard!$H$25*1000)</f>
        <v>0</v>
      </c>
      <c r="BH6179" s="116">
        <f t="shared" si="1348"/>
        <v>42961.958333318384</v>
      </c>
      <c r="BI6179" s="22">
        <f t="shared" si="1345"/>
        <v>8</v>
      </c>
      <c r="BJ6179" s="34">
        <f t="shared" si="1346"/>
        <v>14</v>
      </c>
      <c r="BK6179" s="22">
        <f t="shared" si="1347"/>
        <v>23</v>
      </c>
      <c r="BL6179" s="35">
        <f t="shared" si="1338"/>
        <v>8</v>
      </c>
      <c r="BM6179" s="35">
        <f t="shared" si="1339"/>
        <v>14</v>
      </c>
      <c r="BN6179" s="35">
        <f t="shared" si="1349"/>
        <v>22</v>
      </c>
      <c r="BO6179" s="193">
        <v>21.142500000000002</v>
      </c>
      <c r="BP6179" s="193">
        <v>21.102499999999999</v>
      </c>
      <c r="BQ6179" s="118">
        <f t="shared" si="1343"/>
        <v>0</v>
      </c>
      <c r="BR6179" s="196">
        <v>21.1875</v>
      </c>
      <c r="BS6179" s="196">
        <v>21.942500000000003</v>
      </c>
      <c r="BT6179" s="118">
        <f t="shared" si="1344"/>
        <v>0</v>
      </c>
    </row>
    <row r="6180" spans="53:72">
      <c r="BA6180" s="114">
        <f>'INPUTS Production'!E6210</f>
        <v>42993</v>
      </c>
      <c r="BB6180" s="22">
        <f t="shared" si="1340"/>
        <v>9</v>
      </c>
      <c r="BC6180" s="22">
        <f t="shared" si="1341"/>
        <v>15</v>
      </c>
      <c r="BD6180" s="22">
        <f t="shared" si="1342"/>
        <v>0</v>
      </c>
      <c r="BE6180" s="31">
        <f>'INPUTS Production'!V6210</f>
        <v>0</v>
      </c>
      <c r="BF6180" s="32">
        <f>BE6180/(Dashboard!$H$25*1000)</f>
        <v>0</v>
      </c>
      <c r="BH6180" s="116">
        <f t="shared" si="1348"/>
        <v>42961.999999985048</v>
      </c>
      <c r="BI6180" s="22">
        <f t="shared" si="1345"/>
        <v>8</v>
      </c>
      <c r="BJ6180" s="34">
        <f t="shared" si="1346"/>
        <v>15</v>
      </c>
      <c r="BK6180" s="22">
        <f t="shared" si="1347"/>
        <v>0</v>
      </c>
      <c r="BL6180" s="35">
        <f t="shared" si="1338"/>
        <v>8</v>
      </c>
      <c r="BM6180" s="35">
        <f t="shared" si="1339"/>
        <v>14</v>
      </c>
      <c r="BN6180" s="35">
        <f t="shared" si="1349"/>
        <v>23</v>
      </c>
      <c r="BO6180" s="193">
        <v>21.2925</v>
      </c>
      <c r="BP6180" s="193">
        <v>20.445</v>
      </c>
      <c r="BQ6180" s="118">
        <f t="shared" si="1343"/>
        <v>0</v>
      </c>
      <c r="BR6180" s="196">
        <v>20.5075</v>
      </c>
      <c r="BS6180" s="196">
        <v>21.125</v>
      </c>
      <c r="BT6180" s="118">
        <f t="shared" si="1344"/>
        <v>0</v>
      </c>
    </row>
    <row r="6181" spans="53:72">
      <c r="BA6181" s="114">
        <f>'INPUTS Production'!E6211</f>
        <v>42993.041666666664</v>
      </c>
      <c r="BB6181" s="22">
        <f t="shared" si="1340"/>
        <v>9</v>
      </c>
      <c r="BC6181" s="22">
        <f t="shared" si="1341"/>
        <v>15</v>
      </c>
      <c r="BD6181" s="22">
        <f t="shared" si="1342"/>
        <v>1</v>
      </c>
      <c r="BE6181" s="31">
        <f>'INPUTS Production'!V6211</f>
        <v>0</v>
      </c>
      <c r="BF6181" s="32">
        <f>BE6181/(Dashboard!$H$25*1000)</f>
        <v>0</v>
      </c>
      <c r="BH6181" s="116">
        <f t="shared" si="1348"/>
        <v>42962.041666651712</v>
      </c>
      <c r="BI6181" s="22">
        <f t="shared" si="1345"/>
        <v>8</v>
      </c>
      <c r="BJ6181" s="34">
        <f t="shared" si="1346"/>
        <v>15</v>
      </c>
      <c r="BK6181" s="22">
        <f t="shared" si="1347"/>
        <v>1</v>
      </c>
      <c r="BL6181" s="35">
        <f t="shared" si="1338"/>
        <v>8</v>
      </c>
      <c r="BM6181" s="35">
        <f t="shared" si="1339"/>
        <v>15</v>
      </c>
      <c r="BN6181" s="35">
        <f t="shared" si="1349"/>
        <v>0</v>
      </c>
      <c r="BO6181" s="193">
        <v>21.032499999999999</v>
      </c>
      <c r="BP6181" s="193">
        <v>19.957500000000003</v>
      </c>
      <c r="BQ6181" s="118">
        <f t="shared" si="1343"/>
        <v>0</v>
      </c>
      <c r="BR6181" s="196">
        <v>20.035</v>
      </c>
      <c r="BS6181" s="196">
        <v>20.787499999999998</v>
      </c>
      <c r="BT6181" s="118">
        <f t="shared" si="1344"/>
        <v>0</v>
      </c>
    </row>
    <row r="6182" spans="53:72">
      <c r="BA6182" s="114">
        <f>'INPUTS Production'!E6212</f>
        <v>42993.083333333336</v>
      </c>
      <c r="BB6182" s="22">
        <f t="shared" si="1340"/>
        <v>9</v>
      </c>
      <c r="BC6182" s="22">
        <f t="shared" si="1341"/>
        <v>15</v>
      </c>
      <c r="BD6182" s="22">
        <f t="shared" si="1342"/>
        <v>2</v>
      </c>
      <c r="BE6182" s="31">
        <f>'INPUTS Production'!V6212</f>
        <v>0</v>
      </c>
      <c r="BF6182" s="32">
        <f>BE6182/(Dashboard!$H$25*1000)</f>
        <v>0</v>
      </c>
      <c r="BH6182" s="116">
        <f t="shared" si="1348"/>
        <v>42962.083333318376</v>
      </c>
      <c r="BI6182" s="22">
        <f t="shared" si="1345"/>
        <v>8</v>
      </c>
      <c r="BJ6182" s="34">
        <f t="shared" si="1346"/>
        <v>15</v>
      </c>
      <c r="BK6182" s="22">
        <f t="shared" si="1347"/>
        <v>2</v>
      </c>
      <c r="BL6182" s="35">
        <f t="shared" si="1338"/>
        <v>8</v>
      </c>
      <c r="BM6182" s="35">
        <f t="shared" si="1339"/>
        <v>15</v>
      </c>
      <c r="BN6182" s="35">
        <f t="shared" si="1349"/>
        <v>1</v>
      </c>
      <c r="BO6182" s="193">
        <v>19.305</v>
      </c>
      <c r="BP6182" s="193">
        <v>18.807500000000001</v>
      </c>
      <c r="BQ6182" s="118">
        <f t="shared" si="1343"/>
        <v>0</v>
      </c>
      <c r="BR6182" s="196">
        <v>18.842500000000001</v>
      </c>
      <c r="BS6182" s="196">
        <v>19.189999999999998</v>
      </c>
      <c r="BT6182" s="118">
        <f t="shared" si="1344"/>
        <v>0</v>
      </c>
    </row>
    <row r="6183" spans="53:72">
      <c r="BA6183" s="114">
        <f>'INPUTS Production'!E6213</f>
        <v>42993.125</v>
      </c>
      <c r="BB6183" s="22">
        <f t="shared" si="1340"/>
        <v>9</v>
      </c>
      <c r="BC6183" s="22">
        <f t="shared" si="1341"/>
        <v>15</v>
      </c>
      <c r="BD6183" s="22">
        <f t="shared" si="1342"/>
        <v>3</v>
      </c>
      <c r="BE6183" s="31">
        <f>'INPUTS Production'!V6213</f>
        <v>0</v>
      </c>
      <c r="BF6183" s="32">
        <f>BE6183/(Dashboard!$H$25*1000)</f>
        <v>0</v>
      </c>
      <c r="BH6183" s="116">
        <f t="shared" si="1348"/>
        <v>42962.124999985041</v>
      </c>
      <c r="BI6183" s="22">
        <f t="shared" si="1345"/>
        <v>8</v>
      </c>
      <c r="BJ6183" s="34">
        <f t="shared" si="1346"/>
        <v>15</v>
      </c>
      <c r="BK6183" s="22">
        <f t="shared" si="1347"/>
        <v>3</v>
      </c>
      <c r="BL6183" s="35">
        <f t="shared" si="1338"/>
        <v>8</v>
      </c>
      <c r="BM6183" s="35">
        <f t="shared" si="1339"/>
        <v>15</v>
      </c>
      <c r="BN6183" s="35">
        <f t="shared" si="1349"/>
        <v>2</v>
      </c>
      <c r="BO6183" s="193">
        <v>18.495000000000001</v>
      </c>
      <c r="BP6183" s="193">
        <v>18.202500000000001</v>
      </c>
      <c r="BQ6183" s="118">
        <f t="shared" si="1343"/>
        <v>0</v>
      </c>
      <c r="BR6183" s="196">
        <v>18.224999999999998</v>
      </c>
      <c r="BS6183" s="196">
        <v>18.43</v>
      </c>
      <c r="BT6183" s="118">
        <f t="shared" si="1344"/>
        <v>0</v>
      </c>
    </row>
    <row r="6184" spans="53:72">
      <c r="BA6184" s="114">
        <f>'INPUTS Production'!E6214</f>
        <v>42993.166666666664</v>
      </c>
      <c r="BB6184" s="22">
        <f t="shared" si="1340"/>
        <v>9</v>
      </c>
      <c r="BC6184" s="22">
        <f t="shared" si="1341"/>
        <v>15</v>
      </c>
      <c r="BD6184" s="22">
        <f t="shared" si="1342"/>
        <v>4</v>
      </c>
      <c r="BE6184" s="31">
        <f>'INPUTS Production'!V6214</f>
        <v>0</v>
      </c>
      <c r="BF6184" s="32">
        <f>BE6184/(Dashboard!$H$25*1000)</f>
        <v>0</v>
      </c>
      <c r="BH6184" s="116">
        <f t="shared" si="1348"/>
        <v>42962.166666651705</v>
      </c>
      <c r="BI6184" s="22">
        <f t="shared" si="1345"/>
        <v>8</v>
      </c>
      <c r="BJ6184" s="34">
        <f t="shared" si="1346"/>
        <v>15</v>
      </c>
      <c r="BK6184" s="22">
        <f t="shared" si="1347"/>
        <v>4</v>
      </c>
      <c r="BL6184" s="35">
        <f t="shared" si="1338"/>
        <v>8</v>
      </c>
      <c r="BM6184" s="35">
        <f t="shared" si="1339"/>
        <v>15</v>
      </c>
      <c r="BN6184" s="35">
        <f t="shared" si="1349"/>
        <v>3</v>
      </c>
      <c r="BO6184" s="193">
        <v>18.072499999999998</v>
      </c>
      <c r="BP6184" s="193">
        <v>17.810000000000002</v>
      </c>
      <c r="BQ6184" s="118">
        <f t="shared" si="1343"/>
        <v>0</v>
      </c>
      <c r="BR6184" s="196">
        <v>17.829999999999998</v>
      </c>
      <c r="BS6184" s="196">
        <v>18.015000000000001</v>
      </c>
      <c r="BT6184" s="118">
        <f t="shared" si="1344"/>
        <v>0</v>
      </c>
    </row>
    <row r="6185" spans="53:72">
      <c r="BA6185" s="114">
        <f>'INPUTS Production'!E6215</f>
        <v>42993.208333333336</v>
      </c>
      <c r="BB6185" s="22">
        <f t="shared" si="1340"/>
        <v>9</v>
      </c>
      <c r="BC6185" s="22">
        <f t="shared" si="1341"/>
        <v>15</v>
      </c>
      <c r="BD6185" s="22">
        <f t="shared" si="1342"/>
        <v>5</v>
      </c>
      <c r="BE6185" s="31">
        <f>'INPUTS Production'!V6215</f>
        <v>0</v>
      </c>
      <c r="BF6185" s="32">
        <f>BE6185/(Dashboard!$H$25*1000)</f>
        <v>0</v>
      </c>
      <c r="BH6185" s="116">
        <f t="shared" si="1348"/>
        <v>42962.208333318369</v>
      </c>
      <c r="BI6185" s="22">
        <f t="shared" si="1345"/>
        <v>8</v>
      </c>
      <c r="BJ6185" s="34">
        <f t="shared" si="1346"/>
        <v>15</v>
      </c>
      <c r="BK6185" s="22">
        <f t="shared" si="1347"/>
        <v>5</v>
      </c>
      <c r="BL6185" s="35">
        <f t="shared" ref="BL6185:BL6248" si="1350">IF(BM6185&gt;BJ6185,BI6185-1,BI6185)</f>
        <v>8</v>
      </c>
      <c r="BM6185" s="35">
        <f t="shared" ref="BM6185:BM6248" si="1351">IF(AND(BN6185=23,BK6185=0),BJ6184,BJ6185)</f>
        <v>15</v>
      </c>
      <c r="BN6185" s="35">
        <f t="shared" si="1349"/>
        <v>4</v>
      </c>
      <c r="BO6185" s="193">
        <v>18.340000000000003</v>
      </c>
      <c r="BP6185" s="193">
        <v>18.240000000000002</v>
      </c>
      <c r="BQ6185" s="118">
        <f t="shared" si="1343"/>
        <v>0</v>
      </c>
      <c r="BR6185" s="196">
        <v>18.247500000000002</v>
      </c>
      <c r="BS6185" s="196">
        <v>18.317500000000003</v>
      </c>
      <c r="BT6185" s="118">
        <f t="shared" si="1344"/>
        <v>0</v>
      </c>
    </row>
    <row r="6186" spans="53:72">
      <c r="BA6186" s="114">
        <f>'INPUTS Production'!E6216</f>
        <v>42993.25</v>
      </c>
      <c r="BB6186" s="22">
        <f t="shared" si="1340"/>
        <v>9</v>
      </c>
      <c r="BC6186" s="22">
        <f t="shared" si="1341"/>
        <v>15</v>
      </c>
      <c r="BD6186" s="22">
        <f t="shared" si="1342"/>
        <v>6</v>
      </c>
      <c r="BE6186" s="31">
        <f>'INPUTS Production'!V6216</f>
        <v>379.51340625</v>
      </c>
      <c r="BF6186" s="32">
        <f>BE6186/(Dashboard!$H$25*1000)</f>
        <v>0.38334687499999998</v>
      </c>
      <c r="BH6186" s="116">
        <f t="shared" si="1348"/>
        <v>42962.249999985033</v>
      </c>
      <c r="BI6186" s="22">
        <f t="shared" si="1345"/>
        <v>8</v>
      </c>
      <c r="BJ6186" s="34">
        <f t="shared" si="1346"/>
        <v>15</v>
      </c>
      <c r="BK6186" s="22">
        <f t="shared" si="1347"/>
        <v>6</v>
      </c>
      <c r="BL6186" s="35">
        <f t="shared" si="1350"/>
        <v>8</v>
      </c>
      <c r="BM6186" s="35">
        <f t="shared" si="1351"/>
        <v>15</v>
      </c>
      <c r="BN6186" s="35">
        <f t="shared" si="1349"/>
        <v>5</v>
      </c>
      <c r="BO6186" s="193">
        <v>19.612500000000001</v>
      </c>
      <c r="BP6186" s="193">
        <v>19.564999999999998</v>
      </c>
      <c r="BQ6186" s="118">
        <f t="shared" si="1343"/>
        <v>0</v>
      </c>
      <c r="BR6186" s="196">
        <v>19.567500000000003</v>
      </c>
      <c r="BS6186" s="196">
        <v>19.602499999999999</v>
      </c>
      <c r="BT6186" s="118">
        <f t="shared" si="1344"/>
        <v>0</v>
      </c>
    </row>
    <row r="6187" spans="53:72">
      <c r="BA6187" s="114">
        <f>'INPUTS Production'!E6217</f>
        <v>42993.291666666664</v>
      </c>
      <c r="BB6187" s="22">
        <f t="shared" si="1340"/>
        <v>9</v>
      </c>
      <c r="BC6187" s="22">
        <f t="shared" si="1341"/>
        <v>15</v>
      </c>
      <c r="BD6187" s="22">
        <f t="shared" si="1342"/>
        <v>7</v>
      </c>
      <c r="BE6187" s="31">
        <f>'INPUTS Production'!V6217</f>
        <v>831.42625499999997</v>
      </c>
      <c r="BF6187" s="32">
        <f>BE6187/(Dashboard!$H$25*1000)</f>
        <v>0.83982449999999997</v>
      </c>
      <c r="BH6187" s="116">
        <f t="shared" si="1348"/>
        <v>42962.291666651698</v>
      </c>
      <c r="BI6187" s="22">
        <f t="shared" si="1345"/>
        <v>8</v>
      </c>
      <c r="BJ6187" s="34">
        <f t="shared" si="1346"/>
        <v>15</v>
      </c>
      <c r="BK6187" s="22">
        <f t="shared" si="1347"/>
        <v>7</v>
      </c>
      <c r="BL6187" s="35">
        <f t="shared" si="1350"/>
        <v>8</v>
      </c>
      <c r="BM6187" s="35">
        <f t="shared" si="1351"/>
        <v>15</v>
      </c>
      <c r="BN6187" s="35">
        <f t="shared" si="1349"/>
        <v>6</v>
      </c>
      <c r="BO6187" s="193">
        <v>21.442499999999999</v>
      </c>
      <c r="BP6187" s="193">
        <v>21.092499999999998</v>
      </c>
      <c r="BQ6187" s="118">
        <f t="shared" si="1343"/>
        <v>0</v>
      </c>
      <c r="BR6187" s="196">
        <v>21.1175</v>
      </c>
      <c r="BS6187" s="196">
        <v>21.380000000000003</v>
      </c>
      <c r="BT6187" s="118">
        <f t="shared" si="1344"/>
        <v>0</v>
      </c>
    </row>
    <row r="6188" spans="53:72">
      <c r="BA6188" s="114">
        <f>'INPUTS Production'!E6218</f>
        <v>42993.333333333336</v>
      </c>
      <c r="BB6188" s="22">
        <f t="shared" si="1340"/>
        <v>9</v>
      </c>
      <c r="BC6188" s="22">
        <f t="shared" si="1341"/>
        <v>15</v>
      </c>
      <c r="BD6188" s="22">
        <f t="shared" si="1342"/>
        <v>8</v>
      </c>
      <c r="BE6188" s="31">
        <f>'INPUTS Production'!V6218</f>
        <v>897.56815500000005</v>
      </c>
      <c r="BF6188" s="32">
        <f>BE6188/(Dashboard!$H$25*1000)</f>
        <v>0.90663450000000001</v>
      </c>
      <c r="BH6188" s="116">
        <f t="shared" si="1348"/>
        <v>42962.333333318362</v>
      </c>
      <c r="BI6188" s="22">
        <f t="shared" si="1345"/>
        <v>8</v>
      </c>
      <c r="BJ6188" s="34">
        <f t="shared" si="1346"/>
        <v>15</v>
      </c>
      <c r="BK6188" s="22">
        <f t="shared" si="1347"/>
        <v>8</v>
      </c>
      <c r="BL6188" s="35">
        <f t="shared" si="1350"/>
        <v>8</v>
      </c>
      <c r="BM6188" s="35">
        <f t="shared" si="1351"/>
        <v>15</v>
      </c>
      <c r="BN6188" s="35">
        <f t="shared" si="1349"/>
        <v>7</v>
      </c>
      <c r="BO6188" s="193">
        <v>21.307499999999997</v>
      </c>
      <c r="BP6188" s="193">
        <v>21.122500000000002</v>
      </c>
      <c r="BQ6188" s="118">
        <f t="shared" si="1343"/>
        <v>0</v>
      </c>
      <c r="BR6188" s="196">
        <v>21.145000000000003</v>
      </c>
      <c r="BS6188" s="196">
        <v>21.307499999999997</v>
      </c>
      <c r="BT6188" s="118">
        <f t="shared" si="1344"/>
        <v>0</v>
      </c>
    </row>
    <row r="6189" spans="53:72">
      <c r="BA6189" s="114">
        <f>'INPUTS Production'!E6219</f>
        <v>42993.375</v>
      </c>
      <c r="BB6189" s="22">
        <f t="shared" si="1340"/>
        <v>9</v>
      </c>
      <c r="BC6189" s="22">
        <f t="shared" si="1341"/>
        <v>15</v>
      </c>
      <c r="BD6189" s="22">
        <f t="shared" si="1342"/>
        <v>9</v>
      </c>
      <c r="BE6189" s="31">
        <f>'INPUTS Production'!V6219</f>
        <v>904.86990000000003</v>
      </c>
      <c r="BF6189" s="32">
        <f>BE6189/(Dashboard!$H$25*1000)</f>
        <v>0.91400999999999999</v>
      </c>
      <c r="BH6189" s="116">
        <f t="shared" si="1348"/>
        <v>42962.374999985026</v>
      </c>
      <c r="BI6189" s="22">
        <f t="shared" si="1345"/>
        <v>8</v>
      </c>
      <c r="BJ6189" s="34">
        <f t="shared" si="1346"/>
        <v>15</v>
      </c>
      <c r="BK6189" s="22">
        <f t="shared" si="1347"/>
        <v>9</v>
      </c>
      <c r="BL6189" s="35">
        <f t="shared" si="1350"/>
        <v>8</v>
      </c>
      <c r="BM6189" s="35">
        <f t="shared" si="1351"/>
        <v>15</v>
      </c>
      <c r="BN6189" s="35">
        <f t="shared" si="1349"/>
        <v>8</v>
      </c>
      <c r="BO6189" s="193">
        <v>20.572499999999998</v>
      </c>
      <c r="BP6189" s="193">
        <v>22.052499999999998</v>
      </c>
      <c r="BQ6189" s="118">
        <f t="shared" si="1343"/>
        <v>0</v>
      </c>
      <c r="BR6189" s="196">
        <v>22.119999999999997</v>
      </c>
      <c r="BS6189" s="196">
        <v>21.2775</v>
      </c>
      <c r="BT6189" s="118">
        <f t="shared" si="1344"/>
        <v>0</v>
      </c>
    </row>
    <row r="6190" spans="53:72">
      <c r="BA6190" s="114">
        <f>'INPUTS Production'!E6220</f>
        <v>42993.416666666664</v>
      </c>
      <c r="BB6190" s="22">
        <f t="shared" si="1340"/>
        <v>9</v>
      </c>
      <c r="BC6190" s="22">
        <f t="shared" si="1341"/>
        <v>15</v>
      </c>
      <c r="BD6190" s="22">
        <f t="shared" si="1342"/>
        <v>10</v>
      </c>
      <c r="BE6190" s="31">
        <f>'INPUTS Production'!V6220</f>
        <v>875.36474486999998</v>
      </c>
      <c r="BF6190" s="32">
        <f>BE6190/(Dashboard!$H$25*1000)</f>
        <v>0.88420681300000004</v>
      </c>
      <c r="BH6190" s="116">
        <f t="shared" si="1348"/>
        <v>42962.41666665169</v>
      </c>
      <c r="BI6190" s="22">
        <f t="shared" si="1345"/>
        <v>8</v>
      </c>
      <c r="BJ6190" s="34">
        <f t="shared" si="1346"/>
        <v>15</v>
      </c>
      <c r="BK6190" s="22">
        <f t="shared" si="1347"/>
        <v>10</v>
      </c>
      <c r="BL6190" s="35">
        <f t="shared" si="1350"/>
        <v>8</v>
      </c>
      <c r="BM6190" s="35">
        <f t="shared" si="1351"/>
        <v>15</v>
      </c>
      <c r="BN6190" s="35">
        <f t="shared" si="1349"/>
        <v>9</v>
      </c>
      <c r="BO6190" s="193">
        <v>20.362500000000001</v>
      </c>
      <c r="BP6190" s="193">
        <v>21.642499999999998</v>
      </c>
      <c r="BQ6190" s="118">
        <f t="shared" si="1343"/>
        <v>0</v>
      </c>
      <c r="BR6190" s="196">
        <v>21.677499999999998</v>
      </c>
      <c r="BS6190" s="196">
        <v>20.93</v>
      </c>
      <c r="BT6190" s="118">
        <f t="shared" si="1344"/>
        <v>0</v>
      </c>
    </row>
    <row r="6191" spans="53:72">
      <c r="BA6191" s="114">
        <f>'INPUTS Production'!E6221</f>
        <v>42993.458333333336</v>
      </c>
      <c r="BB6191" s="22">
        <f t="shared" si="1340"/>
        <v>9</v>
      </c>
      <c r="BC6191" s="22">
        <f t="shared" si="1341"/>
        <v>15</v>
      </c>
      <c r="BD6191" s="22">
        <f t="shared" si="1342"/>
        <v>11</v>
      </c>
      <c r="BE6191" s="31">
        <f>'INPUTS Production'!V6221</f>
        <v>890.78820237000002</v>
      </c>
      <c r="BF6191" s="32">
        <f>BE6191/(Dashboard!$H$25*1000)</f>
        <v>0.89978606299999997</v>
      </c>
      <c r="BH6191" s="116">
        <f t="shared" si="1348"/>
        <v>42962.458333318355</v>
      </c>
      <c r="BI6191" s="22">
        <f t="shared" si="1345"/>
        <v>8</v>
      </c>
      <c r="BJ6191" s="34">
        <f t="shared" si="1346"/>
        <v>15</v>
      </c>
      <c r="BK6191" s="22">
        <f t="shared" si="1347"/>
        <v>11</v>
      </c>
      <c r="BL6191" s="35">
        <f t="shared" si="1350"/>
        <v>8</v>
      </c>
      <c r="BM6191" s="35">
        <f t="shared" si="1351"/>
        <v>15</v>
      </c>
      <c r="BN6191" s="35">
        <f t="shared" si="1349"/>
        <v>10</v>
      </c>
      <c r="BO6191" s="193">
        <v>21.152500000000003</v>
      </c>
      <c r="BP6191" s="193">
        <v>22.515000000000001</v>
      </c>
      <c r="BQ6191" s="118">
        <f t="shared" si="1343"/>
        <v>0</v>
      </c>
      <c r="BR6191" s="196">
        <v>22.512500000000003</v>
      </c>
      <c r="BS6191" s="196">
        <v>21.644999999999996</v>
      </c>
      <c r="BT6191" s="118">
        <f t="shared" si="1344"/>
        <v>0</v>
      </c>
    </row>
    <row r="6192" spans="53:72">
      <c r="BA6192" s="114">
        <f>'INPUTS Production'!E6222</f>
        <v>42993.5</v>
      </c>
      <c r="BB6192" s="22">
        <f t="shared" si="1340"/>
        <v>9</v>
      </c>
      <c r="BC6192" s="22">
        <f t="shared" si="1341"/>
        <v>15</v>
      </c>
      <c r="BD6192" s="22">
        <f t="shared" si="1342"/>
        <v>12</v>
      </c>
      <c r="BE6192" s="31">
        <f>'INPUTS Production'!V6222</f>
        <v>889.65124874999992</v>
      </c>
      <c r="BF6192" s="32">
        <f>BE6192/(Dashboard!$H$25*1000)</f>
        <v>0.89863762499999988</v>
      </c>
      <c r="BH6192" s="116">
        <f t="shared" si="1348"/>
        <v>42962.499999985019</v>
      </c>
      <c r="BI6192" s="22">
        <f t="shared" si="1345"/>
        <v>8</v>
      </c>
      <c r="BJ6192" s="34">
        <f t="shared" si="1346"/>
        <v>15</v>
      </c>
      <c r="BK6192" s="22">
        <f t="shared" si="1347"/>
        <v>12</v>
      </c>
      <c r="BL6192" s="35">
        <f t="shared" si="1350"/>
        <v>8</v>
      </c>
      <c r="BM6192" s="35">
        <f t="shared" si="1351"/>
        <v>15</v>
      </c>
      <c r="BN6192" s="35">
        <f t="shared" si="1349"/>
        <v>11</v>
      </c>
      <c r="BO6192" s="193">
        <v>22.844999999999999</v>
      </c>
      <c r="BP6192" s="193">
        <v>21.479999999999997</v>
      </c>
      <c r="BQ6192" s="118">
        <f t="shared" si="1343"/>
        <v>0</v>
      </c>
      <c r="BR6192" s="196">
        <v>21.612500000000001</v>
      </c>
      <c r="BS6192" s="196">
        <v>23.830000000000002</v>
      </c>
      <c r="BT6192" s="118">
        <f t="shared" si="1344"/>
        <v>0</v>
      </c>
    </row>
    <row r="6193" spans="53:72">
      <c r="BA6193" s="114">
        <f>'INPUTS Production'!E6223</f>
        <v>42993.541666666664</v>
      </c>
      <c r="BB6193" s="22">
        <f t="shared" si="1340"/>
        <v>9</v>
      </c>
      <c r="BC6193" s="22">
        <f t="shared" si="1341"/>
        <v>15</v>
      </c>
      <c r="BD6193" s="22">
        <f t="shared" si="1342"/>
        <v>13</v>
      </c>
      <c r="BE6193" s="31">
        <f>'INPUTS Production'!V6223</f>
        <v>760.30050986999993</v>
      </c>
      <c r="BF6193" s="32">
        <f>BE6193/(Dashboard!$H$25*1000)</f>
        <v>0.76798031299999991</v>
      </c>
      <c r="BH6193" s="116">
        <f t="shared" si="1348"/>
        <v>42962.541666651683</v>
      </c>
      <c r="BI6193" s="22">
        <f t="shared" si="1345"/>
        <v>8</v>
      </c>
      <c r="BJ6193" s="34">
        <f t="shared" si="1346"/>
        <v>15</v>
      </c>
      <c r="BK6193" s="22">
        <f t="shared" si="1347"/>
        <v>13</v>
      </c>
      <c r="BL6193" s="35">
        <f t="shared" si="1350"/>
        <v>8</v>
      </c>
      <c r="BM6193" s="35">
        <f t="shared" si="1351"/>
        <v>15</v>
      </c>
      <c r="BN6193" s="35">
        <f t="shared" si="1349"/>
        <v>12</v>
      </c>
      <c r="BO6193" s="193">
        <v>23.452500000000001</v>
      </c>
      <c r="BP6193" s="193">
        <v>23.080000000000002</v>
      </c>
      <c r="BQ6193" s="118">
        <f t="shared" si="1343"/>
        <v>0</v>
      </c>
      <c r="BR6193" s="196">
        <v>23.155000000000001</v>
      </c>
      <c r="BS6193" s="196">
        <v>23.542499999999997</v>
      </c>
      <c r="BT6193" s="118">
        <f t="shared" si="1344"/>
        <v>0</v>
      </c>
    </row>
    <row r="6194" spans="53:72">
      <c r="BA6194" s="114">
        <f>'INPUTS Production'!E6224</f>
        <v>42993.583333333336</v>
      </c>
      <c r="BB6194" s="22">
        <f t="shared" si="1340"/>
        <v>9</v>
      </c>
      <c r="BC6194" s="22">
        <f t="shared" si="1341"/>
        <v>15</v>
      </c>
      <c r="BD6194" s="22">
        <f t="shared" si="1342"/>
        <v>14</v>
      </c>
      <c r="BE6194" s="31">
        <f>'INPUTS Production'!V6224</f>
        <v>901.57876874999999</v>
      </c>
      <c r="BF6194" s="32">
        <f>BE6194/(Dashboard!$H$25*1000)</f>
        <v>0.91068562499999994</v>
      </c>
      <c r="BH6194" s="116">
        <f t="shared" si="1348"/>
        <v>42962.583333318347</v>
      </c>
      <c r="BI6194" s="22">
        <f t="shared" si="1345"/>
        <v>8</v>
      </c>
      <c r="BJ6194" s="34">
        <f t="shared" si="1346"/>
        <v>15</v>
      </c>
      <c r="BK6194" s="22">
        <f t="shared" si="1347"/>
        <v>14</v>
      </c>
      <c r="BL6194" s="35">
        <f t="shared" si="1350"/>
        <v>8</v>
      </c>
      <c r="BM6194" s="35">
        <f t="shared" si="1351"/>
        <v>15</v>
      </c>
      <c r="BN6194" s="35">
        <f t="shared" si="1349"/>
        <v>13</v>
      </c>
      <c r="BO6194" s="193">
        <v>26.055</v>
      </c>
      <c r="BP6194" s="193">
        <v>27.512499999999996</v>
      </c>
      <c r="BQ6194" s="118">
        <f t="shared" si="1343"/>
        <v>0</v>
      </c>
      <c r="BR6194" s="196">
        <v>28.112500000000001</v>
      </c>
      <c r="BS6194" s="196">
        <v>26.479999999999997</v>
      </c>
      <c r="BT6194" s="118">
        <f t="shared" si="1344"/>
        <v>0</v>
      </c>
    </row>
    <row r="6195" spans="53:72">
      <c r="BA6195" s="114">
        <f>'INPUTS Production'!E6225</f>
        <v>42993.625</v>
      </c>
      <c r="BB6195" s="22">
        <f t="shared" si="1340"/>
        <v>9</v>
      </c>
      <c r="BC6195" s="22">
        <f t="shared" si="1341"/>
        <v>15</v>
      </c>
      <c r="BD6195" s="22">
        <f t="shared" si="1342"/>
        <v>15</v>
      </c>
      <c r="BE6195" s="31">
        <f>'INPUTS Production'!V6225</f>
        <v>838.87161236999998</v>
      </c>
      <c r="BF6195" s="32">
        <f>BE6195/(Dashboard!$H$25*1000)</f>
        <v>0.84734506300000001</v>
      </c>
      <c r="BH6195" s="116">
        <f t="shared" si="1348"/>
        <v>42962.624999985012</v>
      </c>
      <c r="BI6195" s="22">
        <f t="shared" si="1345"/>
        <v>8</v>
      </c>
      <c r="BJ6195" s="34">
        <f t="shared" si="1346"/>
        <v>15</v>
      </c>
      <c r="BK6195" s="22">
        <f t="shared" si="1347"/>
        <v>15</v>
      </c>
      <c r="BL6195" s="35">
        <f t="shared" si="1350"/>
        <v>8</v>
      </c>
      <c r="BM6195" s="35">
        <f t="shared" si="1351"/>
        <v>15</v>
      </c>
      <c r="BN6195" s="35">
        <f t="shared" si="1349"/>
        <v>14</v>
      </c>
      <c r="BO6195" s="193">
        <v>27.842500000000001</v>
      </c>
      <c r="BP6195" s="193">
        <v>30.672499999999999</v>
      </c>
      <c r="BQ6195" s="118">
        <f t="shared" si="1343"/>
        <v>0</v>
      </c>
      <c r="BR6195" s="196">
        <v>33.107500000000002</v>
      </c>
      <c r="BS6195" s="196">
        <v>29.1</v>
      </c>
      <c r="BT6195" s="118">
        <f t="shared" si="1344"/>
        <v>0</v>
      </c>
    </row>
    <row r="6196" spans="53:72">
      <c r="BA6196" s="114">
        <f>'INPUTS Production'!E6226</f>
        <v>42993.666666666664</v>
      </c>
      <c r="BB6196" s="22">
        <f t="shared" si="1340"/>
        <v>9</v>
      </c>
      <c r="BC6196" s="22">
        <f t="shared" si="1341"/>
        <v>15</v>
      </c>
      <c r="BD6196" s="22">
        <f t="shared" si="1342"/>
        <v>16</v>
      </c>
      <c r="BE6196" s="31">
        <f>'INPUTS Production'!V6226</f>
        <v>646.98102611999991</v>
      </c>
      <c r="BF6196" s="32">
        <f>BE6196/(Dashboard!$H$25*1000)</f>
        <v>0.65351618799999989</v>
      </c>
      <c r="BH6196" s="116">
        <f t="shared" si="1348"/>
        <v>42962.666666651676</v>
      </c>
      <c r="BI6196" s="22">
        <f t="shared" si="1345"/>
        <v>8</v>
      </c>
      <c r="BJ6196" s="34">
        <f t="shared" si="1346"/>
        <v>15</v>
      </c>
      <c r="BK6196" s="22">
        <f t="shared" si="1347"/>
        <v>16</v>
      </c>
      <c r="BL6196" s="35">
        <f t="shared" si="1350"/>
        <v>8</v>
      </c>
      <c r="BM6196" s="35">
        <f t="shared" si="1351"/>
        <v>15</v>
      </c>
      <c r="BN6196" s="35">
        <f t="shared" si="1349"/>
        <v>15</v>
      </c>
      <c r="BO6196" s="193">
        <v>29.285</v>
      </c>
      <c r="BP6196" s="193">
        <v>46.244999999999997</v>
      </c>
      <c r="BQ6196" s="118">
        <f t="shared" si="1343"/>
        <v>0</v>
      </c>
      <c r="BR6196" s="196">
        <v>61.534999999999997</v>
      </c>
      <c r="BS6196" s="196">
        <v>31.532499999999999</v>
      </c>
      <c r="BT6196" s="118">
        <f t="shared" si="1344"/>
        <v>0</v>
      </c>
    </row>
    <row r="6197" spans="53:72">
      <c r="BA6197" s="114">
        <f>'INPUTS Production'!E6227</f>
        <v>42993.708333333336</v>
      </c>
      <c r="BB6197" s="22">
        <f t="shared" si="1340"/>
        <v>9</v>
      </c>
      <c r="BC6197" s="22">
        <f t="shared" si="1341"/>
        <v>15</v>
      </c>
      <c r="BD6197" s="22">
        <f t="shared" si="1342"/>
        <v>17</v>
      </c>
      <c r="BE6197" s="31">
        <f>'INPUTS Production'!V6227</f>
        <v>90.449842230000002</v>
      </c>
      <c r="BF6197" s="32">
        <f>BE6197/(Dashboard!$H$25*1000)</f>
        <v>9.1363476999999998E-2</v>
      </c>
      <c r="BH6197" s="116">
        <f t="shared" si="1348"/>
        <v>42962.70833331834</v>
      </c>
      <c r="BI6197" s="22">
        <f t="shared" si="1345"/>
        <v>8</v>
      </c>
      <c r="BJ6197" s="34">
        <f t="shared" si="1346"/>
        <v>15</v>
      </c>
      <c r="BK6197" s="22">
        <f t="shared" si="1347"/>
        <v>17</v>
      </c>
      <c r="BL6197" s="35">
        <f t="shared" si="1350"/>
        <v>8</v>
      </c>
      <c r="BM6197" s="35">
        <f t="shared" si="1351"/>
        <v>15</v>
      </c>
      <c r="BN6197" s="35">
        <f t="shared" si="1349"/>
        <v>16</v>
      </c>
      <c r="BO6197" s="193">
        <v>28.91</v>
      </c>
      <c r="BP6197" s="193">
        <v>34.325000000000003</v>
      </c>
      <c r="BQ6197" s="118">
        <f t="shared" si="1343"/>
        <v>0</v>
      </c>
      <c r="BR6197" s="196">
        <v>40.834999999999994</v>
      </c>
      <c r="BS6197" s="196">
        <v>29.1875</v>
      </c>
      <c r="BT6197" s="118">
        <f t="shared" si="1344"/>
        <v>0</v>
      </c>
    </row>
    <row r="6198" spans="53:72">
      <c r="BA6198" s="114">
        <f>'INPUTS Production'!E6228</f>
        <v>42993.75</v>
      </c>
      <c r="BB6198" s="22">
        <f t="shared" si="1340"/>
        <v>9</v>
      </c>
      <c r="BC6198" s="22">
        <f t="shared" si="1341"/>
        <v>15</v>
      </c>
      <c r="BD6198" s="22">
        <f t="shared" si="1342"/>
        <v>18</v>
      </c>
      <c r="BE6198" s="31">
        <f>'INPUTS Production'!V6228</f>
        <v>0</v>
      </c>
      <c r="BF6198" s="32">
        <f>BE6198/(Dashboard!$H$25*1000)</f>
        <v>0</v>
      </c>
      <c r="BH6198" s="116">
        <f t="shared" si="1348"/>
        <v>42962.749999985004</v>
      </c>
      <c r="BI6198" s="22">
        <f t="shared" si="1345"/>
        <v>8</v>
      </c>
      <c r="BJ6198" s="34">
        <f t="shared" si="1346"/>
        <v>15</v>
      </c>
      <c r="BK6198" s="22">
        <f t="shared" si="1347"/>
        <v>18</v>
      </c>
      <c r="BL6198" s="35">
        <f t="shared" si="1350"/>
        <v>8</v>
      </c>
      <c r="BM6198" s="35">
        <f t="shared" si="1351"/>
        <v>15</v>
      </c>
      <c r="BN6198" s="35">
        <f t="shared" si="1349"/>
        <v>17</v>
      </c>
      <c r="BO6198" s="193">
        <v>29.644999999999996</v>
      </c>
      <c r="BP6198" s="193">
        <v>33.427499999999995</v>
      </c>
      <c r="BQ6198" s="118">
        <f t="shared" si="1343"/>
        <v>0</v>
      </c>
      <c r="BR6198" s="196">
        <v>37.56</v>
      </c>
      <c r="BS6198" s="196">
        <v>30.074999999999999</v>
      </c>
      <c r="BT6198" s="118">
        <f t="shared" si="1344"/>
        <v>0</v>
      </c>
    </row>
    <row r="6199" spans="53:72">
      <c r="BA6199" s="114">
        <f>'INPUTS Production'!E6229</f>
        <v>42993.791666666664</v>
      </c>
      <c r="BB6199" s="22">
        <f t="shared" si="1340"/>
        <v>9</v>
      </c>
      <c r="BC6199" s="22">
        <f t="shared" si="1341"/>
        <v>15</v>
      </c>
      <c r="BD6199" s="22">
        <f t="shared" si="1342"/>
        <v>19</v>
      </c>
      <c r="BE6199" s="31">
        <f>'INPUTS Production'!V6229</f>
        <v>0</v>
      </c>
      <c r="BF6199" s="32">
        <f>BE6199/(Dashboard!$H$25*1000)</f>
        <v>0</v>
      </c>
      <c r="BH6199" s="116">
        <f t="shared" si="1348"/>
        <v>42962.791666651668</v>
      </c>
      <c r="BI6199" s="22">
        <f t="shared" si="1345"/>
        <v>8</v>
      </c>
      <c r="BJ6199" s="34">
        <f t="shared" si="1346"/>
        <v>15</v>
      </c>
      <c r="BK6199" s="22">
        <f t="shared" si="1347"/>
        <v>19</v>
      </c>
      <c r="BL6199" s="35">
        <f t="shared" si="1350"/>
        <v>8</v>
      </c>
      <c r="BM6199" s="35">
        <f t="shared" si="1351"/>
        <v>15</v>
      </c>
      <c r="BN6199" s="35">
        <f t="shared" si="1349"/>
        <v>18</v>
      </c>
      <c r="BO6199" s="193">
        <v>29.602499999999999</v>
      </c>
      <c r="BP6199" s="193">
        <v>37.0075</v>
      </c>
      <c r="BQ6199" s="118">
        <f t="shared" si="1343"/>
        <v>0</v>
      </c>
      <c r="BR6199" s="196">
        <v>47.915000000000006</v>
      </c>
      <c r="BS6199" s="196">
        <v>29.827500000000004</v>
      </c>
      <c r="BT6199" s="118">
        <f t="shared" si="1344"/>
        <v>0</v>
      </c>
    </row>
    <row r="6200" spans="53:72">
      <c r="BA6200" s="114">
        <f>'INPUTS Production'!E6230</f>
        <v>42993.833333333336</v>
      </c>
      <c r="BB6200" s="22">
        <f t="shared" si="1340"/>
        <v>9</v>
      </c>
      <c r="BC6200" s="22">
        <f t="shared" si="1341"/>
        <v>15</v>
      </c>
      <c r="BD6200" s="22">
        <f t="shared" si="1342"/>
        <v>20</v>
      </c>
      <c r="BE6200" s="31">
        <f>'INPUTS Production'!V6230</f>
        <v>0</v>
      </c>
      <c r="BF6200" s="32">
        <f>BE6200/(Dashboard!$H$25*1000)</f>
        <v>0</v>
      </c>
      <c r="BH6200" s="116">
        <f t="shared" si="1348"/>
        <v>42962.833333318333</v>
      </c>
      <c r="BI6200" s="22">
        <f t="shared" si="1345"/>
        <v>8</v>
      </c>
      <c r="BJ6200" s="34">
        <f t="shared" si="1346"/>
        <v>15</v>
      </c>
      <c r="BK6200" s="22">
        <f t="shared" si="1347"/>
        <v>20</v>
      </c>
      <c r="BL6200" s="35">
        <f t="shared" si="1350"/>
        <v>8</v>
      </c>
      <c r="BM6200" s="35">
        <f t="shared" si="1351"/>
        <v>15</v>
      </c>
      <c r="BN6200" s="35">
        <f t="shared" si="1349"/>
        <v>19</v>
      </c>
      <c r="BO6200" s="193">
        <v>26.234999999999999</v>
      </c>
      <c r="BP6200" s="193">
        <v>28.032500000000002</v>
      </c>
      <c r="BQ6200" s="118">
        <f t="shared" si="1343"/>
        <v>0</v>
      </c>
      <c r="BR6200" s="196">
        <v>28.575000000000003</v>
      </c>
      <c r="BS6200" s="196">
        <v>27.0425</v>
      </c>
      <c r="BT6200" s="118">
        <f t="shared" si="1344"/>
        <v>0</v>
      </c>
    </row>
    <row r="6201" spans="53:72">
      <c r="BA6201" s="114">
        <f>'INPUTS Production'!E6231</f>
        <v>42993.875</v>
      </c>
      <c r="BB6201" s="22">
        <f t="shared" si="1340"/>
        <v>9</v>
      </c>
      <c r="BC6201" s="22">
        <f t="shared" si="1341"/>
        <v>15</v>
      </c>
      <c r="BD6201" s="22">
        <f t="shared" si="1342"/>
        <v>21</v>
      </c>
      <c r="BE6201" s="31">
        <f>'INPUTS Production'!V6231</f>
        <v>0</v>
      </c>
      <c r="BF6201" s="32">
        <f>BE6201/(Dashboard!$H$25*1000)</f>
        <v>0</v>
      </c>
      <c r="BH6201" s="116">
        <f t="shared" si="1348"/>
        <v>42962.874999984997</v>
      </c>
      <c r="BI6201" s="22">
        <f t="shared" si="1345"/>
        <v>8</v>
      </c>
      <c r="BJ6201" s="34">
        <f t="shared" si="1346"/>
        <v>15</v>
      </c>
      <c r="BK6201" s="22">
        <f t="shared" si="1347"/>
        <v>21</v>
      </c>
      <c r="BL6201" s="35">
        <f t="shared" si="1350"/>
        <v>8</v>
      </c>
      <c r="BM6201" s="35">
        <f t="shared" si="1351"/>
        <v>15</v>
      </c>
      <c r="BN6201" s="35">
        <f t="shared" si="1349"/>
        <v>20</v>
      </c>
      <c r="BO6201" s="193">
        <v>28.770000000000003</v>
      </c>
      <c r="BP6201" s="193">
        <v>29.27</v>
      </c>
      <c r="BQ6201" s="118">
        <f t="shared" si="1343"/>
        <v>0</v>
      </c>
      <c r="BR6201" s="196">
        <v>29.275000000000002</v>
      </c>
      <c r="BS6201" s="196">
        <v>29.284999999999997</v>
      </c>
      <c r="BT6201" s="118">
        <f t="shared" si="1344"/>
        <v>0</v>
      </c>
    </row>
    <row r="6202" spans="53:72">
      <c r="BA6202" s="114">
        <f>'INPUTS Production'!E6232</f>
        <v>42993.916666666664</v>
      </c>
      <c r="BB6202" s="22">
        <f t="shared" si="1340"/>
        <v>9</v>
      </c>
      <c r="BC6202" s="22">
        <f t="shared" si="1341"/>
        <v>15</v>
      </c>
      <c r="BD6202" s="22">
        <f t="shared" si="1342"/>
        <v>22</v>
      </c>
      <c r="BE6202" s="31">
        <f>'INPUTS Production'!V6232</f>
        <v>0</v>
      </c>
      <c r="BF6202" s="32">
        <f>BE6202/(Dashboard!$H$25*1000)</f>
        <v>0</v>
      </c>
      <c r="BH6202" s="116">
        <f t="shared" si="1348"/>
        <v>42962.916666651661</v>
      </c>
      <c r="BI6202" s="22">
        <f t="shared" si="1345"/>
        <v>8</v>
      </c>
      <c r="BJ6202" s="34">
        <f t="shared" si="1346"/>
        <v>15</v>
      </c>
      <c r="BK6202" s="22">
        <f t="shared" si="1347"/>
        <v>22</v>
      </c>
      <c r="BL6202" s="35">
        <f t="shared" si="1350"/>
        <v>8</v>
      </c>
      <c r="BM6202" s="35">
        <f t="shared" si="1351"/>
        <v>15</v>
      </c>
      <c r="BN6202" s="35">
        <f t="shared" si="1349"/>
        <v>21</v>
      </c>
      <c r="BO6202" s="193">
        <v>27.130000000000003</v>
      </c>
      <c r="BP6202" s="193">
        <v>25.052500000000002</v>
      </c>
      <c r="BQ6202" s="118">
        <f t="shared" si="1343"/>
        <v>0</v>
      </c>
      <c r="BR6202" s="196">
        <v>25.204999999999998</v>
      </c>
      <c r="BS6202" s="196">
        <v>27.052499999999998</v>
      </c>
      <c r="BT6202" s="118">
        <f t="shared" si="1344"/>
        <v>0</v>
      </c>
    </row>
    <row r="6203" spans="53:72">
      <c r="BA6203" s="114">
        <f>'INPUTS Production'!E6233</f>
        <v>42993.958333333336</v>
      </c>
      <c r="BB6203" s="22">
        <f t="shared" si="1340"/>
        <v>9</v>
      </c>
      <c r="BC6203" s="22">
        <f t="shared" si="1341"/>
        <v>15</v>
      </c>
      <c r="BD6203" s="22">
        <f t="shared" si="1342"/>
        <v>23</v>
      </c>
      <c r="BE6203" s="31">
        <f>'INPUTS Production'!V6233</f>
        <v>0</v>
      </c>
      <c r="BF6203" s="32">
        <f>BE6203/(Dashboard!$H$25*1000)</f>
        <v>0</v>
      </c>
      <c r="BH6203" s="116">
        <f t="shared" si="1348"/>
        <v>42962.958333318325</v>
      </c>
      <c r="BI6203" s="22">
        <f t="shared" si="1345"/>
        <v>8</v>
      </c>
      <c r="BJ6203" s="34">
        <f t="shared" si="1346"/>
        <v>15</v>
      </c>
      <c r="BK6203" s="22">
        <f t="shared" si="1347"/>
        <v>23</v>
      </c>
      <c r="BL6203" s="35">
        <f t="shared" si="1350"/>
        <v>8</v>
      </c>
      <c r="BM6203" s="35">
        <f t="shared" si="1351"/>
        <v>15</v>
      </c>
      <c r="BN6203" s="35">
        <f t="shared" si="1349"/>
        <v>22</v>
      </c>
      <c r="BO6203" s="193">
        <v>23.88</v>
      </c>
      <c r="BP6203" s="193">
        <v>22.09</v>
      </c>
      <c r="BQ6203" s="118">
        <f t="shared" si="1343"/>
        <v>0</v>
      </c>
      <c r="BR6203" s="196">
        <v>22.217500000000001</v>
      </c>
      <c r="BS6203" s="196">
        <v>23.5</v>
      </c>
      <c r="BT6203" s="118">
        <f t="shared" si="1344"/>
        <v>0</v>
      </c>
    </row>
    <row r="6204" spans="53:72">
      <c r="BA6204" s="114">
        <f>'INPUTS Production'!E6234</f>
        <v>42994</v>
      </c>
      <c r="BB6204" s="22">
        <f t="shared" si="1340"/>
        <v>9</v>
      </c>
      <c r="BC6204" s="22">
        <f t="shared" si="1341"/>
        <v>16</v>
      </c>
      <c r="BD6204" s="22">
        <f t="shared" si="1342"/>
        <v>0</v>
      </c>
      <c r="BE6204" s="31">
        <f>'INPUTS Production'!V6234</f>
        <v>0</v>
      </c>
      <c r="BF6204" s="32">
        <f>BE6204/(Dashboard!$H$25*1000)</f>
        <v>0</v>
      </c>
      <c r="BH6204" s="116">
        <f t="shared" si="1348"/>
        <v>42962.99999998499</v>
      </c>
      <c r="BI6204" s="22">
        <f t="shared" si="1345"/>
        <v>8</v>
      </c>
      <c r="BJ6204" s="34">
        <f t="shared" si="1346"/>
        <v>16</v>
      </c>
      <c r="BK6204" s="22">
        <f t="shared" si="1347"/>
        <v>0</v>
      </c>
      <c r="BL6204" s="35">
        <f t="shared" si="1350"/>
        <v>8</v>
      </c>
      <c r="BM6204" s="35">
        <f t="shared" si="1351"/>
        <v>15</v>
      </c>
      <c r="BN6204" s="35">
        <f t="shared" si="1349"/>
        <v>23</v>
      </c>
      <c r="BO6204" s="193">
        <v>23.494999999999997</v>
      </c>
      <c r="BP6204" s="193">
        <v>20.984999999999999</v>
      </c>
      <c r="BQ6204" s="118">
        <f t="shared" si="1343"/>
        <v>0</v>
      </c>
      <c r="BR6204" s="196">
        <v>21.16</v>
      </c>
      <c r="BS6204" s="196">
        <v>22.9375</v>
      </c>
      <c r="BT6204" s="118">
        <f t="shared" si="1344"/>
        <v>0</v>
      </c>
    </row>
    <row r="6205" spans="53:72">
      <c r="BA6205" s="114">
        <f>'INPUTS Production'!E6235</f>
        <v>42994.041666666664</v>
      </c>
      <c r="BB6205" s="22">
        <f t="shared" si="1340"/>
        <v>9</v>
      </c>
      <c r="BC6205" s="22">
        <f t="shared" si="1341"/>
        <v>16</v>
      </c>
      <c r="BD6205" s="22">
        <f t="shared" si="1342"/>
        <v>1</v>
      </c>
      <c r="BE6205" s="31">
        <f>'INPUTS Production'!V6235</f>
        <v>0</v>
      </c>
      <c r="BF6205" s="32">
        <f>BE6205/(Dashboard!$H$25*1000)</f>
        <v>0</v>
      </c>
      <c r="BH6205" s="116">
        <f t="shared" si="1348"/>
        <v>42963.041666651654</v>
      </c>
      <c r="BI6205" s="22">
        <f t="shared" si="1345"/>
        <v>8</v>
      </c>
      <c r="BJ6205" s="34">
        <f t="shared" si="1346"/>
        <v>16</v>
      </c>
      <c r="BK6205" s="22">
        <f t="shared" si="1347"/>
        <v>1</v>
      </c>
      <c r="BL6205" s="35">
        <f t="shared" si="1350"/>
        <v>8</v>
      </c>
      <c r="BM6205" s="35">
        <f t="shared" si="1351"/>
        <v>16</v>
      </c>
      <c r="BN6205" s="35">
        <f t="shared" si="1349"/>
        <v>0</v>
      </c>
      <c r="BO6205" s="193">
        <v>21.372499999999999</v>
      </c>
      <c r="BP6205" s="193">
        <v>20.68</v>
      </c>
      <c r="BQ6205" s="118">
        <f t="shared" si="1343"/>
        <v>0</v>
      </c>
      <c r="BR6205" s="196">
        <v>20.729999999999997</v>
      </c>
      <c r="BS6205" s="196">
        <v>21.22</v>
      </c>
      <c r="BT6205" s="118">
        <f t="shared" si="1344"/>
        <v>0</v>
      </c>
    </row>
    <row r="6206" spans="53:72">
      <c r="BA6206" s="114">
        <f>'INPUTS Production'!E6236</f>
        <v>42994.083333333336</v>
      </c>
      <c r="BB6206" s="22">
        <f t="shared" si="1340"/>
        <v>9</v>
      </c>
      <c r="BC6206" s="22">
        <f t="shared" si="1341"/>
        <v>16</v>
      </c>
      <c r="BD6206" s="22">
        <f t="shared" si="1342"/>
        <v>2</v>
      </c>
      <c r="BE6206" s="31">
        <f>'INPUTS Production'!V6236</f>
        <v>0</v>
      </c>
      <c r="BF6206" s="32">
        <f>BE6206/(Dashboard!$H$25*1000)</f>
        <v>0</v>
      </c>
      <c r="BH6206" s="116">
        <f t="shared" si="1348"/>
        <v>42963.083333318318</v>
      </c>
      <c r="BI6206" s="22">
        <f t="shared" si="1345"/>
        <v>8</v>
      </c>
      <c r="BJ6206" s="34">
        <f t="shared" si="1346"/>
        <v>16</v>
      </c>
      <c r="BK6206" s="22">
        <f t="shared" si="1347"/>
        <v>2</v>
      </c>
      <c r="BL6206" s="35">
        <f t="shared" si="1350"/>
        <v>8</v>
      </c>
      <c r="BM6206" s="35">
        <f t="shared" si="1351"/>
        <v>16</v>
      </c>
      <c r="BN6206" s="35">
        <f t="shared" si="1349"/>
        <v>1</v>
      </c>
      <c r="BO6206" s="193">
        <v>20.5075</v>
      </c>
      <c r="BP6206" s="193">
        <v>20.452500000000001</v>
      </c>
      <c r="BQ6206" s="118">
        <f t="shared" si="1343"/>
        <v>0</v>
      </c>
      <c r="BR6206" s="196">
        <v>20.454999999999998</v>
      </c>
      <c r="BS6206" s="196">
        <v>20.495000000000001</v>
      </c>
      <c r="BT6206" s="118">
        <f t="shared" si="1344"/>
        <v>0</v>
      </c>
    </row>
    <row r="6207" spans="53:72">
      <c r="BA6207" s="114">
        <f>'INPUTS Production'!E6237</f>
        <v>42994.125</v>
      </c>
      <c r="BB6207" s="22">
        <f t="shared" si="1340"/>
        <v>9</v>
      </c>
      <c r="BC6207" s="22">
        <f t="shared" si="1341"/>
        <v>16</v>
      </c>
      <c r="BD6207" s="22">
        <f t="shared" si="1342"/>
        <v>3</v>
      </c>
      <c r="BE6207" s="31">
        <f>'INPUTS Production'!V6237</f>
        <v>0</v>
      </c>
      <c r="BF6207" s="32">
        <f>BE6207/(Dashboard!$H$25*1000)</f>
        <v>0</v>
      </c>
      <c r="BH6207" s="116">
        <f t="shared" si="1348"/>
        <v>42963.124999984982</v>
      </c>
      <c r="BI6207" s="22">
        <f t="shared" si="1345"/>
        <v>8</v>
      </c>
      <c r="BJ6207" s="34">
        <f t="shared" si="1346"/>
        <v>16</v>
      </c>
      <c r="BK6207" s="22">
        <f t="shared" si="1347"/>
        <v>3</v>
      </c>
      <c r="BL6207" s="35">
        <f t="shared" si="1350"/>
        <v>8</v>
      </c>
      <c r="BM6207" s="35">
        <f t="shared" si="1351"/>
        <v>16</v>
      </c>
      <c r="BN6207" s="35">
        <f t="shared" si="1349"/>
        <v>2</v>
      </c>
      <c r="BO6207" s="193">
        <v>19.407499999999999</v>
      </c>
      <c r="BP6207" s="193">
        <v>19.327500000000001</v>
      </c>
      <c r="BQ6207" s="118">
        <f t="shared" si="1343"/>
        <v>0</v>
      </c>
      <c r="BR6207" s="196">
        <v>19.3325</v>
      </c>
      <c r="BS6207" s="196">
        <v>19.39</v>
      </c>
      <c r="BT6207" s="118">
        <f t="shared" si="1344"/>
        <v>0</v>
      </c>
    </row>
    <row r="6208" spans="53:72">
      <c r="BA6208" s="114">
        <f>'INPUTS Production'!E6238</f>
        <v>42994.166666666664</v>
      </c>
      <c r="BB6208" s="22">
        <f t="shared" si="1340"/>
        <v>9</v>
      </c>
      <c r="BC6208" s="22">
        <f t="shared" si="1341"/>
        <v>16</v>
      </c>
      <c r="BD6208" s="22">
        <f t="shared" si="1342"/>
        <v>4</v>
      </c>
      <c r="BE6208" s="31">
        <f>'INPUTS Production'!V6238</f>
        <v>0</v>
      </c>
      <c r="BF6208" s="32">
        <f>BE6208/(Dashboard!$H$25*1000)</f>
        <v>0</v>
      </c>
      <c r="BH6208" s="116">
        <f t="shared" si="1348"/>
        <v>42963.166666651647</v>
      </c>
      <c r="BI6208" s="22">
        <f t="shared" si="1345"/>
        <v>8</v>
      </c>
      <c r="BJ6208" s="34">
        <f t="shared" si="1346"/>
        <v>16</v>
      </c>
      <c r="BK6208" s="22">
        <f t="shared" si="1347"/>
        <v>4</v>
      </c>
      <c r="BL6208" s="35">
        <f t="shared" si="1350"/>
        <v>8</v>
      </c>
      <c r="BM6208" s="35">
        <f t="shared" si="1351"/>
        <v>16</v>
      </c>
      <c r="BN6208" s="35">
        <f t="shared" si="1349"/>
        <v>3</v>
      </c>
      <c r="BO6208" s="193">
        <v>18.737500000000001</v>
      </c>
      <c r="BP6208" s="193">
        <v>18.32</v>
      </c>
      <c r="BQ6208" s="118">
        <f t="shared" si="1343"/>
        <v>0</v>
      </c>
      <c r="BR6208" s="196">
        <v>18.345000000000002</v>
      </c>
      <c r="BS6208" s="196">
        <v>18.642500000000002</v>
      </c>
      <c r="BT6208" s="118">
        <f t="shared" si="1344"/>
        <v>0</v>
      </c>
    </row>
    <row r="6209" spans="53:72">
      <c r="BA6209" s="114">
        <f>'INPUTS Production'!E6239</f>
        <v>42994.208333333336</v>
      </c>
      <c r="BB6209" s="22">
        <f t="shared" si="1340"/>
        <v>9</v>
      </c>
      <c r="BC6209" s="22">
        <f t="shared" si="1341"/>
        <v>16</v>
      </c>
      <c r="BD6209" s="22">
        <f t="shared" si="1342"/>
        <v>5</v>
      </c>
      <c r="BE6209" s="31">
        <f>'INPUTS Production'!V6239</f>
        <v>0</v>
      </c>
      <c r="BF6209" s="32">
        <f>BE6209/(Dashboard!$H$25*1000)</f>
        <v>0</v>
      </c>
      <c r="BH6209" s="116">
        <f t="shared" si="1348"/>
        <v>42963.208333318311</v>
      </c>
      <c r="BI6209" s="22">
        <f t="shared" si="1345"/>
        <v>8</v>
      </c>
      <c r="BJ6209" s="34">
        <f t="shared" si="1346"/>
        <v>16</v>
      </c>
      <c r="BK6209" s="22">
        <f t="shared" si="1347"/>
        <v>5</v>
      </c>
      <c r="BL6209" s="35">
        <f t="shared" si="1350"/>
        <v>8</v>
      </c>
      <c r="BM6209" s="35">
        <f t="shared" si="1351"/>
        <v>16</v>
      </c>
      <c r="BN6209" s="35">
        <f t="shared" si="1349"/>
        <v>4</v>
      </c>
      <c r="BO6209" s="193">
        <v>18.899999999999999</v>
      </c>
      <c r="BP6209" s="193">
        <v>18.182500000000001</v>
      </c>
      <c r="BQ6209" s="118">
        <f t="shared" si="1343"/>
        <v>0</v>
      </c>
      <c r="BR6209" s="196">
        <v>18.23</v>
      </c>
      <c r="BS6209" s="196">
        <v>18.747499999999999</v>
      </c>
      <c r="BT6209" s="118">
        <f t="shared" si="1344"/>
        <v>0</v>
      </c>
    </row>
    <row r="6210" spans="53:72">
      <c r="BA6210" s="114">
        <f>'INPUTS Production'!E6240</f>
        <v>42994.25</v>
      </c>
      <c r="BB6210" s="22">
        <f t="shared" si="1340"/>
        <v>9</v>
      </c>
      <c r="BC6210" s="22">
        <f t="shared" si="1341"/>
        <v>16</v>
      </c>
      <c r="BD6210" s="22">
        <f t="shared" si="1342"/>
        <v>6</v>
      </c>
      <c r="BE6210" s="31">
        <f>'INPUTS Production'!V6240</f>
        <v>320.44019930999997</v>
      </c>
      <c r="BF6210" s="32">
        <f>BE6210/(Dashboard!$H$25*1000)</f>
        <v>0.32367696899999998</v>
      </c>
      <c r="BH6210" s="116">
        <f t="shared" si="1348"/>
        <v>42963.249999984975</v>
      </c>
      <c r="BI6210" s="22">
        <f t="shared" si="1345"/>
        <v>8</v>
      </c>
      <c r="BJ6210" s="34">
        <f t="shared" si="1346"/>
        <v>16</v>
      </c>
      <c r="BK6210" s="22">
        <f t="shared" si="1347"/>
        <v>6</v>
      </c>
      <c r="BL6210" s="35">
        <f t="shared" si="1350"/>
        <v>8</v>
      </c>
      <c r="BM6210" s="35">
        <f t="shared" si="1351"/>
        <v>16</v>
      </c>
      <c r="BN6210" s="35">
        <f t="shared" si="1349"/>
        <v>5</v>
      </c>
      <c r="BO6210" s="193">
        <v>19.732500000000002</v>
      </c>
      <c r="BP6210" s="193">
        <v>18.967500000000001</v>
      </c>
      <c r="BQ6210" s="118">
        <f t="shared" si="1343"/>
        <v>0</v>
      </c>
      <c r="BR6210" s="196">
        <v>19.017499999999998</v>
      </c>
      <c r="BS6210" s="196">
        <v>19.567499999999999</v>
      </c>
      <c r="BT6210" s="118">
        <f t="shared" si="1344"/>
        <v>0</v>
      </c>
    </row>
    <row r="6211" spans="53:72">
      <c r="BA6211" s="114">
        <f>'INPUTS Production'!E6241</f>
        <v>42994.291666666664</v>
      </c>
      <c r="BB6211" s="22">
        <f t="shared" si="1340"/>
        <v>9</v>
      </c>
      <c r="BC6211" s="22">
        <f t="shared" si="1341"/>
        <v>16</v>
      </c>
      <c r="BD6211" s="22">
        <f t="shared" si="1342"/>
        <v>7</v>
      </c>
      <c r="BE6211" s="31">
        <f>'INPUTS Production'!V6241</f>
        <v>841.84451999999999</v>
      </c>
      <c r="BF6211" s="32">
        <f>BE6211/(Dashboard!$H$25*1000)</f>
        <v>0.85034799999999999</v>
      </c>
      <c r="BH6211" s="116">
        <f t="shared" si="1348"/>
        <v>42963.291666651639</v>
      </c>
      <c r="BI6211" s="22">
        <f t="shared" si="1345"/>
        <v>8</v>
      </c>
      <c r="BJ6211" s="34">
        <f t="shared" si="1346"/>
        <v>16</v>
      </c>
      <c r="BK6211" s="22">
        <f t="shared" si="1347"/>
        <v>7</v>
      </c>
      <c r="BL6211" s="35">
        <f t="shared" si="1350"/>
        <v>8</v>
      </c>
      <c r="BM6211" s="35">
        <f t="shared" si="1351"/>
        <v>16</v>
      </c>
      <c r="BN6211" s="35">
        <f t="shared" si="1349"/>
        <v>6</v>
      </c>
      <c r="BO6211" s="193">
        <v>20.517500000000002</v>
      </c>
      <c r="BP6211" s="193">
        <v>19.895000000000003</v>
      </c>
      <c r="BQ6211" s="118">
        <f t="shared" si="1343"/>
        <v>0</v>
      </c>
      <c r="BR6211" s="196">
        <v>19.934999999999999</v>
      </c>
      <c r="BS6211" s="196">
        <v>20.397500000000001</v>
      </c>
      <c r="BT6211" s="118">
        <f t="shared" si="1344"/>
        <v>0</v>
      </c>
    </row>
    <row r="6212" spans="53:72">
      <c r="BA6212" s="114">
        <f>'INPUTS Production'!E6242</f>
        <v>42994.333333333336</v>
      </c>
      <c r="BB6212" s="22">
        <f t="shared" si="1340"/>
        <v>9</v>
      </c>
      <c r="BC6212" s="22">
        <f t="shared" si="1341"/>
        <v>16</v>
      </c>
      <c r="BD6212" s="22">
        <f t="shared" si="1342"/>
        <v>8</v>
      </c>
      <c r="BE6212" s="31">
        <f>'INPUTS Production'!V6242</f>
        <v>862.59504375000006</v>
      </c>
      <c r="BF6212" s="32">
        <f>BE6212/(Dashboard!$H$25*1000)</f>
        <v>0.8713081250000001</v>
      </c>
      <c r="BH6212" s="116">
        <f t="shared" si="1348"/>
        <v>42963.333333318304</v>
      </c>
      <c r="BI6212" s="22">
        <f t="shared" si="1345"/>
        <v>8</v>
      </c>
      <c r="BJ6212" s="34">
        <f t="shared" si="1346"/>
        <v>16</v>
      </c>
      <c r="BK6212" s="22">
        <f t="shared" si="1347"/>
        <v>8</v>
      </c>
      <c r="BL6212" s="35">
        <f t="shared" si="1350"/>
        <v>8</v>
      </c>
      <c r="BM6212" s="35">
        <f t="shared" si="1351"/>
        <v>16</v>
      </c>
      <c r="BN6212" s="35">
        <f t="shared" si="1349"/>
        <v>7</v>
      </c>
      <c r="BO6212" s="193">
        <v>20.202500000000001</v>
      </c>
      <c r="BP6212" s="193">
        <v>20.02</v>
      </c>
      <c r="BQ6212" s="118">
        <f t="shared" si="1343"/>
        <v>0</v>
      </c>
      <c r="BR6212" s="196">
        <v>20.042499999999997</v>
      </c>
      <c r="BS6212" s="196">
        <v>20.200000000000003</v>
      </c>
      <c r="BT6212" s="118">
        <f t="shared" si="1344"/>
        <v>0</v>
      </c>
    </row>
    <row r="6213" spans="53:72">
      <c r="BA6213" s="114">
        <f>'INPUTS Production'!E6243</f>
        <v>42994.375</v>
      </c>
      <c r="BB6213" s="22">
        <f t="shared" si="1340"/>
        <v>9</v>
      </c>
      <c r="BC6213" s="22">
        <f t="shared" si="1341"/>
        <v>16</v>
      </c>
      <c r="BD6213" s="22">
        <f t="shared" si="1342"/>
        <v>9</v>
      </c>
      <c r="BE6213" s="31">
        <f>'INPUTS Production'!V6243</f>
        <v>884.85785486999998</v>
      </c>
      <c r="BF6213" s="32">
        <f>BE6213/(Dashboard!$H$25*1000)</f>
        <v>0.89379581299999999</v>
      </c>
      <c r="BH6213" s="116">
        <f t="shared" si="1348"/>
        <v>42963.374999984968</v>
      </c>
      <c r="BI6213" s="22">
        <f t="shared" si="1345"/>
        <v>8</v>
      </c>
      <c r="BJ6213" s="34">
        <f t="shared" si="1346"/>
        <v>16</v>
      </c>
      <c r="BK6213" s="22">
        <f t="shared" si="1347"/>
        <v>9</v>
      </c>
      <c r="BL6213" s="35">
        <f t="shared" si="1350"/>
        <v>8</v>
      </c>
      <c r="BM6213" s="35">
        <f t="shared" si="1351"/>
        <v>16</v>
      </c>
      <c r="BN6213" s="35">
        <f t="shared" si="1349"/>
        <v>8</v>
      </c>
      <c r="BO6213" s="193">
        <v>20.885000000000002</v>
      </c>
      <c r="BP6213" s="193">
        <v>20.825000000000003</v>
      </c>
      <c r="BQ6213" s="118">
        <f t="shared" si="1343"/>
        <v>0</v>
      </c>
      <c r="BR6213" s="196">
        <v>20.83</v>
      </c>
      <c r="BS6213" s="196">
        <v>20.877500000000001</v>
      </c>
      <c r="BT6213" s="118">
        <f t="shared" si="1344"/>
        <v>0</v>
      </c>
    </row>
    <row r="6214" spans="53:72">
      <c r="BA6214" s="114">
        <f>'INPUTS Production'!E6244</f>
        <v>42994.416666666664</v>
      </c>
      <c r="BB6214" s="22">
        <f t="shared" si="1340"/>
        <v>9</v>
      </c>
      <c r="BC6214" s="22">
        <f t="shared" si="1341"/>
        <v>16</v>
      </c>
      <c r="BD6214" s="22">
        <f t="shared" si="1342"/>
        <v>10</v>
      </c>
      <c r="BE6214" s="31">
        <f>'INPUTS Production'!V6244</f>
        <v>846.21549374999995</v>
      </c>
      <c r="BF6214" s="32">
        <f>BE6214/(Dashboard!$H$25*1000)</f>
        <v>0.85476312499999996</v>
      </c>
      <c r="BH6214" s="116">
        <f t="shared" si="1348"/>
        <v>42963.416666651632</v>
      </c>
      <c r="BI6214" s="22">
        <f t="shared" si="1345"/>
        <v>8</v>
      </c>
      <c r="BJ6214" s="34">
        <f t="shared" si="1346"/>
        <v>16</v>
      </c>
      <c r="BK6214" s="22">
        <f t="shared" si="1347"/>
        <v>10</v>
      </c>
      <c r="BL6214" s="35">
        <f t="shared" si="1350"/>
        <v>8</v>
      </c>
      <c r="BM6214" s="35">
        <f t="shared" si="1351"/>
        <v>16</v>
      </c>
      <c r="BN6214" s="35">
        <f t="shared" si="1349"/>
        <v>9</v>
      </c>
      <c r="BO6214" s="193">
        <v>21.672499999999999</v>
      </c>
      <c r="BP6214" s="193">
        <v>20.5825</v>
      </c>
      <c r="BQ6214" s="118">
        <f t="shared" si="1343"/>
        <v>0</v>
      </c>
      <c r="BR6214" s="196">
        <v>20.662500000000001</v>
      </c>
      <c r="BS6214" s="196">
        <v>21.432499999999997</v>
      </c>
      <c r="BT6214" s="118">
        <f t="shared" si="1344"/>
        <v>0</v>
      </c>
    </row>
    <row r="6215" spans="53:72">
      <c r="BA6215" s="114">
        <f>'INPUTS Production'!E6245</f>
        <v>42994.458333333336</v>
      </c>
      <c r="BB6215" s="22">
        <f t="shared" si="1340"/>
        <v>9</v>
      </c>
      <c r="BC6215" s="22">
        <f t="shared" si="1341"/>
        <v>16</v>
      </c>
      <c r="BD6215" s="22">
        <f t="shared" si="1342"/>
        <v>11</v>
      </c>
      <c r="BE6215" s="31">
        <f>'INPUTS Production'!V6245</f>
        <v>687.64397625000004</v>
      </c>
      <c r="BF6215" s="32">
        <f>BE6215/(Dashboard!$H$25*1000)</f>
        <v>0.69458987500000002</v>
      </c>
      <c r="BH6215" s="116">
        <f t="shared" si="1348"/>
        <v>42963.458333318296</v>
      </c>
      <c r="BI6215" s="22">
        <f t="shared" si="1345"/>
        <v>8</v>
      </c>
      <c r="BJ6215" s="34">
        <f t="shared" si="1346"/>
        <v>16</v>
      </c>
      <c r="BK6215" s="22">
        <f t="shared" si="1347"/>
        <v>11</v>
      </c>
      <c r="BL6215" s="35">
        <f t="shared" si="1350"/>
        <v>8</v>
      </c>
      <c r="BM6215" s="35">
        <f t="shared" si="1351"/>
        <v>16</v>
      </c>
      <c r="BN6215" s="35">
        <f t="shared" si="1349"/>
        <v>10</v>
      </c>
      <c r="BO6215" s="193">
        <v>24.422499999999999</v>
      </c>
      <c r="BP6215" s="193">
        <v>21.51</v>
      </c>
      <c r="BQ6215" s="118">
        <f t="shared" si="1343"/>
        <v>0</v>
      </c>
      <c r="BR6215" s="196">
        <v>21.672499999999999</v>
      </c>
      <c r="BS6215" s="196">
        <v>23.795000000000002</v>
      </c>
      <c r="BT6215" s="118">
        <f t="shared" si="1344"/>
        <v>0</v>
      </c>
    </row>
    <row r="6216" spans="53:72">
      <c r="BA6216" s="114">
        <f>'INPUTS Production'!E6246</f>
        <v>42994.5</v>
      </c>
      <c r="BB6216" s="22">
        <f t="shared" si="1340"/>
        <v>9</v>
      </c>
      <c r="BC6216" s="22">
        <f t="shared" si="1341"/>
        <v>16</v>
      </c>
      <c r="BD6216" s="22">
        <f t="shared" si="1342"/>
        <v>12</v>
      </c>
      <c r="BE6216" s="31">
        <f>'INPUTS Production'!V6246</f>
        <v>705.96435986999995</v>
      </c>
      <c r="BF6216" s="32">
        <f>BE6216/(Dashboard!$H$25*1000)</f>
        <v>0.71309531299999995</v>
      </c>
      <c r="BH6216" s="116">
        <f t="shared" si="1348"/>
        <v>42963.499999984961</v>
      </c>
      <c r="BI6216" s="22">
        <f t="shared" si="1345"/>
        <v>8</v>
      </c>
      <c r="BJ6216" s="34">
        <f t="shared" si="1346"/>
        <v>16</v>
      </c>
      <c r="BK6216" s="22">
        <f t="shared" si="1347"/>
        <v>12</v>
      </c>
      <c r="BL6216" s="35">
        <f t="shared" si="1350"/>
        <v>8</v>
      </c>
      <c r="BM6216" s="35">
        <f t="shared" si="1351"/>
        <v>16</v>
      </c>
      <c r="BN6216" s="35">
        <f t="shared" si="1349"/>
        <v>11</v>
      </c>
      <c r="BO6216" s="193">
        <v>28.297499999999999</v>
      </c>
      <c r="BP6216" s="193">
        <v>25.98</v>
      </c>
      <c r="BQ6216" s="118">
        <f t="shared" si="1343"/>
        <v>0</v>
      </c>
      <c r="BR6216" s="196">
        <v>26.057500000000001</v>
      </c>
      <c r="BS6216" s="196">
        <v>27.785</v>
      </c>
      <c r="BT6216" s="118">
        <f t="shared" si="1344"/>
        <v>0</v>
      </c>
    </row>
    <row r="6217" spans="53:72">
      <c r="BA6217" s="114">
        <f>'INPUTS Production'!E6247</f>
        <v>42994.541666666664</v>
      </c>
      <c r="BB6217" s="22">
        <f t="shared" si="1340"/>
        <v>9</v>
      </c>
      <c r="BC6217" s="22">
        <f t="shared" si="1341"/>
        <v>16</v>
      </c>
      <c r="BD6217" s="22">
        <f t="shared" si="1342"/>
        <v>13</v>
      </c>
      <c r="BE6217" s="31">
        <f>'INPUTS Production'!V6247</f>
        <v>752.88008861999992</v>
      </c>
      <c r="BF6217" s="32">
        <f>BE6217/(Dashboard!$H$25*1000)</f>
        <v>0.76048493799999994</v>
      </c>
      <c r="BH6217" s="116">
        <f t="shared" si="1348"/>
        <v>42963.541666651625</v>
      </c>
      <c r="BI6217" s="22">
        <f t="shared" si="1345"/>
        <v>8</v>
      </c>
      <c r="BJ6217" s="34">
        <f t="shared" si="1346"/>
        <v>16</v>
      </c>
      <c r="BK6217" s="22">
        <f t="shared" si="1347"/>
        <v>13</v>
      </c>
      <c r="BL6217" s="35">
        <f t="shared" si="1350"/>
        <v>8</v>
      </c>
      <c r="BM6217" s="35">
        <f t="shared" si="1351"/>
        <v>16</v>
      </c>
      <c r="BN6217" s="35">
        <f t="shared" si="1349"/>
        <v>12</v>
      </c>
      <c r="BO6217" s="193">
        <v>29.8125</v>
      </c>
      <c r="BP6217" s="193">
        <v>29.327500000000001</v>
      </c>
      <c r="BQ6217" s="118">
        <f t="shared" si="1343"/>
        <v>0</v>
      </c>
      <c r="BR6217" s="196">
        <v>29.352499999999999</v>
      </c>
      <c r="BS6217" s="196">
        <v>29.689999999999998</v>
      </c>
      <c r="BT6217" s="118">
        <f t="shared" si="1344"/>
        <v>0</v>
      </c>
    </row>
    <row r="6218" spans="53:72">
      <c r="BA6218" s="114">
        <f>'INPUTS Production'!E6248</f>
        <v>42994.583333333336</v>
      </c>
      <c r="BB6218" s="22">
        <f t="shared" si="1340"/>
        <v>9</v>
      </c>
      <c r="BC6218" s="22">
        <f t="shared" si="1341"/>
        <v>16</v>
      </c>
      <c r="BD6218" s="22">
        <f t="shared" si="1342"/>
        <v>14</v>
      </c>
      <c r="BE6218" s="31">
        <f>'INPUTS Production'!V6248</f>
        <v>842.78873249999992</v>
      </c>
      <c r="BF6218" s="32">
        <f>BE6218/(Dashboard!$H$25*1000)</f>
        <v>0.85130174999999997</v>
      </c>
      <c r="BH6218" s="116">
        <f t="shared" si="1348"/>
        <v>42963.583333318289</v>
      </c>
      <c r="BI6218" s="22">
        <f t="shared" si="1345"/>
        <v>8</v>
      </c>
      <c r="BJ6218" s="34">
        <f t="shared" si="1346"/>
        <v>16</v>
      </c>
      <c r="BK6218" s="22">
        <f t="shared" si="1347"/>
        <v>14</v>
      </c>
      <c r="BL6218" s="35">
        <f t="shared" si="1350"/>
        <v>8</v>
      </c>
      <c r="BM6218" s="35">
        <f t="shared" si="1351"/>
        <v>16</v>
      </c>
      <c r="BN6218" s="35">
        <f t="shared" si="1349"/>
        <v>13</v>
      </c>
      <c r="BO6218" s="193">
        <v>32.979999999999997</v>
      </c>
      <c r="BP6218" s="193">
        <v>33.155000000000001</v>
      </c>
      <c r="BQ6218" s="118">
        <f t="shared" si="1343"/>
        <v>0</v>
      </c>
      <c r="BR6218" s="196">
        <v>33.157499999999999</v>
      </c>
      <c r="BS6218" s="196">
        <v>32.994999999999997</v>
      </c>
      <c r="BT6218" s="118">
        <f t="shared" si="1344"/>
        <v>0</v>
      </c>
    </row>
    <row r="6219" spans="53:72">
      <c r="BA6219" s="114">
        <f>'INPUTS Production'!E6249</f>
        <v>42994.625</v>
      </c>
      <c r="BB6219" s="22">
        <f t="shared" si="1340"/>
        <v>9</v>
      </c>
      <c r="BC6219" s="22">
        <f t="shared" si="1341"/>
        <v>16</v>
      </c>
      <c r="BD6219" s="22">
        <f t="shared" si="1342"/>
        <v>15</v>
      </c>
      <c r="BE6219" s="31">
        <f>'INPUTS Production'!V6249</f>
        <v>713.30180625000003</v>
      </c>
      <c r="BF6219" s="32">
        <f>BE6219/(Dashboard!$H$25*1000)</f>
        <v>0.72050687499999999</v>
      </c>
      <c r="BH6219" s="116">
        <f t="shared" si="1348"/>
        <v>42963.624999984953</v>
      </c>
      <c r="BI6219" s="22">
        <f t="shared" si="1345"/>
        <v>8</v>
      </c>
      <c r="BJ6219" s="34">
        <f t="shared" si="1346"/>
        <v>16</v>
      </c>
      <c r="BK6219" s="22">
        <f t="shared" si="1347"/>
        <v>15</v>
      </c>
      <c r="BL6219" s="35">
        <f t="shared" si="1350"/>
        <v>8</v>
      </c>
      <c r="BM6219" s="35">
        <f t="shared" si="1351"/>
        <v>16</v>
      </c>
      <c r="BN6219" s="35">
        <f t="shared" si="1349"/>
        <v>14</v>
      </c>
      <c r="BO6219" s="193">
        <v>34.945</v>
      </c>
      <c r="BP6219" s="193">
        <v>35.099999999999994</v>
      </c>
      <c r="BQ6219" s="118">
        <f t="shared" si="1343"/>
        <v>0</v>
      </c>
      <c r="BR6219" s="196">
        <v>35.099999999999994</v>
      </c>
      <c r="BS6219" s="196">
        <v>34.945</v>
      </c>
      <c r="BT6219" s="118">
        <f t="shared" si="1344"/>
        <v>0</v>
      </c>
    </row>
    <row r="6220" spans="53:72">
      <c r="BA6220" s="114">
        <f>'INPUTS Production'!E6250</f>
        <v>42994.666666666664</v>
      </c>
      <c r="BB6220" s="22">
        <f t="shared" ref="BB6220:BB6283" si="1352">MONTH(BA6220)</f>
        <v>9</v>
      </c>
      <c r="BC6220" s="22">
        <f t="shared" si="1341"/>
        <v>16</v>
      </c>
      <c r="BD6220" s="22">
        <f t="shared" si="1342"/>
        <v>16</v>
      </c>
      <c r="BE6220" s="31">
        <f>'INPUTS Production'!V6250</f>
        <v>611.77545000000009</v>
      </c>
      <c r="BF6220" s="32">
        <f>BE6220/(Dashboard!$H$25*1000)</f>
        <v>0.61795500000000014</v>
      </c>
      <c r="BH6220" s="116">
        <f t="shared" si="1348"/>
        <v>42963.666666651618</v>
      </c>
      <c r="BI6220" s="22">
        <f t="shared" si="1345"/>
        <v>8</v>
      </c>
      <c r="BJ6220" s="34">
        <f t="shared" si="1346"/>
        <v>16</v>
      </c>
      <c r="BK6220" s="22">
        <f t="shared" si="1347"/>
        <v>16</v>
      </c>
      <c r="BL6220" s="35">
        <f t="shared" si="1350"/>
        <v>8</v>
      </c>
      <c r="BM6220" s="35">
        <f t="shared" si="1351"/>
        <v>16</v>
      </c>
      <c r="BN6220" s="35">
        <f t="shared" si="1349"/>
        <v>15</v>
      </c>
      <c r="BO6220" s="193">
        <v>49.222499999999997</v>
      </c>
      <c r="BP6220" s="193">
        <v>49.305</v>
      </c>
      <c r="BQ6220" s="118">
        <f t="shared" si="1343"/>
        <v>0</v>
      </c>
      <c r="BR6220" s="196">
        <v>49.3125</v>
      </c>
      <c r="BS6220" s="196">
        <v>49.034999999999997</v>
      </c>
      <c r="BT6220" s="118">
        <f t="shared" si="1344"/>
        <v>0</v>
      </c>
    </row>
    <row r="6221" spans="53:72">
      <c r="BA6221" s="114">
        <f>'INPUTS Production'!E6251</f>
        <v>42994.708333333336</v>
      </c>
      <c r="BB6221" s="22">
        <f t="shared" si="1352"/>
        <v>9</v>
      </c>
      <c r="BC6221" s="22">
        <f t="shared" ref="BC6221:BC6284" si="1353">DAY(BA6221)</f>
        <v>16</v>
      </c>
      <c r="BD6221" s="22">
        <f t="shared" ref="BD6221:BD6284" si="1354">HOUR(BA6221)</f>
        <v>17</v>
      </c>
      <c r="BE6221" s="31">
        <f>'INPUTS Production'!V6251</f>
        <v>98.648689590000004</v>
      </c>
      <c r="BF6221" s="32">
        <f>BE6221/(Dashboard!$H$25*1000)</f>
        <v>9.9645141000000007E-2</v>
      </c>
      <c r="BH6221" s="116">
        <f t="shared" si="1348"/>
        <v>42963.708333318282</v>
      </c>
      <c r="BI6221" s="22">
        <f t="shared" si="1345"/>
        <v>8</v>
      </c>
      <c r="BJ6221" s="34">
        <f t="shared" si="1346"/>
        <v>16</v>
      </c>
      <c r="BK6221" s="22">
        <f t="shared" si="1347"/>
        <v>17</v>
      </c>
      <c r="BL6221" s="35">
        <f t="shared" si="1350"/>
        <v>8</v>
      </c>
      <c r="BM6221" s="35">
        <f t="shared" si="1351"/>
        <v>16</v>
      </c>
      <c r="BN6221" s="35">
        <f t="shared" si="1349"/>
        <v>16</v>
      </c>
      <c r="BO6221" s="193">
        <v>53.302500000000002</v>
      </c>
      <c r="BP6221" s="193">
        <v>53.457500000000003</v>
      </c>
      <c r="BQ6221" s="118">
        <f t="shared" ref="BQ6221:BQ6284" si="1355">SUMIF($BO$12:$BP$12,$BP$9,BO6221:BP6221)</f>
        <v>0</v>
      </c>
      <c r="BR6221" s="196">
        <v>53.46</v>
      </c>
      <c r="BS6221" s="196">
        <v>53.287500000000001</v>
      </c>
      <c r="BT6221" s="118">
        <f t="shared" ref="BT6221:BT6284" si="1356">SUMIF($BR$12:$BS$12,$BS$9,BR6221:BS6221)</f>
        <v>0</v>
      </c>
    </row>
    <row r="6222" spans="53:72">
      <c r="BA6222" s="114">
        <f>'INPUTS Production'!E6252</f>
        <v>42994.75</v>
      </c>
      <c r="BB6222" s="22">
        <f t="shared" si="1352"/>
        <v>9</v>
      </c>
      <c r="BC6222" s="22">
        <f t="shared" si="1353"/>
        <v>16</v>
      </c>
      <c r="BD6222" s="22">
        <f t="shared" si="1354"/>
        <v>18</v>
      </c>
      <c r="BE6222" s="31">
        <f>'INPUTS Production'!V6252</f>
        <v>0</v>
      </c>
      <c r="BF6222" s="32">
        <f>BE6222/(Dashboard!$H$25*1000)</f>
        <v>0</v>
      </c>
      <c r="BH6222" s="116">
        <f t="shared" si="1348"/>
        <v>42963.749999984946</v>
      </c>
      <c r="BI6222" s="22">
        <f t="shared" ref="BI6222:BI6285" si="1357">MONTH(BH6222)</f>
        <v>8</v>
      </c>
      <c r="BJ6222" s="34">
        <f t="shared" ref="BJ6222:BJ6285" si="1358">DAY(BH6222)</f>
        <v>16</v>
      </c>
      <c r="BK6222" s="22">
        <f t="shared" ref="BK6222:BK6285" si="1359">HOUR(BH6222)</f>
        <v>18</v>
      </c>
      <c r="BL6222" s="35">
        <f t="shared" si="1350"/>
        <v>8</v>
      </c>
      <c r="BM6222" s="35">
        <f t="shared" si="1351"/>
        <v>16</v>
      </c>
      <c r="BN6222" s="35">
        <f t="shared" si="1349"/>
        <v>17</v>
      </c>
      <c r="BO6222" s="193">
        <v>41.712499999999999</v>
      </c>
      <c r="BP6222" s="193">
        <v>42.747500000000002</v>
      </c>
      <c r="BQ6222" s="118">
        <f t="shared" si="1355"/>
        <v>0</v>
      </c>
      <c r="BR6222" s="196">
        <v>42.7575</v>
      </c>
      <c r="BS6222" s="196">
        <v>42.692499999999995</v>
      </c>
      <c r="BT6222" s="118">
        <f t="shared" si="1356"/>
        <v>0</v>
      </c>
    </row>
    <row r="6223" spans="53:72">
      <c r="BA6223" s="114">
        <f>'INPUTS Production'!E6253</f>
        <v>42994.791666666664</v>
      </c>
      <c r="BB6223" s="22">
        <f t="shared" si="1352"/>
        <v>9</v>
      </c>
      <c r="BC6223" s="22">
        <f t="shared" si="1353"/>
        <v>16</v>
      </c>
      <c r="BD6223" s="22">
        <f t="shared" si="1354"/>
        <v>19</v>
      </c>
      <c r="BE6223" s="31">
        <f>'INPUTS Production'!V6253</f>
        <v>0</v>
      </c>
      <c r="BF6223" s="32">
        <f>BE6223/(Dashboard!$H$25*1000)</f>
        <v>0</v>
      </c>
      <c r="BH6223" s="116">
        <f t="shared" ref="BH6223:BH6286" si="1360">IF(BH6221=BH6222,BH6222+(1/24),IF($BH$9=BH6222,BH6222,IF($BH$10=BH6222,BH6222+(1/12),BH6222+(1/24))))</f>
        <v>42963.79166665161</v>
      </c>
      <c r="BI6223" s="22">
        <f t="shared" si="1357"/>
        <v>8</v>
      </c>
      <c r="BJ6223" s="34">
        <f t="shared" si="1358"/>
        <v>16</v>
      </c>
      <c r="BK6223" s="22">
        <f t="shared" si="1359"/>
        <v>19</v>
      </c>
      <c r="BL6223" s="35">
        <f t="shared" si="1350"/>
        <v>8</v>
      </c>
      <c r="BM6223" s="35">
        <f t="shared" si="1351"/>
        <v>16</v>
      </c>
      <c r="BN6223" s="35">
        <f t="shared" ref="BN6223:BN6286" si="1361">IF(AND($BH$9=BH6223,$BH$9=BH6222),2,IF($BH$10=BH6223,1,IF(BN6222=23,0,BN6222+1)))</f>
        <v>18</v>
      </c>
      <c r="BO6223" s="193">
        <v>31.862500000000001</v>
      </c>
      <c r="BP6223" s="193">
        <v>32.602499999999999</v>
      </c>
      <c r="BQ6223" s="118">
        <f t="shared" si="1355"/>
        <v>0</v>
      </c>
      <c r="BR6223" s="196">
        <v>32.625</v>
      </c>
      <c r="BS6223" s="196">
        <v>32.094999999999999</v>
      </c>
      <c r="BT6223" s="118">
        <f t="shared" si="1356"/>
        <v>0</v>
      </c>
    </row>
    <row r="6224" spans="53:72">
      <c r="BA6224" s="114">
        <f>'INPUTS Production'!E6254</f>
        <v>42994.833333333336</v>
      </c>
      <c r="BB6224" s="22">
        <f t="shared" si="1352"/>
        <v>9</v>
      </c>
      <c r="BC6224" s="22">
        <f t="shared" si="1353"/>
        <v>16</v>
      </c>
      <c r="BD6224" s="22">
        <f t="shared" si="1354"/>
        <v>20</v>
      </c>
      <c r="BE6224" s="31">
        <f>'INPUTS Production'!V6254</f>
        <v>0</v>
      </c>
      <c r="BF6224" s="32">
        <f>BE6224/(Dashboard!$H$25*1000)</f>
        <v>0</v>
      </c>
      <c r="BH6224" s="116">
        <f t="shared" si="1360"/>
        <v>42963.833333318275</v>
      </c>
      <c r="BI6224" s="22">
        <f t="shared" si="1357"/>
        <v>8</v>
      </c>
      <c r="BJ6224" s="34">
        <f t="shared" si="1358"/>
        <v>16</v>
      </c>
      <c r="BK6224" s="22">
        <f t="shared" si="1359"/>
        <v>20</v>
      </c>
      <c r="BL6224" s="35">
        <f t="shared" si="1350"/>
        <v>8</v>
      </c>
      <c r="BM6224" s="35">
        <f t="shared" si="1351"/>
        <v>16</v>
      </c>
      <c r="BN6224" s="35">
        <f t="shared" si="1361"/>
        <v>19</v>
      </c>
      <c r="BO6224" s="193">
        <v>28.444999999999997</v>
      </c>
      <c r="BP6224" s="193">
        <v>28.664999999999999</v>
      </c>
      <c r="BQ6224" s="118">
        <f t="shared" si="1355"/>
        <v>0</v>
      </c>
      <c r="BR6224" s="196">
        <v>28.67</v>
      </c>
      <c r="BS6224" s="196">
        <v>28.895</v>
      </c>
      <c r="BT6224" s="118">
        <f t="shared" si="1356"/>
        <v>0</v>
      </c>
    </row>
    <row r="6225" spans="53:72">
      <c r="BA6225" s="114">
        <f>'INPUTS Production'!E6255</f>
        <v>42994.875</v>
      </c>
      <c r="BB6225" s="22">
        <f t="shared" si="1352"/>
        <v>9</v>
      </c>
      <c r="BC6225" s="22">
        <f t="shared" si="1353"/>
        <v>16</v>
      </c>
      <c r="BD6225" s="22">
        <f t="shared" si="1354"/>
        <v>21</v>
      </c>
      <c r="BE6225" s="31">
        <f>'INPUTS Production'!V6255</f>
        <v>0</v>
      </c>
      <c r="BF6225" s="32">
        <f>BE6225/(Dashboard!$H$25*1000)</f>
        <v>0</v>
      </c>
      <c r="BH6225" s="116">
        <f t="shared" si="1360"/>
        <v>42963.874999984939</v>
      </c>
      <c r="BI6225" s="22">
        <f t="shared" si="1357"/>
        <v>8</v>
      </c>
      <c r="BJ6225" s="34">
        <f t="shared" si="1358"/>
        <v>16</v>
      </c>
      <c r="BK6225" s="22">
        <f t="shared" si="1359"/>
        <v>21</v>
      </c>
      <c r="BL6225" s="35">
        <f t="shared" si="1350"/>
        <v>8</v>
      </c>
      <c r="BM6225" s="35">
        <f t="shared" si="1351"/>
        <v>16</v>
      </c>
      <c r="BN6225" s="35">
        <f t="shared" si="1361"/>
        <v>20</v>
      </c>
      <c r="BO6225" s="193">
        <v>29.475000000000001</v>
      </c>
      <c r="BP6225" s="193">
        <v>29.229999999999997</v>
      </c>
      <c r="BQ6225" s="118">
        <f t="shared" si="1355"/>
        <v>0</v>
      </c>
      <c r="BR6225" s="196">
        <v>29.2225</v>
      </c>
      <c r="BS6225" s="196">
        <v>29.45</v>
      </c>
      <c r="BT6225" s="118">
        <f t="shared" si="1356"/>
        <v>0</v>
      </c>
    </row>
    <row r="6226" spans="53:72">
      <c r="BA6226" s="114">
        <f>'INPUTS Production'!E6256</f>
        <v>42994.916666666664</v>
      </c>
      <c r="BB6226" s="22">
        <f t="shared" si="1352"/>
        <v>9</v>
      </c>
      <c r="BC6226" s="22">
        <f t="shared" si="1353"/>
        <v>16</v>
      </c>
      <c r="BD6226" s="22">
        <f t="shared" si="1354"/>
        <v>22</v>
      </c>
      <c r="BE6226" s="31">
        <f>'INPUTS Production'!V6256</f>
        <v>0</v>
      </c>
      <c r="BF6226" s="32">
        <f>BE6226/(Dashboard!$H$25*1000)</f>
        <v>0</v>
      </c>
      <c r="BH6226" s="116">
        <f t="shared" si="1360"/>
        <v>42963.916666651603</v>
      </c>
      <c r="BI6226" s="22">
        <f t="shared" si="1357"/>
        <v>8</v>
      </c>
      <c r="BJ6226" s="34">
        <f t="shared" si="1358"/>
        <v>16</v>
      </c>
      <c r="BK6226" s="22">
        <f t="shared" si="1359"/>
        <v>22</v>
      </c>
      <c r="BL6226" s="35">
        <f t="shared" si="1350"/>
        <v>8</v>
      </c>
      <c r="BM6226" s="35">
        <f t="shared" si="1351"/>
        <v>16</v>
      </c>
      <c r="BN6226" s="35">
        <f t="shared" si="1361"/>
        <v>21</v>
      </c>
      <c r="BO6226" s="193">
        <v>26.662500000000001</v>
      </c>
      <c r="BP6226" s="193">
        <v>26.732500000000002</v>
      </c>
      <c r="BQ6226" s="118">
        <f t="shared" si="1355"/>
        <v>0</v>
      </c>
      <c r="BR6226" s="196">
        <v>26.75</v>
      </c>
      <c r="BS6226" s="196">
        <v>27.037499999999998</v>
      </c>
      <c r="BT6226" s="118">
        <f t="shared" si="1356"/>
        <v>0</v>
      </c>
    </row>
    <row r="6227" spans="53:72">
      <c r="BA6227" s="114">
        <f>'INPUTS Production'!E6257</f>
        <v>42994.958333333336</v>
      </c>
      <c r="BB6227" s="22">
        <f t="shared" si="1352"/>
        <v>9</v>
      </c>
      <c r="BC6227" s="22">
        <f t="shared" si="1353"/>
        <v>16</v>
      </c>
      <c r="BD6227" s="22">
        <f t="shared" si="1354"/>
        <v>23</v>
      </c>
      <c r="BE6227" s="31">
        <f>'INPUTS Production'!V6257</f>
        <v>0</v>
      </c>
      <c r="BF6227" s="32">
        <f>BE6227/(Dashboard!$H$25*1000)</f>
        <v>0</v>
      </c>
      <c r="BH6227" s="116">
        <f t="shared" si="1360"/>
        <v>42963.958333318267</v>
      </c>
      <c r="BI6227" s="22">
        <f t="shared" si="1357"/>
        <v>8</v>
      </c>
      <c r="BJ6227" s="34">
        <f t="shared" si="1358"/>
        <v>16</v>
      </c>
      <c r="BK6227" s="22">
        <f t="shared" si="1359"/>
        <v>23</v>
      </c>
      <c r="BL6227" s="35">
        <f t="shared" si="1350"/>
        <v>8</v>
      </c>
      <c r="BM6227" s="35">
        <f t="shared" si="1351"/>
        <v>16</v>
      </c>
      <c r="BN6227" s="35">
        <f t="shared" si="1361"/>
        <v>22</v>
      </c>
      <c r="BO6227" s="193">
        <v>24.27</v>
      </c>
      <c r="BP6227" s="193">
        <v>21.69</v>
      </c>
      <c r="BQ6227" s="118">
        <f t="shared" si="1355"/>
        <v>0</v>
      </c>
      <c r="BR6227" s="196">
        <v>21.875</v>
      </c>
      <c r="BS6227" s="196">
        <v>23.755000000000003</v>
      </c>
      <c r="BT6227" s="118">
        <f t="shared" si="1356"/>
        <v>0</v>
      </c>
    </row>
    <row r="6228" spans="53:72">
      <c r="BA6228" s="114">
        <f>'INPUTS Production'!E6258</f>
        <v>42995</v>
      </c>
      <c r="BB6228" s="22">
        <f t="shared" si="1352"/>
        <v>9</v>
      </c>
      <c r="BC6228" s="22">
        <f t="shared" si="1353"/>
        <v>17</v>
      </c>
      <c r="BD6228" s="22">
        <f t="shared" si="1354"/>
        <v>0</v>
      </c>
      <c r="BE6228" s="31">
        <f>'INPUTS Production'!V6258</f>
        <v>0</v>
      </c>
      <c r="BF6228" s="32">
        <f>BE6228/(Dashboard!$H$25*1000)</f>
        <v>0</v>
      </c>
      <c r="BH6228" s="116">
        <f t="shared" si="1360"/>
        <v>42963.999999984931</v>
      </c>
      <c r="BI6228" s="22">
        <f t="shared" si="1357"/>
        <v>8</v>
      </c>
      <c r="BJ6228" s="34">
        <f t="shared" si="1358"/>
        <v>17</v>
      </c>
      <c r="BK6228" s="22">
        <f t="shared" si="1359"/>
        <v>0</v>
      </c>
      <c r="BL6228" s="35">
        <f t="shared" si="1350"/>
        <v>8</v>
      </c>
      <c r="BM6228" s="35">
        <f t="shared" si="1351"/>
        <v>16</v>
      </c>
      <c r="BN6228" s="35">
        <f t="shared" si="1361"/>
        <v>23</v>
      </c>
      <c r="BO6228" s="193">
        <v>21.872500000000002</v>
      </c>
      <c r="BP6228" s="193">
        <v>21.18</v>
      </c>
      <c r="BQ6228" s="118">
        <f t="shared" si="1355"/>
        <v>0</v>
      </c>
      <c r="BR6228" s="196">
        <v>21.23</v>
      </c>
      <c r="BS6228" s="196">
        <v>21.717500000000001</v>
      </c>
      <c r="BT6228" s="118">
        <f t="shared" si="1356"/>
        <v>0</v>
      </c>
    </row>
    <row r="6229" spans="53:72">
      <c r="BA6229" s="114">
        <f>'INPUTS Production'!E6259</f>
        <v>42995.041666666664</v>
      </c>
      <c r="BB6229" s="22">
        <f t="shared" si="1352"/>
        <v>9</v>
      </c>
      <c r="BC6229" s="22">
        <f t="shared" si="1353"/>
        <v>17</v>
      </c>
      <c r="BD6229" s="22">
        <f t="shared" si="1354"/>
        <v>1</v>
      </c>
      <c r="BE6229" s="31">
        <f>'INPUTS Production'!V6259</f>
        <v>0</v>
      </c>
      <c r="BF6229" s="32">
        <f>BE6229/(Dashboard!$H$25*1000)</f>
        <v>0</v>
      </c>
      <c r="BH6229" s="116">
        <f t="shared" si="1360"/>
        <v>42964.041666651596</v>
      </c>
      <c r="BI6229" s="22">
        <f t="shared" si="1357"/>
        <v>8</v>
      </c>
      <c r="BJ6229" s="34">
        <f t="shared" si="1358"/>
        <v>17</v>
      </c>
      <c r="BK6229" s="22">
        <f t="shared" si="1359"/>
        <v>1</v>
      </c>
      <c r="BL6229" s="35">
        <f t="shared" si="1350"/>
        <v>8</v>
      </c>
      <c r="BM6229" s="35">
        <f t="shared" si="1351"/>
        <v>17</v>
      </c>
      <c r="BN6229" s="35">
        <f t="shared" si="1361"/>
        <v>0</v>
      </c>
      <c r="BO6229" s="193">
        <v>21.522500000000001</v>
      </c>
      <c r="BP6229" s="193">
        <v>20.797499999999999</v>
      </c>
      <c r="BQ6229" s="118">
        <f t="shared" si="1355"/>
        <v>0</v>
      </c>
      <c r="BR6229" s="196">
        <v>20.8475</v>
      </c>
      <c r="BS6229" s="196">
        <v>21.36</v>
      </c>
      <c r="BT6229" s="118">
        <f t="shared" si="1356"/>
        <v>0</v>
      </c>
    </row>
    <row r="6230" spans="53:72">
      <c r="BA6230" s="114">
        <f>'INPUTS Production'!E6260</f>
        <v>42995.083333333336</v>
      </c>
      <c r="BB6230" s="22">
        <f t="shared" si="1352"/>
        <v>9</v>
      </c>
      <c r="BC6230" s="22">
        <f t="shared" si="1353"/>
        <v>17</v>
      </c>
      <c r="BD6230" s="22">
        <f t="shared" si="1354"/>
        <v>2</v>
      </c>
      <c r="BE6230" s="31">
        <f>'INPUTS Production'!V6260</f>
        <v>0</v>
      </c>
      <c r="BF6230" s="32">
        <f>BE6230/(Dashboard!$H$25*1000)</f>
        <v>0</v>
      </c>
      <c r="BH6230" s="116">
        <f t="shared" si="1360"/>
        <v>42964.08333331826</v>
      </c>
      <c r="BI6230" s="22">
        <f t="shared" si="1357"/>
        <v>8</v>
      </c>
      <c r="BJ6230" s="34">
        <f t="shared" si="1358"/>
        <v>17</v>
      </c>
      <c r="BK6230" s="22">
        <f t="shared" si="1359"/>
        <v>2</v>
      </c>
      <c r="BL6230" s="35">
        <f t="shared" si="1350"/>
        <v>8</v>
      </c>
      <c r="BM6230" s="35">
        <f t="shared" si="1351"/>
        <v>17</v>
      </c>
      <c r="BN6230" s="35">
        <f t="shared" si="1361"/>
        <v>1</v>
      </c>
      <c r="BO6230" s="193">
        <v>20.782499999999999</v>
      </c>
      <c r="BP6230" s="193">
        <v>20.587499999999999</v>
      </c>
      <c r="BQ6230" s="118">
        <f t="shared" si="1355"/>
        <v>0</v>
      </c>
      <c r="BR6230" s="196">
        <v>20.594999999999999</v>
      </c>
      <c r="BS6230" s="196">
        <v>20.7425</v>
      </c>
      <c r="BT6230" s="118">
        <f t="shared" si="1356"/>
        <v>0</v>
      </c>
    </row>
    <row r="6231" spans="53:72">
      <c r="BA6231" s="114">
        <f>'INPUTS Production'!E6261</f>
        <v>42995.125</v>
      </c>
      <c r="BB6231" s="22">
        <f t="shared" si="1352"/>
        <v>9</v>
      </c>
      <c r="BC6231" s="22">
        <f t="shared" si="1353"/>
        <v>17</v>
      </c>
      <c r="BD6231" s="22">
        <f t="shared" si="1354"/>
        <v>3</v>
      </c>
      <c r="BE6231" s="31">
        <f>'INPUTS Production'!V6261</f>
        <v>0</v>
      </c>
      <c r="BF6231" s="32">
        <f>BE6231/(Dashboard!$H$25*1000)</f>
        <v>0</v>
      </c>
      <c r="BH6231" s="116">
        <f t="shared" si="1360"/>
        <v>42964.124999984924</v>
      </c>
      <c r="BI6231" s="22">
        <f t="shared" si="1357"/>
        <v>8</v>
      </c>
      <c r="BJ6231" s="34">
        <f t="shared" si="1358"/>
        <v>17</v>
      </c>
      <c r="BK6231" s="22">
        <f t="shared" si="1359"/>
        <v>3</v>
      </c>
      <c r="BL6231" s="35">
        <f t="shared" si="1350"/>
        <v>8</v>
      </c>
      <c r="BM6231" s="35">
        <f t="shared" si="1351"/>
        <v>17</v>
      </c>
      <c r="BN6231" s="35">
        <f t="shared" si="1361"/>
        <v>2</v>
      </c>
      <c r="BO6231" s="193">
        <v>20.8825</v>
      </c>
      <c r="BP6231" s="193">
        <v>20.880000000000003</v>
      </c>
      <c r="BQ6231" s="118">
        <f t="shared" si="1355"/>
        <v>0</v>
      </c>
      <c r="BR6231" s="196">
        <v>20.880000000000003</v>
      </c>
      <c r="BS6231" s="196">
        <v>20.8825</v>
      </c>
      <c r="BT6231" s="118">
        <f t="shared" si="1356"/>
        <v>0</v>
      </c>
    </row>
    <row r="6232" spans="53:72">
      <c r="BA6232" s="114">
        <f>'INPUTS Production'!E6262</f>
        <v>42995.166666666664</v>
      </c>
      <c r="BB6232" s="22">
        <f t="shared" si="1352"/>
        <v>9</v>
      </c>
      <c r="BC6232" s="22">
        <f t="shared" si="1353"/>
        <v>17</v>
      </c>
      <c r="BD6232" s="22">
        <f t="shared" si="1354"/>
        <v>4</v>
      </c>
      <c r="BE6232" s="31">
        <f>'INPUTS Production'!V6262</f>
        <v>0</v>
      </c>
      <c r="BF6232" s="32">
        <f>BE6232/(Dashboard!$H$25*1000)</f>
        <v>0</v>
      </c>
      <c r="BH6232" s="116">
        <f t="shared" si="1360"/>
        <v>42964.166666651588</v>
      </c>
      <c r="BI6232" s="22">
        <f t="shared" si="1357"/>
        <v>8</v>
      </c>
      <c r="BJ6232" s="34">
        <f t="shared" si="1358"/>
        <v>17</v>
      </c>
      <c r="BK6232" s="22">
        <f t="shared" si="1359"/>
        <v>4</v>
      </c>
      <c r="BL6232" s="35">
        <f t="shared" si="1350"/>
        <v>8</v>
      </c>
      <c r="BM6232" s="35">
        <f t="shared" si="1351"/>
        <v>17</v>
      </c>
      <c r="BN6232" s="35">
        <f t="shared" si="1361"/>
        <v>3</v>
      </c>
      <c r="BO6232" s="193">
        <v>21.052500000000002</v>
      </c>
      <c r="BP6232" s="193">
        <v>21.052500000000002</v>
      </c>
      <c r="BQ6232" s="118">
        <f t="shared" si="1355"/>
        <v>0</v>
      </c>
      <c r="BR6232" s="196">
        <v>21.052500000000002</v>
      </c>
      <c r="BS6232" s="196">
        <v>21.052500000000002</v>
      </c>
      <c r="BT6232" s="118">
        <f t="shared" si="1356"/>
        <v>0</v>
      </c>
    </row>
    <row r="6233" spans="53:72">
      <c r="BA6233" s="114">
        <f>'INPUTS Production'!E6263</f>
        <v>42995.208333333336</v>
      </c>
      <c r="BB6233" s="22">
        <f t="shared" si="1352"/>
        <v>9</v>
      </c>
      <c r="BC6233" s="22">
        <f t="shared" si="1353"/>
        <v>17</v>
      </c>
      <c r="BD6233" s="22">
        <f t="shared" si="1354"/>
        <v>5</v>
      </c>
      <c r="BE6233" s="31">
        <f>'INPUTS Production'!V6263</f>
        <v>0</v>
      </c>
      <c r="BF6233" s="32">
        <f>BE6233/(Dashboard!$H$25*1000)</f>
        <v>0</v>
      </c>
      <c r="BH6233" s="116">
        <f t="shared" si="1360"/>
        <v>42964.208333318253</v>
      </c>
      <c r="BI6233" s="22">
        <f t="shared" si="1357"/>
        <v>8</v>
      </c>
      <c r="BJ6233" s="34">
        <f t="shared" si="1358"/>
        <v>17</v>
      </c>
      <c r="BK6233" s="22">
        <f t="shared" si="1359"/>
        <v>5</v>
      </c>
      <c r="BL6233" s="35">
        <f t="shared" si="1350"/>
        <v>8</v>
      </c>
      <c r="BM6233" s="35">
        <f t="shared" si="1351"/>
        <v>17</v>
      </c>
      <c r="BN6233" s="35">
        <f t="shared" si="1361"/>
        <v>4</v>
      </c>
      <c r="BO6233" s="193">
        <v>21.185000000000002</v>
      </c>
      <c r="BP6233" s="193">
        <v>21.185000000000002</v>
      </c>
      <c r="BQ6233" s="118">
        <f t="shared" si="1355"/>
        <v>0</v>
      </c>
      <c r="BR6233" s="196">
        <v>21.185000000000002</v>
      </c>
      <c r="BS6233" s="196">
        <v>21.185000000000002</v>
      </c>
      <c r="BT6233" s="118">
        <f t="shared" si="1356"/>
        <v>0</v>
      </c>
    </row>
    <row r="6234" spans="53:72">
      <c r="BA6234" s="114">
        <f>'INPUTS Production'!E6264</f>
        <v>42995.25</v>
      </c>
      <c r="BB6234" s="22">
        <f t="shared" si="1352"/>
        <v>9</v>
      </c>
      <c r="BC6234" s="22">
        <f t="shared" si="1353"/>
        <v>17</v>
      </c>
      <c r="BD6234" s="22">
        <f t="shared" si="1354"/>
        <v>6</v>
      </c>
      <c r="BE6234" s="31">
        <f>'INPUTS Production'!V6264</f>
        <v>322.13022237000001</v>
      </c>
      <c r="BF6234" s="32">
        <f>BE6234/(Dashboard!$H$25*1000)</f>
        <v>0.325384063</v>
      </c>
      <c r="BH6234" s="116">
        <f t="shared" si="1360"/>
        <v>42964.249999984917</v>
      </c>
      <c r="BI6234" s="22">
        <f t="shared" si="1357"/>
        <v>8</v>
      </c>
      <c r="BJ6234" s="34">
        <f t="shared" si="1358"/>
        <v>17</v>
      </c>
      <c r="BK6234" s="22">
        <f t="shared" si="1359"/>
        <v>6</v>
      </c>
      <c r="BL6234" s="35">
        <f t="shared" si="1350"/>
        <v>8</v>
      </c>
      <c r="BM6234" s="35">
        <f t="shared" si="1351"/>
        <v>17</v>
      </c>
      <c r="BN6234" s="35">
        <f t="shared" si="1361"/>
        <v>5</v>
      </c>
      <c r="BO6234" s="193">
        <v>21.754999999999999</v>
      </c>
      <c r="BP6234" s="193">
        <v>21.25</v>
      </c>
      <c r="BQ6234" s="118">
        <f t="shared" si="1355"/>
        <v>0</v>
      </c>
      <c r="BR6234" s="196">
        <v>21.282499999999999</v>
      </c>
      <c r="BS6234" s="196">
        <v>21.65</v>
      </c>
      <c r="BT6234" s="118">
        <f t="shared" si="1356"/>
        <v>0</v>
      </c>
    </row>
    <row r="6235" spans="53:72">
      <c r="BA6235" s="114">
        <f>'INPUTS Production'!E6265</f>
        <v>42995.291666666664</v>
      </c>
      <c r="BB6235" s="22">
        <f t="shared" si="1352"/>
        <v>9</v>
      </c>
      <c r="BC6235" s="22">
        <f t="shared" si="1353"/>
        <v>17</v>
      </c>
      <c r="BD6235" s="22">
        <f t="shared" si="1354"/>
        <v>7</v>
      </c>
      <c r="BE6235" s="31">
        <f>'INPUTS Production'!V6265</f>
        <v>723.95804250000003</v>
      </c>
      <c r="BF6235" s="32">
        <f>BE6235/(Dashboard!$H$25*1000)</f>
        <v>0.73127075000000008</v>
      </c>
      <c r="BH6235" s="116">
        <f t="shared" si="1360"/>
        <v>42964.291666651581</v>
      </c>
      <c r="BI6235" s="22">
        <f t="shared" si="1357"/>
        <v>8</v>
      </c>
      <c r="BJ6235" s="34">
        <f t="shared" si="1358"/>
        <v>17</v>
      </c>
      <c r="BK6235" s="22">
        <f t="shared" si="1359"/>
        <v>7</v>
      </c>
      <c r="BL6235" s="35">
        <f t="shared" si="1350"/>
        <v>8</v>
      </c>
      <c r="BM6235" s="35">
        <f t="shared" si="1351"/>
        <v>17</v>
      </c>
      <c r="BN6235" s="35">
        <f t="shared" si="1361"/>
        <v>6</v>
      </c>
      <c r="BO6235" s="193">
        <v>24.004999999999999</v>
      </c>
      <c r="BP6235" s="193">
        <v>22.6875</v>
      </c>
      <c r="BQ6235" s="118">
        <f t="shared" si="1355"/>
        <v>0</v>
      </c>
      <c r="BR6235" s="196">
        <v>22.78</v>
      </c>
      <c r="BS6235" s="196">
        <v>23.72</v>
      </c>
      <c r="BT6235" s="118">
        <f t="shared" si="1356"/>
        <v>0</v>
      </c>
    </row>
    <row r="6236" spans="53:72">
      <c r="BA6236" s="114">
        <f>'INPUTS Production'!E6266</f>
        <v>42995.333333333336</v>
      </c>
      <c r="BB6236" s="22">
        <f t="shared" si="1352"/>
        <v>9</v>
      </c>
      <c r="BC6236" s="22">
        <f t="shared" si="1353"/>
        <v>17</v>
      </c>
      <c r="BD6236" s="22">
        <f t="shared" si="1354"/>
        <v>8</v>
      </c>
      <c r="BE6236" s="31">
        <f>'INPUTS Production'!V6266</f>
        <v>553.03256249999993</v>
      </c>
      <c r="BF6236" s="32">
        <f>BE6236/(Dashboard!$H$25*1000)</f>
        <v>0.55861874999999994</v>
      </c>
      <c r="BH6236" s="116">
        <f t="shared" si="1360"/>
        <v>42964.333333318245</v>
      </c>
      <c r="BI6236" s="22">
        <f t="shared" si="1357"/>
        <v>8</v>
      </c>
      <c r="BJ6236" s="34">
        <f t="shared" si="1358"/>
        <v>17</v>
      </c>
      <c r="BK6236" s="22">
        <f t="shared" si="1359"/>
        <v>8</v>
      </c>
      <c r="BL6236" s="35">
        <f t="shared" si="1350"/>
        <v>8</v>
      </c>
      <c r="BM6236" s="35">
        <f t="shared" si="1351"/>
        <v>17</v>
      </c>
      <c r="BN6236" s="35">
        <f t="shared" si="1361"/>
        <v>7</v>
      </c>
      <c r="BO6236" s="193">
        <v>21.214999999999996</v>
      </c>
      <c r="BP6236" s="193">
        <v>21.1</v>
      </c>
      <c r="BQ6236" s="118">
        <f t="shared" si="1355"/>
        <v>0</v>
      </c>
      <c r="BR6236" s="196">
        <v>21.107500000000002</v>
      </c>
      <c r="BS6236" s="196">
        <v>21.189999999999998</v>
      </c>
      <c r="BT6236" s="118">
        <f t="shared" si="1356"/>
        <v>0</v>
      </c>
    </row>
    <row r="6237" spans="53:72">
      <c r="BA6237" s="114">
        <f>'INPUTS Production'!E6267</f>
        <v>42995.375</v>
      </c>
      <c r="BB6237" s="22">
        <f t="shared" si="1352"/>
        <v>9</v>
      </c>
      <c r="BC6237" s="22">
        <f t="shared" si="1353"/>
        <v>17</v>
      </c>
      <c r="BD6237" s="22">
        <f t="shared" si="1354"/>
        <v>9</v>
      </c>
      <c r="BE6237" s="31">
        <f>'INPUTS Production'!V6267</f>
        <v>650.22321375000001</v>
      </c>
      <c r="BF6237" s="32">
        <f>BE6237/(Dashboard!$H$25*1000)</f>
        <v>0.65679112500000003</v>
      </c>
      <c r="BH6237" s="116">
        <f t="shared" si="1360"/>
        <v>42964.37499998491</v>
      </c>
      <c r="BI6237" s="22">
        <f t="shared" si="1357"/>
        <v>8</v>
      </c>
      <c r="BJ6237" s="34">
        <f t="shared" si="1358"/>
        <v>17</v>
      </c>
      <c r="BK6237" s="22">
        <f t="shared" si="1359"/>
        <v>9</v>
      </c>
      <c r="BL6237" s="35">
        <f t="shared" si="1350"/>
        <v>8</v>
      </c>
      <c r="BM6237" s="35">
        <f t="shared" si="1351"/>
        <v>17</v>
      </c>
      <c r="BN6237" s="35">
        <f t="shared" si="1361"/>
        <v>8</v>
      </c>
      <c r="BO6237" s="193">
        <v>20.984999999999999</v>
      </c>
      <c r="BP6237" s="193">
        <v>20.967500000000001</v>
      </c>
      <c r="BQ6237" s="118">
        <f t="shared" si="1355"/>
        <v>0</v>
      </c>
      <c r="BR6237" s="196">
        <v>20.9725</v>
      </c>
      <c r="BS6237" s="196">
        <v>20.98</v>
      </c>
      <c r="BT6237" s="118">
        <f t="shared" si="1356"/>
        <v>0</v>
      </c>
    </row>
    <row r="6238" spans="53:72">
      <c r="BA6238" s="114">
        <f>'INPUTS Production'!E6268</f>
        <v>42995.416666666664</v>
      </c>
      <c r="BB6238" s="22">
        <f t="shared" si="1352"/>
        <v>9</v>
      </c>
      <c r="BC6238" s="22">
        <f t="shared" si="1353"/>
        <v>17</v>
      </c>
      <c r="BD6238" s="22">
        <f t="shared" si="1354"/>
        <v>10</v>
      </c>
      <c r="BE6238" s="31">
        <f>'INPUTS Production'!V6268</f>
        <v>838.76797124999996</v>
      </c>
      <c r="BF6238" s="32">
        <f>BE6238/(Dashboard!$H$25*1000)</f>
        <v>0.84724037499999993</v>
      </c>
      <c r="BH6238" s="116">
        <f t="shared" si="1360"/>
        <v>42964.416666651574</v>
      </c>
      <c r="BI6238" s="22">
        <f t="shared" si="1357"/>
        <v>8</v>
      </c>
      <c r="BJ6238" s="34">
        <f t="shared" si="1358"/>
        <v>17</v>
      </c>
      <c r="BK6238" s="22">
        <f t="shared" si="1359"/>
        <v>10</v>
      </c>
      <c r="BL6238" s="35">
        <f t="shared" si="1350"/>
        <v>8</v>
      </c>
      <c r="BM6238" s="35">
        <f t="shared" si="1351"/>
        <v>17</v>
      </c>
      <c r="BN6238" s="35">
        <f t="shared" si="1361"/>
        <v>9</v>
      </c>
      <c r="BO6238" s="193">
        <v>22.2575</v>
      </c>
      <c r="BP6238" s="193">
        <v>21.22</v>
      </c>
      <c r="BQ6238" s="118">
        <f t="shared" si="1355"/>
        <v>0</v>
      </c>
      <c r="BR6238" s="196">
        <v>21.317499999999999</v>
      </c>
      <c r="BS6238" s="196">
        <v>22.017499999999998</v>
      </c>
      <c r="BT6238" s="118">
        <f t="shared" si="1356"/>
        <v>0</v>
      </c>
    </row>
    <row r="6239" spans="53:72">
      <c r="BA6239" s="114">
        <f>'INPUTS Production'!E6269</f>
        <v>42995.458333333336</v>
      </c>
      <c r="BB6239" s="22">
        <f t="shared" si="1352"/>
        <v>9</v>
      </c>
      <c r="BC6239" s="22">
        <f t="shared" si="1353"/>
        <v>17</v>
      </c>
      <c r="BD6239" s="22">
        <f t="shared" si="1354"/>
        <v>11</v>
      </c>
      <c r="BE6239" s="31">
        <f>'INPUTS Production'!V6269</f>
        <v>798.25661486999991</v>
      </c>
      <c r="BF6239" s="32">
        <f>BE6239/(Dashboard!$H$25*1000)</f>
        <v>0.80631981299999989</v>
      </c>
      <c r="BH6239" s="116">
        <f t="shared" si="1360"/>
        <v>42964.458333318238</v>
      </c>
      <c r="BI6239" s="22">
        <f t="shared" si="1357"/>
        <v>8</v>
      </c>
      <c r="BJ6239" s="34">
        <f t="shared" si="1358"/>
        <v>17</v>
      </c>
      <c r="BK6239" s="22">
        <f t="shared" si="1359"/>
        <v>11</v>
      </c>
      <c r="BL6239" s="35">
        <f t="shared" si="1350"/>
        <v>8</v>
      </c>
      <c r="BM6239" s="35">
        <f t="shared" si="1351"/>
        <v>17</v>
      </c>
      <c r="BN6239" s="35">
        <f t="shared" si="1361"/>
        <v>10</v>
      </c>
      <c r="BO6239" s="193">
        <v>26.07</v>
      </c>
      <c r="BP6239" s="193">
        <v>25.25</v>
      </c>
      <c r="BQ6239" s="118">
        <f t="shared" si="1355"/>
        <v>0</v>
      </c>
      <c r="BR6239" s="196">
        <v>25.324999999999996</v>
      </c>
      <c r="BS6239" s="196">
        <v>25.872500000000002</v>
      </c>
      <c r="BT6239" s="118">
        <f t="shared" si="1356"/>
        <v>0</v>
      </c>
    </row>
    <row r="6240" spans="53:72">
      <c r="BA6240" s="114">
        <f>'INPUTS Production'!E6270</f>
        <v>42995.5</v>
      </c>
      <c r="BB6240" s="22">
        <f t="shared" si="1352"/>
        <v>9</v>
      </c>
      <c r="BC6240" s="22">
        <f t="shared" si="1353"/>
        <v>17</v>
      </c>
      <c r="BD6240" s="22">
        <f t="shared" si="1354"/>
        <v>12</v>
      </c>
      <c r="BE6240" s="31">
        <f>'INPUTS Production'!V6270</f>
        <v>594.81291375000001</v>
      </c>
      <c r="BF6240" s="32">
        <f>BE6240/(Dashboard!$H$25*1000)</f>
        <v>0.60082112499999996</v>
      </c>
      <c r="BH6240" s="116">
        <f t="shared" si="1360"/>
        <v>42964.499999984902</v>
      </c>
      <c r="BI6240" s="22">
        <f t="shared" si="1357"/>
        <v>8</v>
      </c>
      <c r="BJ6240" s="34">
        <f t="shared" si="1358"/>
        <v>17</v>
      </c>
      <c r="BK6240" s="22">
        <f t="shared" si="1359"/>
        <v>12</v>
      </c>
      <c r="BL6240" s="35">
        <f t="shared" si="1350"/>
        <v>8</v>
      </c>
      <c r="BM6240" s="35">
        <f t="shared" si="1351"/>
        <v>17</v>
      </c>
      <c r="BN6240" s="35">
        <f t="shared" si="1361"/>
        <v>11</v>
      </c>
      <c r="BO6240" s="193">
        <v>28.259999999999998</v>
      </c>
      <c r="BP6240" s="193">
        <v>27.875</v>
      </c>
      <c r="BQ6240" s="118">
        <f t="shared" si="1355"/>
        <v>0</v>
      </c>
      <c r="BR6240" s="196">
        <v>27.89</v>
      </c>
      <c r="BS6240" s="196">
        <v>28.154999999999998</v>
      </c>
      <c r="BT6240" s="118">
        <f t="shared" si="1356"/>
        <v>0</v>
      </c>
    </row>
    <row r="6241" spans="53:72">
      <c r="BA6241" s="114">
        <f>'INPUTS Production'!E6271</f>
        <v>42995.541666666664</v>
      </c>
      <c r="BB6241" s="22">
        <f t="shared" si="1352"/>
        <v>9</v>
      </c>
      <c r="BC6241" s="22">
        <f t="shared" si="1353"/>
        <v>17</v>
      </c>
      <c r="BD6241" s="22">
        <f t="shared" si="1354"/>
        <v>13</v>
      </c>
      <c r="BE6241" s="31">
        <f>'INPUTS Production'!V6271</f>
        <v>838.19637</v>
      </c>
      <c r="BF6241" s="32">
        <f>BE6241/(Dashboard!$H$25*1000)</f>
        <v>0.84666300000000005</v>
      </c>
      <c r="BH6241" s="116">
        <f t="shared" si="1360"/>
        <v>42964.541666651567</v>
      </c>
      <c r="BI6241" s="22">
        <f t="shared" si="1357"/>
        <v>8</v>
      </c>
      <c r="BJ6241" s="34">
        <f t="shared" si="1358"/>
        <v>17</v>
      </c>
      <c r="BK6241" s="22">
        <f t="shared" si="1359"/>
        <v>13</v>
      </c>
      <c r="BL6241" s="35">
        <f t="shared" si="1350"/>
        <v>8</v>
      </c>
      <c r="BM6241" s="35">
        <f t="shared" si="1351"/>
        <v>17</v>
      </c>
      <c r="BN6241" s="35">
        <f t="shared" si="1361"/>
        <v>12</v>
      </c>
      <c r="BO6241" s="193">
        <v>29.5825</v>
      </c>
      <c r="BP6241" s="193">
        <v>29.042499999999997</v>
      </c>
      <c r="BQ6241" s="118">
        <f t="shared" si="1355"/>
        <v>0</v>
      </c>
      <c r="BR6241" s="196">
        <v>29.0625</v>
      </c>
      <c r="BS6241" s="196">
        <v>29.46</v>
      </c>
      <c r="BT6241" s="118">
        <f t="shared" si="1356"/>
        <v>0</v>
      </c>
    </row>
    <row r="6242" spans="53:72">
      <c r="BA6242" s="114">
        <f>'INPUTS Production'!E6272</f>
        <v>42995.583333333336</v>
      </c>
      <c r="BB6242" s="22">
        <f t="shared" si="1352"/>
        <v>9</v>
      </c>
      <c r="BC6242" s="22">
        <f t="shared" si="1353"/>
        <v>17</v>
      </c>
      <c r="BD6242" s="22">
        <f t="shared" si="1354"/>
        <v>14</v>
      </c>
      <c r="BE6242" s="31">
        <f>'INPUTS Production'!V6272</f>
        <v>826.72158987</v>
      </c>
      <c r="BF6242" s="32">
        <f>BE6242/(Dashboard!$H$25*1000)</f>
        <v>0.83507231299999995</v>
      </c>
      <c r="BH6242" s="116">
        <f t="shared" si="1360"/>
        <v>42964.583333318231</v>
      </c>
      <c r="BI6242" s="22">
        <f t="shared" si="1357"/>
        <v>8</v>
      </c>
      <c r="BJ6242" s="34">
        <f t="shared" si="1358"/>
        <v>17</v>
      </c>
      <c r="BK6242" s="22">
        <f t="shared" si="1359"/>
        <v>14</v>
      </c>
      <c r="BL6242" s="35">
        <f t="shared" si="1350"/>
        <v>8</v>
      </c>
      <c r="BM6242" s="35">
        <f t="shared" si="1351"/>
        <v>17</v>
      </c>
      <c r="BN6242" s="35">
        <f t="shared" si="1361"/>
        <v>13</v>
      </c>
      <c r="BO6242" s="193">
        <v>34.58</v>
      </c>
      <c r="BP6242" s="193">
        <v>30.3825</v>
      </c>
      <c r="BQ6242" s="118">
        <f t="shared" si="1355"/>
        <v>0</v>
      </c>
      <c r="BR6242" s="196">
        <v>30.465</v>
      </c>
      <c r="BS6242" s="196">
        <v>33.65</v>
      </c>
      <c r="BT6242" s="118">
        <f t="shared" si="1356"/>
        <v>0</v>
      </c>
    </row>
    <row r="6243" spans="53:72">
      <c r="BA6243" s="114">
        <f>'INPUTS Production'!E6273</f>
        <v>42995.625</v>
      </c>
      <c r="BB6243" s="22">
        <f t="shared" si="1352"/>
        <v>9</v>
      </c>
      <c r="BC6243" s="22">
        <f t="shared" si="1353"/>
        <v>17</v>
      </c>
      <c r="BD6243" s="22">
        <f t="shared" si="1354"/>
        <v>15</v>
      </c>
      <c r="BE6243" s="31">
        <f>'INPUTS Production'!V6273</f>
        <v>652.56196499999999</v>
      </c>
      <c r="BF6243" s="32">
        <f>BE6243/(Dashboard!$H$25*1000)</f>
        <v>0.65915349999999995</v>
      </c>
      <c r="BH6243" s="116">
        <f t="shared" si="1360"/>
        <v>42964.624999984895</v>
      </c>
      <c r="BI6243" s="22">
        <f t="shared" si="1357"/>
        <v>8</v>
      </c>
      <c r="BJ6243" s="34">
        <f t="shared" si="1358"/>
        <v>17</v>
      </c>
      <c r="BK6243" s="22">
        <f t="shared" si="1359"/>
        <v>15</v>
      </c>
      <c r="BL6243" s="35">
        <f t="shared" si="1350"/>
        <v>8</v>
      </c>
      <c r="BM6243" s="35">
        <f t="shared" si="1351"/>
        <v>17</v>
      </c>
      <c r="BN6243" s="35">
        <f t="shared" si="1361"/>
        <v>14</v>
      </c>
      <c r="BO6243" s="193">
        <v>31.497499999999999</v>
      </c>
      <c r="BP6243" s="193">
        <v>31.792499999999997</v>
      </c>
      <c r="BQ6243" s="118">
        <f t="shared" si="1355"/>
        <v>0</v>
      </c>
      <c r="BR6243" s="196">
        <v>31.79</v>
      </c>
      <c r="BS6243" s="196">
        <v>31.692500000000003</v>
      </c>
      <c r="BT6243" s="118">
        <f t="shared" si="1356"/>
        <v>0</v>
      </c>
    </row>
    <row r="6244" spans="53:72">
      <c r="BA6244" s="114">
        <f>'INPUTS Production'!E6274</f>
        <v>42995.666666666664</v>
      </c>
      <c r="BB6244" s="22">
        <f t="shared" si="1352"/>
        <v>9</v>
      </c>
      <c r="BC6244" s="22">
        <f t="shared" si="1353"/>
        <v>17</v>
      </c>
      <c r="BD6244" s="22">
        <f t="shared" si="1354"/>
        <v>16</v>
      </c>
      <c r="BE6244" s="31">
        <f>'INPUTS Production'!V6274</f>
        <v>38.946054510000003</v>
      </c>
      <c r="BF6244" s="32">
        <f>BE6244/(Dashboard!$H$25*1000)</f>
        <v>3.9339449000000005E-2</v>
      </c>
      <c r="BH6244" s="116">
        <f t="shared" si="1360"/>
        <v>42964.666666651559</v>
      </c>
      <c r="BI6244" s="22">
        <f t="shared" si="1357"/>
        <v>8</v>
      </c>
      <c r="BJ6244" s="34">
        <f t="shared" si="1358"/>
        <v>17</v>
      </c>
      <c r="BK6244" s="22">
        <f t="shared" si="1359"/>
        <v>16</v>
      </c>
      <c r="BL6244" s="35">
        <f t="shared" si="1350"/>
        <v>8</v>
      </c>
      <c r="BM6244" s="35">
        <f t="shared" si="1351"/>
        <v>17</v>
      </c>
      <c r="BN6244" s="35">
        <f t="shared" si="1361"/>
        <v>15</v>
      </c>
      <c r="BO6244" s="193">
        <v>30.787499999999998</v>
      </c>
      <c r="BP6244" s="193">
        <v>30.86</v>
      </c>
      <c r="BQ6244" s="118">
        <f t="shared" si="1355"/>
        <v>0</v>
      </c>
      <c r="BR6244" s="196">
        <v>30.867500000000003</v>
      </c>
      <c r="BS6244" s="196">
        <v>30.837500000000002</v>
      </c>
      <c r="BT6244" s="118">
        <f t="shared" si="1356"/>
        <v>0</v>
      </c>
    </row>
    <row r="6245" spans="53:72">
      <c r="BA6245" s="114">
        <f>'INPUTS Production'!E6275</f>
        <v>42995.708333333336</v>
      </c>
      <c r="BB6245" s="22">
        <f t="shared" si="1352"/>
        <v>9</v>
      </c>
      <c r="BC6245" s="22">
        <f t="shared" si="1353"/>
        <v>17</v>
      </c>
      <c r="BD6245" s="22">
        <f t="shared" si="1354"/>
        <v>17</v>
      </c>
      <c r="BE6245" s="31">
        <f>'INPUTS Production'!V6275</f>
        <v>2.7692814599999998</v>
      </c>
      <c r="BF6245" s="32">
        <f>BE6245/(Dashboard!$H$25*1000)</f>
        <v>2.7972539999999999E-3</v>
      </c>
      <c r="BH6245" s="116">
        <f t="shared" si="1360"/>
        <v>42964.708333318224</v>
      </c>
      <c r="BI6245" s="22">
        <f t="shared" si="1357"/>
        <v>8</v>
      </c>
      <c r="BJ6245" s="34">
        <f t="shared" si="1358"/>
        <v>17</v>
      </c>
      <c r="BK6245" s="22">
        <f t="shared" si="1359"/>
        <v>17</v>
      </c>
      <c r="BL6245" s="35">
        <f t="shared" si="1350"/>
        <v>8</v>
      </c>
      <c r="BM6245" s="35">
        <f t="shared" si="1351"/>
        <v>17</v>
      </c>
      <c r="BN6245" s="35">
        <f t="shared" si="1361"/>
        <v>16</v>
      </c>
      <c r="BO6245" s="193">
        <v>29.19</v>
      </c>
      <c r="BP6245" s="193">
        <v>26.7425</v>
      </c>
      <c r="BQ6245" s="118">
        <f t="shared" si="1355"/>
        <v>0</v>
      </c>
      <c r="BR6245" s="196">
        <v>26.802499999999998</v>
      </c>
      <c r="BS6245" s="196">
        <v>28.427500000000002</v>
      </c>
      <c r="BT6245" s="118">
        <f t="shared" si="1356"/>
        <v>0</v>
      </c>
    </row>
    <row r="6246" spans="53:72">
      <c r="BA6246" s="114">
        <f>'INPUTS Production'!E6276</f>
        <v>42995.75</v>
      </c>
      <c r="BB6246" s="22">
        <f t="shared" si="1352"/>
        <v>9</v>
      </c>
      <c r="BC6246" s="22">
        <f t="shared" si="1353"/>
        <v>17</v>
      </c>
      <c r="BD6246" s="22">
        <f t="shared" si="1354"/>
        <v>18</v>
      </c>
      <c r="BE6246" s="31">
        <f>'INPUTS Production'!V6276</f>
        <v>0</v>
      </c>
      <c r="BF6246" s="32">
        <f>BE6246/(Dashboard!$H$25*1000)</f>
        <v>0</v>
      </c>
      <c r="BH6246" s="116">
        <f t="shared" si="1360"/>
        <v>42964.749999984888</v>
      </c>
      <c r="BI6246" s="22">
        <f t="shared" si="1357"/>
        <v>8</v>
      </c>
      <c r="BJ6246" s="34">
        <f t="shared" si="1358"/>
        <v>17</v>
      </c>
      <c r="BK6246" s="22">
        <f t="shared" si="1359"/>
        <v>18</v>
      </c>
      <c r="BL6246" s="35">
        <f t="shared" si="1350"/>
        <v>8</v>
      </c>
      <c r="BM6246" s="35">
        <f t="shared" si="1351"/>
        <v>17</v>
      </c>
      <c r="BN6246" s="35">
        <f t="shared" si="1361"/>
        <v>17</v>
      </c>
      <c r="BO6246" s="193">
        <v>28.545000000000002</v>
      </c>
      <c r="BP6246" s="193">
        <v>26.322499999999998</v>
      </c>
      <c r="BQ6246" s="118">
        <f t="shared" si="1355"/>
        <v>0</v>
      </c>
      <c r="BR6246" s="196">
        <v>26.495000000000005</v>
      </c>
      <c r="BS6246" s="196">
        <v>30.230000000000004</v>
      </c>
      <c r="BT6246" s="118">
        <f t="shared" si="1356"/>
        <v>0</v>
      </c>
    </row>
    <row r="6247" spans="53:72">
      <c r="BA6247" s="114">
        <f>'INPUTS Production'!E6277</f>
        <v>42995.791666666664</v>
      </c>
      <c r="BB6247" s="22">
        <f t="shared" si="1352"/>
        <v>9</v>
      </c>
      <c r="BC6247" s="22">
        <f t="shared" si="1353"/>
        <v>17</v>
      </c>
      <c r="BD6247" s="22">
        <f t="shared" si="1354"/>
        <v>19</v>
      </c>
      <c r="BE6247" s="31">
        <f>'INPUTS Production'!V6277</f>
        <v>0</v>
      </c>
      <c r="BF6247" s="32">
        <f>BE6247/(Dashboard!$H$25*1000)</f>
        <v>0</v>
      </c>
      <c r="BH6247" s="116">
        <f t="shared" si="1360"/>
        <v>42964.791666651552</v>
      </c>
      <c r="BI6247" s="22">
        <f t="shared" si="1357"/>
        <v>8</v>
      </c>
      <c r="BJ6247" s="34">
        <f t="shared" si="1358"/>
        <v>17</v>
      </c>
      <c r="BK6247" s="22">
        <f t="shared" si="1359"/>
        <v>19</v>
      </c>
      <c r="BL6247" s="35">
        <f t="shared" si="1350"/>
        <v>8</v>
      </c>
      <c r="BM6247" s="35">
        <f t="shared" si="1351"/>
        <v>17</v>
      </c>
      <c r="BN6247" s="35">
        <f t="shared" si="1361"/>
        <v>18</v>
      </c>
      <c r="BO6247" s="193">
        <v>25.3325</v>
      </c>
      <c r="BP6247" s="193">
        <v>22.785</v>
      </c>
      <c r="BQ6247" s="118">
        <f t="shared" si="1355"/>
        <v>0</v>
      </c>
      <c r="BR6247" s="196">
        <v>22.952500000000001</v>
      </c>
      <c r="BS6247" s="196">
        <v>25.970000000000002</v>
      </c>
      <c r="BT6247" s="118">
        <f t="shared" si="1356"/>
        <v>0</v>
      </c>
    </row>
    <row r="6248" spans="53:72">
      <c r="BA6248" s="114">
        <f>'INPUTS Production'!E6278</f>
        <v>42995.833333333336</v>
      </c>
      <c r="BB6248" s="22">
        <f t="shared" si="1352"/>
        <v>9</v>
      </c>
      <c r="BC6248" s="22">
        <f t="shared" si="1353"/>
        <v>17</v>
      </c>
      <c r="BD6248" s="22">
        <f t="shared" si="1354"/>
        <v>20</v>
      </c>
      <c r="BE6248" s="31">
        <f>'INPUTS Production'!V6278</f>
        <v>0</v>
      </c>
      <c r="BF6248" s="32">
        <f>BE6248/(Dashboard!$H$25*1000)</f>
        <v>0</v>
      </c>
      <c r="BH6248" s="116">
        <f t="shared" si="1360"/>
        <v>42964.833333318216</v>
      </c>
      <c r="BI6248" s="22">
        <f t="shared" si="1357"/>
        <v>8</v>
      </c>
      <c r="BJ6248" s="34">
        <f t="shared" si="1358"/>
        <v>17</v>
      </c>
      <c r="BK6248" s="22">
        <f t="shared" si="1359"/>
        <v>20</v>
      </c>
      <c r="BL6248" s="35">
        <f t="shared" si="1350"/>
        <v>8</v>
      </c>
      <c r="BM6248" s="35">
        <f t="shared" si="1351"/>
        <v>17</v>
      </c>
      <c r="BN6248" s="35">
        <f t="shared" si="1361"/>
        <v>19</v>
      </c>
      <c r="BO6248" s="193">
        <v>24.25</v>
      </c>
      <c r="BP6248" s="193">
        <v>20.7775</v>
      </c>
      <c r="BQ6248" s="118">
        <f t="shared" si="1355"/>
        <v>0</v>
      </c>
      <c r="BR6248" s="196">
        <v>21.0075</v>
      </c>
      <c r="BS6248" s="196">
        <v>23.522500000000001</v>
      </c>
      <c r="BT6248" s="118">
        <f t="shared" si="1356"/>
        <v>0</v>
      </c>
    </row>
    <row r="6249" spans="53:72">
      <c r="BA6249" s="114">
        <f>'INPUTS Production'!E6279</f>
        <v>42995.875</v>
      </c>
      <c r="BB6249" s="22">
        <f t="shared" si="1352"/>
        <v>9</v>
      </c>
      <c r="BC6249" s="22">
        <f t="shared" si="1353"/>
        <v>17</v>
      </c>
      <c r="BD6249" s="22">
        <f t="shared" si="1354"/>
        <v>21</v>
      </c>
      <c r="BE6249" s="31">
        <f>'INPUTS Production'!V6279</f>
        <v>0</v>
      </c>
      <c r="BF6249" s="32">
        <f>BE6249/(Dashboard!$H$25*1000)</f>
        <v>0</v>
      </c>
      <c r="BH6249" s="116">
        <f t="shared" si="1360"/>
        <v>42964.874999984881</v>
      </c>
      <c r="BI6249" s="22">
        <f t="shared" si="1357"/>
        <v>8</v>
      </c>
      <c r="BJ6249" s="34">
        <f t="shared" si="1358"/>
        <v>17</v>
      </c>
      <c r="BK6249" s="22">
        <f t="shared" si="1359"/>
        <v>21</v>
      </c>
      <c r="BL6249" s="35">
        <f t="shared" ref="BL6249:BL6312" si="1362">IF(BM6249&gt;BJ6249,BI6249-1,BI6249)</f>
        <v>8</v>
      </c>
      <c r="BM6249" s="35">
        <f t="shared" ref="BM6249:BM6312" si="1363">IF(AND(BN6249=23,BK6249=0),BJ6248,BJ6249)</f>
        <v>17</v>
      </c>
      <c r="BN6249" s="35">
        <f t="shared" si="1361"/>
        <v>20</v>
      </c>
      <c r="BO6249" s="193">
        <v>24.147500000000001</v>
      </c>
      <c r="BP6249" s="193">
        <v>20.4725</v>
      </c>
      <c r="BQ6249" s="118">
        <f t="shared" si="1355"/>
        <v>0</v>
      </c>
      <c r="BR6249" s="196">
        <v>20.71</v>
      </c>
      <c r="BS6249" s="196">
        <v>23.315000000000001</v>
      </c>
      <c r="BT6249" s="118">
        <f t="shared" si="1356"/>
        <v>0</v>
      </c>
    </row>
    <row r="6250" spans="53:72">
      <c r="BA6250" s="114">
        <f>'INPUTS Production'!E6280</f>
        <v>42995.916666666664</v>
      </c>
      <c r="BB6250" s="22">
        <f t="shared" si="1352"/>
        <v>9</v>
      </c>
      <c r="BC6250" s="22">
        <f t="shared" si="1353"/>
        <v>17</v>
      </c>
      <c r="BD6250" s="22">
        <f t="shared" si="1354"/>
        <v>22</v>
      </c>
      <c r="BE6250" s="31">
        <f>'INPUTS Production'!V6280</f>
        <v>0</v>
      </c>
      <c r="BF6250" s="32">
        <f>BE6250/(Dashboard!$H$25*1000)</f>
        <v>0</v>
      </c>
      <c r="BH6250" s="116">
        <f t="shared" si="1360"/>
        <v>42964.916666651545</v>
      </c>
      <c r="BI6250" s="22">
        <f t="shared" si="1357"/>
        <v>8</v>
      </c>
      <c r="BJ6250" s="34">
        <f t="shared" si="1358"/>
        <v>17</v>
      </c>
      <c r="BK6250" s="22">
        <f t="shared" si="1359"/>
        <v>22</v>
      </c>
      <c r="BL6250" s="35">
        <f t="shared" si="1362"/>
        <v>8</v>
      </c>
      <c r="BM6250" s="35">
        <f t="shared" si="1363"/>
        <v>17</v>
      </c>
      <c r="BN6250" s="35">
        <f t="shared" si="1361"/>
        <v>21</v>
      </c>
      <c r="BO6250" s="193">
        <v>26.017499999999998</v>
      </c>
      <c r="BP6250" s="193">
        <v>20.759999999999998</v>
      </c>
      <c r="BQ6250" s="118">
        <f t="shared" si="1355"/>
        <v>0</v>
      </c>
      <c r="BR6250" s="196">
        <v>21.009999999999998</v>
      </c>
      <c r="BS6250" s="196">
        <v>24.77</v>
      </c>
      <c r="BT6250" s="118">
        <f t="shared" si="1356"/>
        <v>0</v>
      </c>
    </row>
    <row r="6251" spans="53:72">
      <c r="BA6251" s="114">
        <f>'INPUTS Production'!E6281</f>
        <v>42995.958333333336</v>
      </c>
      <c r="BB6251" s="22">
        <f t="shared" si="1352"/>
        <v>9</v>
      </c>
      <c r="BC6251" s="22">
        <f t="shared" si="1353"/>
        <v>17</v>
      </c>
      <c r="BD6251" s="22">
        <f t="shared" si="1354"/>
        <v>23</v>
      </c>
      <c r="BE6251" s="31">
        <f>'INPUTS Production'!V6281</f>
        <v>0</v>
      </c>
      <c r="BF6251" s="32">
        <f>BE6251/(Dashboard!$H$25*1000)</f>
        <v>0</v>
      </c>
      <c r="BH6251" s="116">
        <f t="shared" si="1360"/>
        <v>42964.958333318209</v>
      </c>
      <c r="BI6251" s="22">
        <f t="shared" si="1357"/>
        <v>8</v>
      </c>
      <c r="BJ6251" s="34">
        <f t="shared" si="1358"/>
        <v>17</v>
      </c>
      <c r="BK6251" s="22">
        <f t="shared" si="1359"/>
        <v>23</v>
      </c>
      <c r="BL6251" s="35">
        <f t="shared" si="1362"/>
        <v>8</v>
      </c>
      <c r="BM6251" s="35">
        <f t="shared" si="1363"/>
        <v>17</v>
      </c>
      <c r="BN6251" s="35">
        <f t="shared" si="1361"/>
        <v>22</v>
      </c>
      <c r="BO6251" s="193">
        <v>21.922499999999999</v>
      </c>
      <c r="BP6251" s="193">
        <v>19.157499999999999</v>
      </c>
      <c r="BQ6251" s="118">
        <f t="shared" si="1355"/>
        <v>0</v>
      </c>
      <c r="BR6251" s="196">
        <v>19.39</v>
      </c>
      <c r="BS6251" s="196">
        <v>21.315000000000001</v>
      </c>
      <c r="BT6251" s="118">
        <f t="shared" si="1356"/>
        <v>0</v>
      </c>
    </row>
    <row r="6252" spans="53:72">
      <c r="BA6252" s="114">
        <f>'INPUTS Production'!E6282</f>
        <v>42996</v>
      </c>
      <c r="BB6252" s="22">
        <f t="shared" si="1352"/>
        <v>9</v>
      </c>
      <c r="BC6252" s="22">
        <f t="shared" si="1353"/>
        <v>18</v>
      </c>
      <c r="BD6252" s="22">
        <f t="shared" si="1354"/>
        <v>0</v>
      </c>
      <c r="BE6252" s="31">
        <f>'INPUTS Production'!V6282</f>
        <v>0</v>
      </c>
      <c r="BF6252" s="32">
        <f>BE6252/(Dashboard!$H$25*1000)</f>
        <v>0</v>
      </c>
      <c r="BH6252" s="116">
        <f t="shared" si="1360"/>
        <v>42964.999999984873</v>
      </c>
      <c r="BI6252" s="22">
        <f t="shared" si="1357"/>
        <v>8</v>
      </c>
      <c r="BJ6252" s="34">
        <f t="shared" si="1358"/>
        <v>18</v>
      </c>
      <c r="BK6252" s="22">
        <f t="shared" si="1359"/>
        <v>0</v>
      </c>
      <c r="BL6252" s="35">
        <f t="shared" si="1362"/>
        <v>8</v>
      </c>
      <c r="BM6252" s="35">
        <f t="shared" si="1363"/>
        <v>17</v>
      </c>
      <c r="BN6252" s="35">
        <f t="shared" si="1361"/>
        <v>23</v>
      </c>
      <c r="BO6252" s="193">
        <v>19.39</v>
      </c>
      <c r="BP6252" s="193">
        <v>17.855</v>
      </c>
      <c r="BQ6252" s="118">
        <f t="shared" si="1355"/>
        <v>0</v>
      </c>
      <c r="BR6252" s="196">
        <v>17.98</v>
      </c>
      <c r="BS6252" s="196">
        <v>19.052500000000002</v>
      </c>
      <c r="BT6252" s="118">
        <f t="shared" si="1356"/>
        <v>0</v>
      </c>
    </row>
    <row r="6253" spans="53:72">
      <c r="BA6253" s="114">
        <f>'INPUTS Production'!E6283</f>
        <v>42996.041666666664</v>
      </c>
      <c r="BB6253" s="22">
        <f t="shared" si="1352"/>
        <v>9</v>
      </c>
      <c r="BC6253" s="22">
        <f t="shared" si="1353"/>
        <v>18</v>
      </c>
      <c r="BD6253" s="22">
        <f t="shared" si="1354"/>
        <v>1</v>
      </c>
      <c r="BE6253" s="31">
        <f>'INPUTS Production'!V6283</f>
        <v>0</v>
      </c>
      <c r="BF6253" s="32">
        <f>BE6253/(Dashboard!$H$25*1000)</f>
        <v>0</v>
      </c>
      <c r="BH6253" s="116">
        <f t="shared" si="1360"/>
        <v>42965.041666651538</v>
      </c>
      <c r="BI6253" s="22">
        <f t="shared" si="1357"/>
        <v>8</v>
      </c>
      <c r="BJ6253" s="34">
        <f t="shared" si="1358"/>
        <v>18</v>
      </c>
      <c r="BK6253" s="22">
        <f t="shared" si="1359"/>
        <v>1</v>
      </c>
      <c r="BL6253" s="35">
        <f t="shared" si="1362"/>
        <v>8</v>
      </c>
      <c r="BM6253" s="35">
        <f t="shared" si="1363"/>
        <v>18</v>
      </c>
      <c r="BN6253" s="35">
        <f t="shared" si="1361"/>
        <v>0</v>
      </c>
      <c r="BO6253" s="193">
        <v>18.072500000000002</v>
      </c>
      <c r="BP6253" s="193">
        <v>16.6175</v>
      </c>
      <c r="BQ6253" s="118">
        <f t="shared" si="1355"/>
        <v>0</v>
      </c>
      <c r="BR6253" s="196">
        <v>16.734999999999999</v>
      </c>
      <c r="BS6253" s="196">
        <v>17.7575</v>
      </c>
      <c r="BT6253" s="118">
        <f t="shared" si="1356"/>
        <v>0</v>
      </c>
    </row>
    <row r="6254" spans="53:72">
      <c r="BA6254" s="114">
        <f>'INPUTS Production'!E6284</f>
        <v>42996.083333333336</v>
      </c>
      <c r="BB6254" s="22">
        <f t="shared" si="1352"/>
        <v>9</v>
      </c>
      <c r="BC6254" s="22">
        <f t="shared" si="1353"/>
        <v>18</v>
      </c>
      <c r="BD6254" s="22">
        <f t="shared" si="1354"/>
        <v>2</v>
      </c>
      <c r="BE6254" s="31">
        <f>'INPUTS Production'!V6284</f>
        <v>0</v>
      </c>
      <c r="BF6254" s="32">
        <f>BE6254/(Dashboard!$H$25*1000)</f>
        <v>0</v>
      </c>
      <c r="BH6254" s="116">
        <f t="shared" si="1360"/>
        <v>42965.083333318202</v>
      </c>
      <c r="BI6254" s="22">
        <f t="shared" si="1357"/>
        <v>8</v>
      </c>
      <c r="BJ6254" s="34">
        <f t="shared" si="1358"/>
        <v>18</v>
      </c>
      <c r="BK6254" s="22">
        <f t="shared" si="1359"/>
        <v>2</v>
      </c>
      <c r="BL6254" s="35">
        <f t="shared" si="1362"/>
        <v>8</v>
      </c>
      <c r="BM6254" s="35">
        <f t="shared" si="1363"/>
        <v>18</v>
      </c>
      <c r="BN6254" s="35">
        <f t="shared" si="1361"/>
        <v>1</v>
      </c>
      <c r="BO6254" s="193">
        <v>17.2075</v>
      </c>
      <c r="BP6254" s="193">
        <v>16.512499999999999</v>
      </c>
      <c r="BQ6254" s="118">
        <f t="shared" si="1355"/>
        <v>0</v>
      </c>
      <c r="BR6254" s="196">
        <v>16.564999999999998</v>
      </c>
      <c r="BS6254" s="196">
        <v>17.057499999999997</v>
      </c>
      <c r="BT6254" s="118">
        <f t="shared" si="1356"/>
        <v>0</v>
      </c>
    </row>
    <row r="6255" spans="53:72">
      <c r="BA6255" s="114">
        <f>'INPUTS Production'!E6285</f>
        <v>42996.125</v>
      </c>
      <c r="BB6255" s="22">
        <f t="shared" si="1352"/>
        <v>9</v>
      </c>
      <c r="BC6255" s="22">
        <f t="shared" si="1353"/>
        <v>18</v>
      </c>
      <c r="BD6255" s="22">
        <f t="shared" si="1354"/>
        <v>3</v>
      </c>
      <c r="BE6255" s="31">
        <f>'INPUTS Production'!V6285</f>
        <v>0</v>
      </c>
      <c r="BF6255" s="32">
        <f>BE6255/(Dashboard!$H$25*1000)</f>
        <v>0</v>
      </c>
      <c r="BH6255" s="116">
        <f t="shared" si="1360"/>
        <v>42965.124999984866</v>
      </c>
      <c r="BI6255" s="22">
        <f t="shared" si="1357"/>
        <v>8</v>
      </c>
      <c r="BJ6255" s="34">
        <f t="shared" si="1358"/>
        <v>18</v>
      </c>
      <c r="BK6255" s="22">
        <f t="shared" si="1359"/>
        <v>3</v>
      </c>
      <c r="BL6255" s="35">
        <f t="shared" si="1362"/>
        <v>8</v>
      </c>
      <c r="BM6255" s="35">
        <f t="shared" si="1363"/>
        <v>18</v>
      </c>
      <c r="BN6255" s="35">
        <f t="shared" si="1361"/>
        <v>2</v>
      </c>
      <c r="BO6255" s="193">
        <v>16.75</v>
      </c>
      <c r="BP6255" s="193">
        <v>16.375</v>
      </c>
      <c r="BQ6255" s="118">
        <f t="shared" si="1355"/>
        <v>0</v>
      </c>
      <c r="BR6255" s="196">
        <v>16.4025</v>
      </c>
      <c r="BS6255" s="196">
        <v>16.672499999999999</v>
      </c>
      <c r="BT6255" s="118">
        <f t="shared" si="1356"/>
        <v>0</v>
      </c>
    </row>
    <row r="6256" spans="53:72">
      <c r="BA6256" s="114">
        <f>'INPUTS Production'!E6286</f>
        <v>42996.166666666664</v>
      </c>
      <c r="BB6256" s="22">
        <f t="shared" si="1352"/>
        <v>9</v>
      </c>
      <c r="BC6256" s="22">
        <f t="shared" si="1353"/>
        <v>18</v>
      </c>
      <c r="BD6256" s="22">
        <f t="shared" si="1354"/>
        <v>4</v>
      </c>
      <c r="BE6256" s="31">
        <f>'INPUTS Production'!V6286</f>
        <v>0</v>
      </c>
      <c r="BF6256" s="32">
        <f>BE6256/(Dashboard!$H$25*1000)</f>
        <v>0</v>
      </c>
      <c r="BH6256" s="116">
        <f t="shared" si="1360"/>
        <v>42965.16666665153</v>
      </c>
      <c r="BI6256" s="22">
        <f t="shared" si="1357"/>
        <v>8</v>
      </c>
      <c r="BJ6256" s="34">
        <f t="shared" si="1358"/>
        <v>18</v>
      </c>
      <c r="BK6256" s="22">
        <f t="shared" si="1359"/>
        <v>4</v>
      </c>
      <c r="BL6256" s="35">
        <f t="shared" si="1362"/>
        <v>8</v>
      </c>
      <c r="BM6256" s="35">
        <f t="shared" si="1363"/>
        <v>18</v>
      </c>
      <c r="BN6256" s="35">
        <f t="shared" si="1361"/>
        <v>3</v>
      </c>
      <c r="BO6256" s="193">
        <v>16.747500000000002</v>
      </c>
      <c r="BP6256" s="193">
        <v>16.6525</v>
      </c>
      <c r="BQ6256" s="118">
        <f t="shared" si="1355"/>
        <v>0</v>
      </c>
      <c r="BR6256" s="196">
        <v>16.66</v>
      </c>
      <c r="BS6256" s="196">
        <v>16.725000000000001</v>
      </c>
      <c r="BT6256" s="118">
        <f t="shared" si="1356"/>
        <v>0</v>
      </c>
    </row>
    <row r="6257" spans="53:72">
      <c r="BA6257" s="114">
        <f>'INPUTS Production'!E6287</f>
        <v>42996.208333333336</v>
      </c>
      <c r="BB6257" s="22">
        <f t="shared" si="1352"/>
        <v>9</v>
      </c>
      <c r="BC6257" s="22">
        <f t="shared" si="1353"/>
        <v>18</v>
      </c>
      <c r="BD6257" s="22">
        <f t="shared" si="1354"/>
        <v>5</v>
      </c>
      <c r="BE6257" s="31">
        <f>'INPUTS Production'!V6287</f>
        <v>0</v>
      </c>
      <c r="BF6257" s="32">
        <f>BE6257/(Dashboard!$H$25*1000)</f>
        <v>0</v>
      </c>
      <c r="BH6257" s="116">
        <f t="shared" si="1360"/>
        <v>42965.208333318194</v>
      </c>
      <c r="BI6257" s="22">
        <f t="shared" si="1357"/>
        <v>8</v>
      </c>
      <c r="BJ6257" s="34">
        <f t="shared" si="1358"/>
        <v>18</v>
      </c>
      <c r="BK6257" s="22">
        <f t="shared" si="1359"/>
        <v>5</v>
      </c>
      <c r="BL6257" s="35">
        <f t="shared" si="1362"/>
        <v>8</v>
      </c>
      <c r="BM6257" s="35">
        <f t="shared" si="1363"/>
        <v>18</v>
      </c>
      <c r="BN6257" s="35">
        <f t="shared" si="1361"/>
        <v>4</v>
      </c>
      <c r="BO6257" s="193">
        <v>17.1875</v>
      </c>
      <c r="BP6257" s="193">
        <v>17.18</v>
      </c>
      <c r="BQ6257" s="118">
        <f t="shared" si="1355"/>
        <v>0</v>
      </c>
      <c r="BR6257" s="196">
        <v>17.18</v>
      </c>
      <c r="BS6257" s="196">
        <v>17.1875</v>
      </c>
      <c r="BT6257" s="118">
        <f t="shared" si="1356"/>
        <v>0</v>
      </c>
    </row>
    <row r="6258" spans="53:72">
      <c r="BA6258" s="114">
        <f>'INPUTS Production'!E6288</f>
        <v>42996.25</v>
      </c>
      <c r="BB6258" s="22">
        <f t="shared" si="1352"/>
        <v>9</v>
      </c>
      <c r="BC6258" s="22">
        <f t="shared" si="1353"/>
        <v>18</v>
      </c>
      <c r="BD6258" s="22">
        <f t="shared" si="1354"/>
        <v>6</v>
      </c>
      <c r="BE6258" s="31">
        <f>'INPUTS Production'!V6288</f>
        <v>201.03170471999999</v>
      </c>
      <c r="BF6258" s="32">
        <f>BE6258/(Dashboard!$H$25*1000)</f>
        <v>0.20306232799999999</v>
      </c>
      <c r="BH6258" s="116">
        <f t="shared" si="1360"/>
        <v>42965.249999984859</v>
      </c>
      <c r="BI6258" s="22">
        <f t="shared" si="1357"/>
        <v>8</v>
      </c>
      <c r="BJ6258" s="34">
        <f t="shared" si="1358"/>
        <v>18</v>
      </c>
      <c r="BK6258" s="22">
        <f t="shared" si="1359"/>
        <v>6</v>
      </c>
      <c r="BL6258" s="35">
        <f t="shared" si="1362"/>
        <v>8</v>
      </c>
      <c r="BM6258" s="35">
        <f t="shared" si="1363"/>
        <v>18</v>
      </c>
      <c r="BN6258" s="35">
        <f t="shared" si="1361"/>
        <v>5</v>
      </c>
      <c r="BO6258" s="193">
        <v>17.762499999999999</v>
      </c>
      <c r="BP6258" s="193">
        <v>17.649999999999999</v>
      </c>
      <c r="BQ6258" s="118">
        <f t="shared" si="1355"/>
        <v>0</v>
      </c>
      <c r="BR6258" s="196">
        <v>17.657499999999999</v>
      </c>
      <c r="BS6258" s="196">
        <v>17.737499999999997</v>
      </c>
      <c r="BT6258" s="118">
        <f t="shared" si="1356"/>
        <v>0</v>
      </c>
    </row>
    <row r="6259" spans="53:72">
      <c r="BA6259" s="114">
        <f>'INPUTS Production'!E6289</f>
        <v>42996.291666666664</v>
      </c>
      <c r="BB6259" s="22">
        <f t="shared" si="1352"/>
        <v>9</v>
      </c>
      <c r="BC6259" s="22">
        <f t="shared" si="1353"/>
        <v>18</v>
      </c>
      <c r="BD6259" s="22">
        <f t="shared" si="1354"/>
        <v>7</v>
      </c>
      <c r="BE6259" s="31">
        <f>'INPUTS Production'!V6289</f>
        <v>762.22129499999994</v>
      </c>
      <c r="BF6259" s="32">
        <f>BE6259/(Dashboard!$H$25*1000)</f>
        <v>0.7699204999999999</v>
      </c>
      <c r="BH6259" s="116">
        <f t="shared" si="1360"/>
        <v>42965.291666651523</v>
      </c>
      <c r="BI6259" s="22">
        <f t="shared" si="1357"/>
        <v>8</v>
      </c>
      <c r="BJ6259" s="34">
        <f t="shared" si="1358"/>
        <v>18</v>
      </c>
      <c r="BK6259" s="22">
        <f t="shared" si="1359"/>
        <v>7</v>
      </c>
      <c r="BL6259" s="35">
        <f t="shared" si="1362"/>
        <v>8</v>
      </c>
      <c r="BM6259" s="35">
        <f t="shared" si="1363"/>
        <v>18</v>
      </c>
      <c r="BN6259" s="35">
        <f t="shared" si="1361"/>
        <v>6</v>
      </c>
      <c r="BO6259" s="193">
        <v>18.774999999999999</v>
      </c>
      <c r="BP6259" s="193">
        <v>18.59</v>
      </c>
      <c r="BQ6259" s="118">
        <f t="shared" si="1355"/>
        <v>0</v>
      </c>
      <c r="BR6259" s="196">
        <v>18.605</v>
      </c>
      <c r="BS6259" s="196">
        <v>18.737500000000001</v>
      </c>
      <c r="BT6259" s="118">
        <f t="shared" si="1356"/>
        <v>0</v>
      </c>
    </row>
    <row r="6260" spans="53:72">
      <c r="BA6260" s="114">
        <f>'INPUTS Production'!E6290</f>
        <v>42996.333333333336</v>
      </c>
      <c r="BB6260" s="22">
        <f t="shared" si="1352"/>
        <v>9</v>
      </c>
      <c r="BC6260" s="22">
        <f t="shared" si="1353"/>
        <v>18</v>
      </c>
      <c r="BD6260" s="22">
        <f t="shared" si="1354"/>
        <v>8</v>
      </c>
      <c r="BE6260" s="31">
        <f>'INPUTS Production'!V6290</f>
        <v>956.20839236999996</v>
      </c>
      <c r="BF6260" s="32">
        <f>BE6260/(Dashboard!$H$25*1000)</f>
        <v>0.96586706299999991</v>
      </c>
      <c r="BH6260" s="116">
        <f t="shared" si="1360"/>
        <v>42965.333333318187</v>
      </c>
      <c r="BI6260" s="22">
        <f t="shared" si="1357"/>
        <v>8</v>
      </c>
      <c r="BJ6260" s="34">
        <f t="shared" si="1358"/>
        <v>18</v>
      </c>
      <c r="BK6260" s="22">
        <f t="shared" si="1359"/>
        <v>8</v>
      </c>
      <c r="BL6260" s="35">
        <f t="shared" si="1362"/>
        <v>8</v>
      </c>
      <c r="BM6260" s="35">
        <f t="shared" si="1363"/>
        <v>18</v>
      </c>
      <c r="BN6260" s="35">
        <f t="shared" si="1361"/>
        <v>7</v>
      </c>
      <c r="BO6260" s="193">
        <v>18.839999999999996</v>
      </c>
      <c r="BP6260" s="193">
        <v>18.760000000000002</v>
      </c>
      <c r="BQ6260" s="118">
        <f t="shared" si="1355"/>
        <v>0</v>
      </c>
      <c r="BR6260" s="196">
        <v>18.765000000000001</v>
      </c>
      <c r="BS6260" s="196">
        <v>18.822499999999998</v>
      </c>
      <c r="BT6260" s="118">
        <f t="shared" si="1356"/>
        <v>0</v>
      </c>
    </row>
    <row r="6261" spans="53:72">
      <c r="BA6261" s="114">
        <f>'INPUTS Production'!E6291</f>
        <v>42996.375</v>
      </c>
      <c r="BB6261" s="22">
        <f t="shared" si="1352"/>
        <v>9</v>
      </c>
      <c r="BC6261" s="22">
        <f t="shared" si="1353"/>
        <v>18</v>
      </c>
      <c r="BD6261" s="22">
        <f t="shared" si="1354"/>
        <v>9</v>
      </c>
      <c r="BE6261" s="31">
        <f>'INPUTS Production'!V6291</f>
        <v>933.81477749999999</v>
      </c>
      <c r="BF6261" s="32">
        <f>BE6261/(Dashboard!$H$25*1000)</f>
        <v>0.94324724999999998</v>
      </c>
      <c r="BH6261" s="116">
        <f t="shared" si="1360"/>
        <v>42965.374999984851</v>
      </c>
      <c r="BI6261" s="22">
        <f t="shared" si="1357"/>
        <v>8</v>
      </c>
      <c r="BJ6261" s="34">
        <f t="shared" si="1358"/>
        <v>18</v>
      </c>
      <c r="BK6261" s="22">
        <f t="shared" si="1359"/>
        <v>9</v>
      </c>
      <c r="BL6261" s="35">
        <f t="shared" si="1362"/>
        <v>8</v>
      </c>
      <c r="BM6261" s="35">
        <f t="shared" si="1363"/>
        <v>18</v>
      </c>
      <c r="BN6261" s="35">
        <f t="shared" si="1361"/>
        <v>8</v>
      </c>
      <c r="BO6261" s="193">
        <v>19.95</v>
      </c>
      <c r="BP6261" s="193">
        <v>19.3125</v>
      </c>
      <c r="BQ6261" s="118">
        <f t="shared" si="1355"/>
        <v>0</v>
      </c>
      <c r="BR6261" s="196">
        <v>19.36</v>
      </c>
      <c r="BS6261" s="196">
        <v>19.815000000000001</v>
      </c>
      <c r="BT6261" s="118">
        <f t="shared" si="1356"/>
        <v>0</v>
      </c>
    </row>
    <row r="6262" spans="53:72">
      <c r="BA6262" s="114">
        <f>'INPUTS Production'!E6292</f>
        <v>42996.416666666664</v>
      </c>
      <c r="BB6262" s="22">
        <f t="shared" si="1352"/>
        <v>9</v>
      </c>
      <c r="BC6262" s="22">
        <f t="shared" si="1353"/>
        <v>18</v>
      </c>
      <c r="BD6262" s="22">
        <f t="shared" si="1354"/>
        <v>10</v>
      </c>
      <c r="BE6262" s="31">
        <f>'INPUTS Production'!V6292</f>
        <v>929.1382036199999</v>
      </c>
      <c r="BF6262" s="32">
        <f>BE6262/(Dashboard!$H$25*1000)</f>
        <v>0.93852343799999993</v>
      </c>
      <c r="BH6262" s="116">
        <f t="shared" si="1360"/>
        <v>42965.416666651516</v>
      </c>
      <c r="BI6262" s="22">
        <f t="shared" si="1357"/>
        <v>8</v>
      </c>
      <c r="BJ6262" s="34">
        <f t="shared" si="1358"/>
        <v>18</v>
      </c>
      <c r="BK6262" s="22">
        <f t="shared" si="1359"/>
        <v>10</v>
      </c>
      <c r="BL6262" s="35">
        <f t="shared" si="1362"/>
        <v>8</v>
      </c>
      <c r="BM6262" s="35">
        <f t="shared" si="1363"/>
        <v>18</v>
      </c>
      <c r="BN6262" s="35">
        <f t="shared" si="1361"/>
        <v>9</v>
      </c>
      <c r="BO6262" s="193">
        <v>21.2425</v>
      </c>
      <c r="BP6262" s="193">
        <v>19.995000000000001</v>
      </c>
      <c r="BQ6262" s="118">
        <f t="shared" si="1355"/>
        <v>0</v>
      </c>
      <c r="BR6262" s="196">
        <v>20.077500000000001</v>
      </c>
      <c r="BS6262" s="196">
        <v>20.91</v>
      </c>
      <c r="BT6262" s="118">
        <f t="shared" si="1356"/>
        <v>0</v>
      </c>
    </row>
    <row r="6263" spans="53:72">
      <c r="BA6263" s="114">
        <f>'INPUTS Production'!E6293</f>
        <v>42996.458333333336</v>
      </c>
      <c r="BB6263" s="22">
        <f t="shared" si="1352"/>
        <v>9</v>
      </c>
      <c r="BC6263" s="22">
        <f t="shared" si="1353"/>
        <v>18</v>
      </c>
      <c r="BD6263" s="22">
        <f t="shared" si="1354"/>
        <v>11</v>
      </c>
      <c r="BE6263" s="31">
        <f>'INPUTS Production'!V6293</f>
        <v>913.26608999999996</v>
      </c>
      <c r="BF6263" s="32">
        <f>BE6263/(Dashboard!$H$25*1000)</f>
        <v>0.92249099999999995</v>
      </c>
      <c r="BH6263" s="116">
        <f t="shared" si="1360"/>
        <v>42965.45833331818</v>
      </c>
      <c r="BI6263" s="22">
        <f t="shared" si="1357"/>
        <v>8</v>
      </c>
      <c r="BJ6263" s="34">
        <f t="shared" si="1358"/>
        <v>18</v>
      </c>
      <c r="BK6263" s="22">
        <f t="shared" si="1359"/>
        <v>11</v>
      </c>
      <c r="BL6263" s="35">
        <f t="shared" si="1362"/>
        <v>8</v>
      </c>
      <c r="BM6263" s="35">
        <f t="shared" si="1363"/>
        <v>18</v>
      </c>
      <c r="BN6263" s="35">
        <f t="shared" si="1361"/>
        <v>10</v>
      </c>
      <c r="BO6263" s="193">
        <v>24.29</v>
      </c>
      <c r="BP6263" s="193">
        <v>20.8675</v>
      </c>
      <c r="BQ6263" s="118">
        <f t="shared" si="1355"/>
        <v>0</v>
      </c>
      <c r="BR6263" s="196">
        <v>21.055</v>
      </c>
      <c r="BS6263" s="196">
        <v>23.555</v>
      </c>
      <c r="BT6263" s="118">
        <f t="shared" si="1356"/>
        <v>0</v>
      </c>
    </row>
    <row r="6264" spans="53:72">
      <c r="BA6264" s="114">
        <f>'INPUTS Production'!E6294</f>
        <v>42996.5</v>
      </c>
      <c r="BB6264" s="22">
        <f t="shared" si="1352"/>
        <v>9</v>
      </c>
      <c r="BC6264" s="22">
        <f t="shared" si="1353"/>
        <v>18</v>
      </c>
      <c r="BD6264" s="22">
        <f t="shared" si="1354"/>
        <v>12</v>
      </c>
      <c r="BE6264" s="31">
        <f>'INPUTS Production'!V6294</f>
        <v>905.07012750000001</v>
      </c>
      <c r="BF6264" s="32">
        <f>BE6264/(Dashboard!$H$25*1000)</f>
        <v>0.91421225000000006</v>
      </c>
      <c r="BH6264" s="116">
        <f t="shared" si="1360"/>
        <v>42965.499999984844</v>
      </c>
      <c r="BI6264" s="22">
        <f t="shared" si="1357"/>
        <v>8</v>
      </c>
      <c r="BJ6264" s="34">
        <f t="shared" si="1358"/>
        <v>18</v>
      </c>
      <c r="BK6264" s="22">
        <f t="shared" si="1359"/>
        <v>12</v>
      </c>
      <c r="BL6264" s="35">
        <f t="shared" si="1362"/>
        <v>8</v>
      </c>
      <c r="BM6264" s="35">
        <f t="shared" si="1363"/>
        <v>18</v>
      </c>
      <c r="BN6264" s="35">
        <f t="shared" si="1361"/>
        <v>11</v>
      </c>
      <c r="BO6264" s="193">
        <v>25.6675</v>
      </c>
      <c r="BP6264" s="193">
        <v>22.872500000000002</v>
      </c>
      <c r="BQ6264" s="118">
        <f t="shared" si="1355"/>
        <v>0</v>
      </c>
      <c r="BR6264" s="196">
        <v>23.009999999999998</v>
      </c>
      <c r="BS6264" s="196">
        <v>25.07</v>
      </c>
      <c r="BT6264" s="118">
        <f t="shared" si="1356"/>
        <v>0</v>
      </c>
    </row>
    <row r="6265" spans="53:72">
      <c r="BA6265" s="114">
        <f>'INPUTS Production'!E6295</f>
        <v>42996.541666666664</v>
      </c>
      <c r="BB6265" s="22">
        <f t="shared" si="1352"/>
        <v>9</v>
      </c>
      <c r="BC6265" s="22">
        <f t="shared" si="1353"/>
        <v>18</v>
      </c>
      <c r="BD6265" s="22">
        <f t="shared" si="1354"/>
        <v>13</v>
      </c>
      <c r="BE6265" s="31">
        <f>'INPUTS Production'!V6295</f>
        <v>699.36607125</v>
      </c>
      <c r="BF6265" s="32">
        <f>BE6265/(Dashboard!$H$25*1000)</f>
        <v>0.70643037500000005</v>
      </c>
      <c r="BH6265" s="116">
        <f t="shared" si="1360"/>
        <v>42965.541666651508</v>
      </c>
      <c r="BI6265" s="22">
        <f t="shared" si="1357"/>
        <v>8</v>
      </c>
      <c r="BJ6265" s="34">
        <f t="shared" si="1358"/>
        <v>18</v>
      </c>
      <c r="BK6265" s="22">
        <f t="shared" si="1359"/>
        <v>13</v>
      </c>
      <c r="BL6265" s="35">
        <f t="shared" si="1362"/>
        <v>8</v>
      </c>
      <c r="BM6265" s="35">
        <f t="shared" si="1363"/>
        <v>18</v>
      </c>
      <c r="BN6265" s="35">
        <f t="shared" si="1361"/>
        <v>12</v>
      </c>
      <c r="BO6265" s="193">
        <v>29.782499999999999</v>
      </c>
      <c r="BP6265" s="193">
        <v>26.135000000000002</v>
      </c>
      <c r="BQ6265" s="118">
        <f t="shared" si="1355"/>
        <v>0</v>
      </c>
      <c r="BR6265" s="196">
        <v>26.234999999999999</v>
      </c>
      <c r="BS6265" s="196">
        <v>28.99</v>
      </c>
      <c r="BT6265" s="118">
        <f t="shared" si="1356"/>
        <v>0</v>
      </c>
    </row>
    <row r="6266" spans="53:72">
      <c r="BA6266" s="114">
        <f>'INPUTS Production'!E6296</f>
        <v>42996.583333333336</v>
      </c>
      <c r="BB6266" s="22">
        <f t="shared" si="1352"/>
        <v>9</v>
      </c>
      <c r="BC6266" s="22">
        <f t="shared" si="1353"/>
        <v>18</v>
      </c>
      <c r="BD6266" s="22">
        <f t="shared" si="1354"/>
        <v>14</v>
      </c>
      <c r="BE6266" s="31">
        <f>'INPUTS Production'!V6296</f>
        <v>912.87380250000001</v>
      </c>
      <c r="BF6266" s="32">
        <f>BE6266/(Dashboard!$H$25*1000)</f>
        <v>0.92209474999999996</v>
      </c>
      <c r="BH6266" s="116">
        <f t="shared" si="1360"/>
        <v>42965.583333318173</v>
      </c>
      <c r="BI6266" s="22">
        <f t="shared" si="1357"/>
        <v>8</v>
      </c>
      <c r="BJ6266" s="34">
        <f t="shared" si="1358"/>
        <v>18</v>
      </c>
      <c r="BK6266" s="22">
        <f t="shared" si="1359"/>
        <v>14</v>
      </c>
      <c r="BL6266" s="35">
        <f t="shared" si="1362"/>
        <v>8</v>
      </c>
      <c r="BM6266" s="35">
        <f t="shared" si="1363"/>
        <v>18</v>
      </c>
      <c r="BN6266" s="35">
        <f t="shared" si="1361"/>
        <v>13</v>
      </c>
      <c r="BO6266" s="193">
        <v>34.702500000000001</v>
      </c>
      <c r="BP6266" s="193">
        <v>26.749999999999996</v>
      </c>
      <c r="BQ6266" s="118">
        <f t="shared" si="1355"/>
        <v>0</v>
      </c>
      <c r="BR6266" s="196">
        <v>26.975000000000001</v>
      </c>
      <c r="BS6266" s="196">
        <v>32.957500000000003</v>
      </c>
      <c r="BT6266" s="118">
        <f t="shared" si="1356"/>
        <v>0</v>
      </c>
    </row>
    <row r="6267" spans="53:72">
      <c r="BA6267" s="114">
        <f>'INPUTS Production'!E6297</f>
        <v>42996.625</v>
      </c>
      <c r="BB6267" s="22">
        <f t="shared" si="1352"/>
        <v>9</v>
      </c>
      <c r="BC6267" s="22">
        <f t="shared" si="1353"/>
        <v>18</v>
      </c>
      <c r="BD6267" s="22">
        <f t="shared" si="1354"/>
        <v>15</v>
      </c>
      <c r="BE6267" s="31">
        <f>'INPUTS Production'!V6297</f>
        <v>886.47749486999987</v>
      </c>
      <c r="BF6267" s="32">
        <f>BE6267/(Dashboard!$H$25*1000)</f>
        <v>0.89543181299999985</v>
      </c>
      <c r="BH6267" s="116">
        <f t="shared" si="1360"/>
        <v>42965.624999984837</v>
      </c>
      <c r="BI6267" s="22">
        <f t="shared" si="1357"/>
        <v>8</v>
      </c>
      <c r="BJ6267" s="34">
        <f t="shared" si="1358"/>
        <v>18</v>
      </c>
      <c r="BK6267" s="22">
        <f t="shared" si="1359"/>
        <v>15</v>
      </c>
      <c r="BL6267" s="35">
        <f t="shared" si="1362"/>
        <v>8</v>
      </c>
      <c r="BM6267" s="35">
        <f t="shared" si="1363"/>
        <v>18</v>
      </c>
      <c r="BN6267" s="35">
        <f t="shared" si="1361"/>
        <v>14</v>
      </c>
      <c r="BO6267" s="193">
        <v>34.709999999999994</v>
      </c>
      <c r="BP6267" s="193">
        <v>27.067499999999999</v>
      </c>
      <c r="BQ6267" s="118">
        <f t="shared" si="1355"/>
        <v>0</v>
      </c>
      <c r="BR6267" s="196">
        <v>27.262499999999996</v>
      </c>
      <c r="BS6267" s="196">
        <v>33.017499999999998</v>
      </c>
      <c r="BT6267" s="118">
        <f t="shared" si="1356"/>
        <v>0</v>
      </c>
    </row>
    <row r="6268" spans="53:72">
      <c r="BA6268" s="114">
        <f>'INPUTS Production'!E6298</f>
        <v>42996.666666666664</v>
      </c>
      <c r="BB6268" s="22">
        <f t="shared" si="1352"/>
        <v>9</v>
      </c>
      <c r="BC6268" s="22">
        <f t="shared" si="1353"/>
        <v>18</v>
      </c>
      <c r="BD6268" s="22">
        <f t="shared" si="1354"/>
        <v>16</v>
      </c>
      <c r="BE6268" s="31">
        <f>'INPUTS Production'!V6298</f>
        <v>667.78841250000005</v>
      </c>
      <c r="BF6268" s="32">
        <f>BE6268/(Dashboard!$H$25*1000)</f>
        <v>0.67453375000000004</v>
      </c>
      <c r="BH6268" s="116">
        <f t="shared" si="1360"/>
        <v>42965.666666651501</v>
      </c>
      <c r="BI6268" s="22">
        <f t="shared" si="1357"/>
        <v>8</v>
      </c>
      <c r="BJ6268" s="34">
        <f t="shared" si="1358"/>
        <v>18</v>
      </c>
      <c r="BK6268" s="22">
        <f t="shared" si="1359"/>
        <v>16</v>
      </c>
      <c r="BL6268" s="35">
        <f t="shared" si="1362"/>
        <v>8</v>
      </c>
      <c r="BM6268" s="35">
        <f t="shared" si="1363"/>
        <v>18</v>
      </c>
      <c r="BN6268" s="35">
        <f t="shared" si="1361"/>
        <v>15</v>
      </c>
      <c r="BO6268" s="193">
        <v>35</v>
      </c>
      <c r="BP6268" s="193">
        <v>27.482499999999998</v>
      </c>
      <c r="BQ6268" s="118">
        <f t="shared" si="1355"/>
        <v>0</v>
      </c>
      <c r="BR6268" s="196">
        <v>27.802499999999998</v>
      </c>
      <c r="BS6268" s="196">
        <v>34.165000000000006</v>
      </c>
      <c r="BT6268" s="118">
        <f t="shared" si="1356"/>
        <v>0</v>
      </c>
    </row>
    <row r="6269" spans="53:72">
      <c r="BA6269" s="114">
        <f>'INPUTS Production'!E6299</f>
        <v>42996.708333333336</v>
      </c>
      <c r="BB6269" s="22">
        <f t="shared" si="1352"/>
        <v>9</v>
      </c>
      <c r="BC6269" s="22">
        <f t="shared" si="1353"/>
        <v>18</v>
      </c>
      <c r="BD6269" s="22">
        <f t="shared" si="1354"/>
        <v>17</v>
      </c>
      <c r="BE6269" s="31">
        <f>'INPUTS Production'!V6299</f>
        <v>95.247605969999995</v>
      </c>
      <c r="BF6269" s="32">
        <f>BE6269/(Dashboard!$H$25*1000)</f>
        <v>9.6209702999999994E-2</v>
      </c>
      <c r="BH6269" s="116">
        <f t="shared" si="1360"/>
        <v>42965.708333318165</v>
      </c>
      <c r="BI6269" s="22">
        <f t="shared" si="1357"/>
        <v>8</v>
      </c>
      <c r="BJ6269" s="34">
        <f t="shared" si="1358"/>
        <v>18</v>
      </c>
      <c r="BK6269" s="22">
        <f t="shared" si="1359"/>
        <v>17</v>
      </c>
      <c r="BL6269" s="35">
        <f t="shared" si="1362"/>
        <v>8</v>
      </c>
      <c r="BM6269" s="35">
        <f t="shared" si="1363"/>
        <v>18</v>
      </c>
      <c r="BN6269" s="35">
        <f t="shared" si="1361"/>
        <v>16</v>
      </c>
      <c r="BO6269" s="193">
        <v>32.707500000000003</v>
      </c>
      <c r="BP6269" s="193">
        <v>26.712500000000002</v>
      </c>
      <c r="BQ6269" s="118">
        <f t="shared" si="1355"/>
        <v>0</v>
      </c>
      <c r="BR6269" s="196">
        <v>27.659999999999997</v>
      </c>
      <c r="BS6269" s="196">
        <v>36.64</v>
      </c>
      <c r="BT6269" s="118">
        <f t="shared" si="1356"/>
        <v>0</v>
      </c>
    </row>
    <row r="6270" spans="53:72">
      <c r="BA6270" s="114">
        <f>'INPUTS Production'!E6300</f>
        <v>42996.75</v>
      </c>
      <c r="BB6270" s="22">
        <f t="shared" si="1352"/>
        <v>9</v>
      </c>
      <c r="BC6270" s="22">
        <f t="shared" si="1353"/>
        <v>18</v>
      </c>
      <c r="BD6270" s="22">
        <f t="shared" si="1354"/>
        <v>18</v>
      </c>
      <c r="BE6270" s="31">
        <f>'INPUTS Production'!V6300</f>
        <v>0</v>
      </c>
      <c r="BF6270" s="32">
        <f>BE6270/(Dashboard!$H$25*1000)</f>
        <v>0</v>
      </c>
      <c r="BH6270" s="116">
        <f t="shared" si="1360"/>
        <v>42965.74999998483</v>
      </c>
      <c r="BI6270" s="22">
        <f t="shared" si="1357"/>
        <v>8</v>
      </c>
      <c r="BJ6270" s="34">
        <f t="shared" si="1358"/>
        <v>18</v>
      </c>
      <c r="BK6270" s="22">
        <f t="shared" si="1359"/>
        <v>18</v>
      </c>
      <c r="BL6270" s="35">
        <f t="shared" si="1362"/>
        <v>8</v>
      </c>
      <c r="BM6270" s="35">
        <f t="shared" si="1363"/>
        <v>18</v>
      </c>
      <c r="BN6270" s="35">
        <f t="shared" si="1361"/>
        <v>17</v>
      </c>
      <c r="BO6270" s="193">
        <v>29.715000000000003</v>
      </c>
      <c r="BP6270" s="193">
        <v>26.84</v>
      </c>
      <c r="BQ6270" s="118">
        <f t="shared" si="1355"/>
        <v>0</v>
      </c>
      <c r="BR6270" s="196">
        <v>26.91</v>
      </c>
      <c r="BS6270" s="196">
        <v>29.065000000000001</v>
      </c>
      <c r="BT6270" s="118">
        <f t="shared" si="1356"/>
        <v>0</v>
      </c>
    </row>
    <row r="6271" spans="53:72">
      <c r="BA6271" s="114">
        <f>'INPUTS Production'!E6301</f>
        <v>42996.791666666664</v>
      </c>
      <c r="BB6271" s="22">
        <f t="shared" si="1352"/>
        <v>9</v>
      </c>
      <c r="BC6271" s="22">
        <f t="shared" si="1353"/>
        <v>18</v>
      </c>
      <c r="BD6271" s="22">
        <f t="shared" si="1354"/>
        <v>19</v>
      </c>
      <c r="BE6271" s="31">
        <f>'INPUTS Production'!V6301</f>
        <v>0</v>
      </c>
      <c r="BF6271" s="32">
        <f>BE6271/(Dashboard!$H$25*1000)</f>
        <v>0</v>
      </c>
      <c r="BH6271" s="116">
        <f t="shared" si="1360"/>
        <v>42965.791666651494</v>
      </c>
      <c r="BI6271" s="22">
        <f t="shared" si="1357"/>
        <v>8</v>
      </c>
      <c r="BJ6271" s="34">
        <f t="shared" si="1358"/>
        <v>18</v>
      </c>
      <c r="BK6271" s="22">
        <f t="shared" si="1359"/>
        <v>19</v>
      </c>
      <c r="BL6271" s="35">
        <f t="shared" si="1362"/>
        <v>8</v>
      </c>
      <c r="BM6271" s="35">
        <f t="shared" si="1363"/>
        <v>18</v>
      </c>
      <c r="BN6271" s="35">
        <f t="shared" si="1361"/>
        <v>18</v>
      </c>
      <c r="BO6271" s="193">
        <v>28.125</v>
      </c>
      <c r="BP6271" s="193">
        <v>27.775000000000002</v>
      </c>
      <c r="BQ6271" s="118">
        <f t="shared" si="1355"/>
        <v>0</v>
      </c>
      <c r="BR6271" s="196">
        <v>27.7775</v>
      </c>
      <c r="BS6271" s="196">
        <v>28.042499999999997</v>
      </c>
      <c r="BT6271" s="118">
        <f t="shared" si="1356"/>
        <v>0</v>
      </c>
    </row>
    <row r="6272" spans="53:72">
      <c r="BA6272" s="114">
        <f>'INPUTS Production'!E6302</f>
        <v>42996.833333333336</v>
      </c>
      <c r="BB6272" s="22">
        <f t="shared" si="1352"/>
        <v>9</v>
      </c>
      <c r="BC6272" s="22">
        <f t="shared" si="1353"/>
        <v>18</v>
      </c>
      <c r="BD6272" s="22">
        <f t="shared" si="1354"/>
        <v>20</v>
      </c>
      <c r="BE6272" s="31">
        <f>'INPUTS Production'!V6302</f>
        <v>0</v>
      </c>
      <c r="BF6272" s="32">
        <f>BE6272/(Dashboard!$H$25*1000)</f>
        <v>0</v>
      </c>
      <c r="BH6272" s="116">
        <f t="shared" si="1360"/>
        <v>42965.833333318158</v>
      </c>
      <c r="BI6272" s="22">
        <f t="shared" si="1357"/>
        <v>8</v>
      </c>
      <c r="BJ6272" s="34">
        <f t="shared" si="1358"/>
        <v>18</v>
      </c>
      <c r="BK6272" s="22">
        <f t="shared" si="1359"/>
        <v>20</v>
      </c>
      <c r="BL6272" s="35">
        <f t="shared" si="1362"/>
        <v>8</v>
      </c>
      <c r="BM6272" s="35">
        <f t="shared" si="1363"/>
        <v>18</v>
      </c>
      <c r="BN6272" s="35">
        <f t="shared" si="1361"/>
        <v>19</v>
      </c>
      <c r="BO6272" s="193">
        <v>26.885000000000002</v>
      </c>
      <c r="BP6272" s="193">
        <v>26.754999999999999</v>
      </c>
      <c r="BQ6272" s="118">
        <f t="shared" si="1355"/>
        <v>0</v>
      </c>
      <c r="BR6272" s="196">
        <v>26.78</v>
      </c>
      <c r="BS6272" s="196">
        <v>27.22</v>
      </c>
      <c r="BT6272" s="118">
        <f t="shared" si="1356"/>
        <v>0</v>
      </c>
    </row>
    <row r="6273" spans="53:72">
      <c r="BA6273" s="114">
        <f>'INPUTS Production'!E6303</f>
        <v>42996.875</v>
      </c>
      <c r="BB6273" s="22">
        <f t="shared" si="1352"/>
        <v>9</v>
      </c>
      <c r="BC6273" s="22">
        <f t="shared" si="1353"/>
        <v>18</v>
      </c>
      <c r="BD6273" s="22">
        <f t="shared" si="1354"/>
        <v>21</v>
      </c>
      <c r="BE6273" s="31">
        <f>'INPUTS Production'!V6303</f>
        <v>0</v>
      </c>
      <c r="BF6273" s="32">
        <f>BE6273/(Dashboard!$H$25*1000)</f>
        <v>0</v>
      </c>
      <c r="BH6273" s="116">
        <f t="shared" si="1360"/>
        <v>42965.874999984822</v>
      </c>
      <c r="BI6273" s="22">
        <f t="shared" si="1357"/>
        <v>8</v>
      </c>
      <c r="BJ6273" s="34">
        <f t="shared" si="1358"/>
        <v>18</v>
      </c>
      <c r="BK6273" s="22">
        <f t="shared" si="1359"/>
        <v>21</v>
      </c>
      <c r="BL6273" s="35">
        <f t="shared" si="1362"/>
        <v>8</v>
      </c>
      <c r="BM6273" s="35">
        <f t="shared" si="1363"/>
        <v>18</v>
      </c>
      <c r="BN6273" s="35">
        <f t="shared" si="1361"/>
        <v>20</v>
      </c>
      <c r="BO6273" s="193">
        <v>26.400000000000002</v>
      </c>
      <c r="BP6273" s="193">
        <v>26.08</v>
      </c>
      <c r="BQ6273" s="118">
        <f t="shared" si="1355"/>
        <v>0</v>
      </c>
      <c r="BR6273" s="196">
        <v>26.13</v>
      </c>
      <c r="BS6273" s="196">
        <v>26.717500000000001</v>
      </c>
      <c r="BT6273" s="118">
        <f t="shared" si="1356"/>
        <v>0</v>
      </c>
    </row>
    <row r="6274" spans="53:72">
      <c r="BA6274" s="114">
        <f>'INPUTS Production'!E6304</f>
        <v>42996.916666666664</v>
      </c>
      <c r="BB6274" s="22">
        <f t="shared" si="1352"/>
        <v>9</v>
      </c>
      <c r="BC6274" s="22">
        <f t="shared" si="1353"/>
        <v>18</v>
      </c>
      <c r="BD6274" s="22">
        <f t="shared" si="1354"/>
        <v>22</v>
      </c>
      <c r="BE6274" s="31">
        <f>'INPUTS Production'!V6304</f>
        <v>0</v>
      </c>
      <c r="BF6274" s="32">
        <f>BE6274/(Dashboard!$H$25*1000)</f>
        <v>0</v>
      </c>
      <c r="BH6274" s="116">
        <f t="shared" si="1360"/>
        <v>42965.916666651487</v>
      </c>
      <c r="BI6274" s="22">
        <f t="shared" si="1357"/>
        <v>8</v>
      </c>
      <c r="BJ6274" s="34">
        <f t="shared" si="1358"/>
        <v>18</v>
      </c>
      <c r="BK6274" s="22">
        <f t="shared" si="1359"/>
        <v>22</v>
      </c>
      <c r="BL6274" s="35">
        <f t="shared" si="1362"/>
        <v>8</v>
      </c>
      <c r="BM6274" s="35">
        <f t="shared" si="1363"/>
        <v>18</v>
      </c>
      <c r="BN6274" s="35">
        <f t="shared" si="1361"/>
        <v>21</v>
      </c>
      <c r="BO6274" s="193">
        <v>24.630000000000003</v>
      </c>
      <c r="BP6274" s="193">
        <v>23.877500000000001</v>
      </c>
      <c r="BQ6274" s="118">
        <f t="shared" si="1355"/>
        <v>0</v>
      </c>
      <c r="BR6274" s="196">
        <v>23.975000000000001</v>
      </c>
      <c r="BS6274" s="196">
        <v>24.807500000000001</v>
      </c>
      <c r="BT6274" s="118">
        <f t="shared" si="1356"/>
        <v>0</v>
      </c>
    </row>
    <row r="6275" spans="53:72">
      <c r="BA6275" s="114">
        <f>'INPUTS Production'!E6305</f>
        <v>42996.958333333336</v>
      </c>
      <c r="BB6275" s="22">
        <f t="shared" si="1352"/>
        <v>9</v>
      </c>
      <c r="BC6275" s="22">
        <f t="shared" si="1353"/>
        <v>18</v>
      </c>
      <c r="BD6275" s="22">
        <f t="shared" si="1354"/>
        <v>23</v>
      </c>
      <c r="BE6275" s="31">
        <f>'INPUTS Production'!V6305</f>
        <v>0</v>
      </c>
      <c r="BF6275" s="32">
        <f>BE6275/(Dashboard!$H$25*1000)</f>
        <v>0</v>
      </c>
      <c r="BH6275" s="116">
        <f t="shared" si="1360"/>
        <v>42965.958333318151</v>
      </c>
      <c r="BI6275" s="22">
        <f t="shared" si="1357"/>
        <v>8</v>
      </c>
      <c r="BJ6275" s="34">
        <f t="shared" si="1358"/>
        <v>18</v>
      </c>
      <c r="BK6275" s="22">
        <f t="shared" si="1359"/>
        <v>23</v>
      </c>
      <c r="BL6275" s="35">
        <f t="shared" si="1362"/>
        <v>8</v>
      </c>
      <c r="BM6275" s="35">
        <f t="shared" si="1363"/>
        <v>18</v>
      </c>
      <c r="BN6275" s="35">
        <f t="shared" si="1361"/>
        <v>22</v>
      </c>
      <c r="BO6275" s="193">
        <v>23.004999999999999</v>
      </c>
      <c r="BP6275" s="193">
        <v>21.234999999999999</v>
      </c>
      <c r="BQ6275" s="118">
        <f t="shared" si="1355"/>
        <v>0</v>
      </c>
      <c r="BR6275" s="196">
        <v>21.3675</v>
      </c>
      <c r="BS6275" s="196">
        <v>22.609999999999996</v>
      </c>
      <c r="BT6275" s="118">
        <f t="shared" si="1356"/>
        <v>0</v>
      </c>
    </row>
    <row r="6276" spans="53:72">
      <c r="BA6276" s="114">
        <f>'INPUTS Production'!E6306</f>
        <v>42997</v>
      </c>
      <c r="BB6276" s="22">
        <f t="shared" si="1352"/>
        <v>9</v>
      </c>
      <c r="BC6276" s="22">
        <f t="shared" si="1353"/>
        <v>19</v>
      </c>
      <c r="BD6276" s="22">
        <f t="shared" si="1354"/>
        <v>0</v>
      </c>
      <c r="BE6276" s="31">
        <f>'INPUTS Production'!V6306</f>
        <v>0</v>
      </c>
      <c r="BF6276" s="32">
        <f>BE6276/(Dashboard!$H$25*1000)</f>
        <v>0</v>
      </c>
      <c r="BH6276" s="116">
        <f t="shared" si="1360"/>
        <v>42965.999999984815</v>
      </c>
      <c r="BI6276" s="22">
        <f t="shared" si="1357"/>
        <v>8</v>
      </c>
      <c r="BJ6276" s="34">
        <f t="shared" si="1358"/>
        <v>19</v>
      </c>
      <c r="BK6276" s="22">
        <f t="shared" si="1359"/>
        <v>0</v>
      </c>
      <c r="BL6276" s="35">
        <f t="shared" si="1362"/>
        <v>8</v>
      </c>
      <c r="BM6276" s="35">
        <f t="shared" si="1363"/>
        <v>18</v>
      </c>
      <c r="BN6276" s="35">
        <f t="shared" si="1361"/>
        <v>23</v>
      </c>
      <c r="BO6276" s="193">
        <v>21.14</v>
      </c>
      <c r="BP6276" s="193">
        <v>20.057500000000001</v>
      </c>
      <c r="BQ6276" s="118">
        <f t="shared" si="1355"/>
        <v>0</v>
      </c>
      <c r="BR6276" s="196">
        <v>20.142500000000002</v>
      </c>
      <c r="BS6276" s="196">
        <v>20.902499999999996</v>
      </c>
      <c r="BT6276" s="118">
        <f t="shared" si="1356"/>
        <v>0</v>
      </c>
    </row>
    <row r="6277" spans="53:72">
      <c r="BA6277" s="114">
        <f>'INPUTS Production'!E6307</f>
        <v>42997.041666666664</v>
      </c>
      <c r="BB6277" s="22">
        <f t="shared" si="1352"/>
        <v>9</v>
      </c>
      <c r="BC6277" s="22">
        <f t="shared" si="1353"/>
        <v>19</v>
      </c>
      <c r="BD6277" s="22">
        <f t="shared" si="1354"/>
        <v>1</v>
      </c>
      <c r="BE6277" s="31">
        <f>'INPUTS Production'!V6307</f>
        <v>0</v>
      </c>
      <c r="BF6277" s="32">
        <f>BE6277/(Dashboard!$H$25*1000)</f>
        <v>0</v>
      </c>
      <c r="BH6277" s="116">
        <f t="shared" si="1360"/>
        <v>42966.041666651479</v>
      </c>
      <c r="BI6277" s="22">
        <f t="shared" si="1357"/>
        <v>8</v>
      </c>
      <c r="BJ6277" s="34">
        <f t="shared" si="1358"/>
        <v>19</v>
      </c>
      <c r="BK6277" s="22">
        <f t="shared" si="1359"/>
        <v>1</v>
      </c>
      <c r="BL6277" s="35">
        <f t="shared" si="1362"/>
        <v>8</v>
      </c>
      <c r="BM6277" s="35">
        <f t="shared" si="1363"/>
        <v>19</v>
      </c>
      <c r="BN6277" s="35">
        <f t="shared" si="1361"/>
        <v>0</v>
      </c>
      <c r="BO6277" s="193">
        <v>21.630000000000003</v>
      </c>
      <c r="BP6277" s="193">
        <v>19.3325</v>
      </c>
      <c r="BQ6277" s="118">
        <f t="shared" si="1355"/>
        <v>0</v>
      </c>
      <c r="BR6277" s="196">
        <v>19.515000000000001</v>
      </c>
      <c r="BS6277" s="196">
        <v>21.125</v>
      </c>
      <c r="BT6277" s="118">
        <f t="shared" si="1356"/>
        <v>0</v>
      </c>
    </row>
    <row r="6278" spans="53:72">
      <c r="BA6278" s="114">
        <f>'INPUTS Production'!E6308</f>
        <v>42997.083333333336</v>
      </c>
      <c r="BB6278" s="22">
        <f t="shared" si="1352"/>
        <v>9</v>
      </c>
      <c r="BC6278" s="22">
        <f t="shared" si="1353"/>
        <v>19</v>
      </c>
      <c r="BD6278" s="22">
        <f t="shared" si="1354"/>
        <v>2</v>
      </c>
      <c r="BE6278" s="31">
        <f>'INPUTS Production'!V6308</f>
        <v>0</v>
      </c>
      <c r="BF6278" s="32">
        <f>BE6278/(Dashboard!$H$25*1000)</f>
        <v>0</v>
      </c>
      <c r="BH6278" s="116">
        <f t="shared" si="1360"/>
        <v>42966.083333318144</v>
      </c>
      <c r="BI6278" s="22">
        <f t="shared" si="1357"/>
        <v>8</v>
      </c>
      <c r="BJ6278" s="34">
        <f t="shared" si="1358"/>
        <v>19</v>
      </c>
      <c r="BK6278" s="22">
        <f t="shared" si="1359"/>
        <v>2</v>
      </c>
      <c r="BL6278" s="35">
        <f t="shared" si="1362"/>
        <v>8</v>
      </c>
      <c r="BM6278" s="35">
        <f t="shared" si="1363"/>
        <v>19</v>
      </c>
      <c r="BN6278" s="35">
        <f t="shared" si="1361"/>
        <v>1</v>
      </c>
      <c r="BO6278" s="193">
        <v>19.907499999999999</v>
      </c>
      <c r="BP6278" s="193">
        <v>18.610000000000003</v>
      </c>
      <c r="BQ6278" s="118">
        <f t="shared" si="1355"/>
        <v>0</v>
      </c>
      <c r="BR6278" s="196">
        <v>18.715</v>
      </c>
      <c r="BS6278" s="196">
        <v>19.625</v>
      </c>
      <c r="BT6278" s="118">
        <f t="shared" si="1356"/>
        <v>0</v>
      </c>
    </row>
    <row r="6279" spans="53:72">
      <c r="BA6279" s="114">
        <f>'INPUTS Production'!E6309</f>
        <v>42997.125</v>
      </c>
      <c r="BB6279" s="22">
        <f t="shared" si="1352"/>
        <v>9</v>
      </c>
      <c r="BC6279" s="22">
        <f t="shared" si="1353"/>
        <v>19</v>
      </c>
      <c r="BD6279" s="22">
        <f t="shared" si="1354"/>
        <v>3</v>
      </c>
      <c r="BE6279" s="31">
        <f>'INPUTS Production'!V6309</f>
        <v>0</v>
      </c>
      <c r="BF6279" s="32">
        <f>BE6279/(Dashboard!$H$25*1000)</f>
        <v>0</v>
      </c>
      <c r="BH6279" s="116">
        <f t="shared" si="1360"/>
        <v>42966.124999984808</v>
      </c>
      <c r="BI6279" s="22">
        <f t="shared" si="1357"/>
        <v>8</v>
      </c>
      <c r="BJ6279" s="34">
        <f t="shared" si="1358"/>
        <v>19</v>
      </c>
      <c r="BK6279" s="22">
        <f t="shared" si="1359"/>
        <v>3</v>
      </c>
      <c r="BL6279" s="35">
        <f t="shared" si="1362"/>
        <v>8</v>
      </c>
      <c r="BM6279" s="35">
        <f t="shared" si="1363"/>
        <v>19</v>
      </c>
      <c r="BN6279" s="35">
        <f t="shared" si="1361"/>
        <v>2</v>
      </c>
      <c r="BO6279" s="193">
        <v>18.6325</v>
      </c>
      <c r="BP6279" s="193">
        <v>18</v>
      </c>
      <c r="BQ6279" s="118">
        <f t="shared" si="1355"/>
        <v>0</v>
      </c>
      <c r="BR6279" s="196">
        <v>18.05</v>
      </c>
      <c r="BS6279" s="196">
        <v>18.495000000000001</v>
      </c>
      <c r="BT6279" s="118">
        <f t="shared" si="1356"/>
        <v>0</v>
      </c>
    </row>
    <row r="6280" spans="53:72">
      <c r="BA6280" s="114">
        <f>'INPUTS Production'!E6310</f>
        <v>42997.166666666664</v>
      </c>
      <c r="BB6280" s="22">
        <f t="shared" si="1352"/>
        <v>9</v>
      </c>
      <c r="BC6280" s="22">
        <f t="shared" si="1353"/>
        <v>19</v>
      </c>
      <c r="BD6280" s="22">
        <f t="shared" si="1354"/>
        <v>4</v>
      </c>
      <c r="BE6280" s="31">
        <f>'INPUTS Production'!V6310</f>
        <v>0</v>
      </c>
      <c r="BF6280" s="32">
        <f>BE6280/(Dashboard!$H$25*1000)</f>
        <v>0</v>
      </c>
      <c r="BH6280" s="116">
        <f t="shared" si="1360"/>
        <v>42966.166666651472</v>
      </c>
      <c r="BI6280" s="22">
        <f t="shared" si="1357"/>
        <v>8</v>
      </c>
      <c r="BJ6280" s="34">
        <f t="shared" si="1358"/>
        <v>19</v>
      </c>
      <c r="BK6280" s="22">
        <f t="shared" si="1359"/>
        <v>4</v>
      </c>
      <c r="BL6280" s="35">
        <f t="shared" si="1362"/>
        <v>8</v>
      </c>
      <c r="BM6280" s="35">
        <f t="shared" si="1363"/>
        <v>19</v>
      </c>
      <c r="BN6280" s="35">
        <f t="shared" si="1361"/>
        <v>3</v>
      </c>
      <c r="BO6280" s="193">
        <v>18.0975</v>
      </c>
      <c r="BP6280" s="193">
        <v>17.677499999999998</v>
      </c>
      <c r="BQ6280" s="118">
        <f t="shared" si="1355"/>
        <v>0</v>
      </c>
      <c r="BR6280" s="196">
        <v>17.704999999999998</v>
      </c>
      <c r="BS6280" s="196">
        <v>18.0075</v>
      </c>
      <c r="BT6280" s="118">
        <f t="shared" si="1356"/>
        <v>0</v>
      </c>
    </row>
    <row r="6281" spans="53:72">
      <c r="BA6281" s="114">
        <f>'INPUTS Production'!E6311</f>
        <v>42997.208333333336</v>
      </c>
      <c r="BB6281" s="22">
        <f t="shared" si="1352"/>
        <v>9</v>
      </c>
      <c r="BC6281" s="22">
        <f t="shared" si="1353"/>
        <v>19</v>
      </c>
      <c r="BD6281" s="22">
        <f t="shared" si="1354"/>
        <v>5</v>
      </c>
      <c r="BE6281" s="31">
        <f>'INPUTS Production'!V6311</f>
        <v>0</v>
      </c>
      <c r="BF6281" s="32">
        <f>BE6281/(Dashboard!$H$25*1000)</f>
        <v>0</v>
      </c>
      <c r="BH6281" s="116">
        <f t="shared" si="1360"/>
        <v>42966.208333318136</v>
      </c>
      <c r="BI6281" s="22">
        <f t="shared" si="1357"/>
        <v>8</v>
      </c>
      <c r="BJ6281" s="34">
        <f t="shared" si="1358"/>
        <v>19</v>
      </c>
      <c r="BK6281" s="22">
        <f t="shared" si="1359"/>
        <v>5</v>
      </c>
      <c r="BL6281" s="35">
        <f t="shared" si="1362"/>
        <v>8</v>
      </c>
      <c r="BM6281" s="35">
        <f t="shared" si="1363"/>
        <v>19</v>
      </c>
      <c r="BN6281" s="35">
        <f t="shared" si="1361"/>
        <v>4</v>
      </c>
      <c r="BO6281" s="193">
        <v>17.82</v>
      </c>
      <c r="BP6281" s="193">
        <v>17.6175</v>
      </c>
      <c r="BQ6281" s="118">
        <f t="shared" si="1355"/>
        <v>0</v>
      </c>
      <c r="BR6281" s="196">
        <v>17.630000000000003</v>
      </c>
      <c r="BS6281" s="196">
        <v>17.767499999999998</v>
      </c>
      <c r="BT6281" s="118">
        <f t="shared" si="1356"/>
        <v>0</v>
      </c>
    </row>
    <row r="6282" spans="53:72">
      <c r="BA6282" s="114">
        <f>'INPUTS Production'!E6312</f>
        <v>42997.25</v>
      </c>
      <c r="BB6282" s="22">
        <f t="shared" si="1352"/>
        <v>9</v>
      </c>
      <c r="BC6282" s="22">
        <f t="shared" si="1353"/>
        <v>19</v>
      </c>
      <c r="BD6282" s="22">
        <f t="shared" si="1354"/>
        <v>6</v>
      </c>
      <c r="BE6282" s="31">
        <f>'INPUTS Production'!V6312</f>
        <v>255.07331486999999</v>
      </c>
      <c r="BF6282" s="32">
        <f>BE6282/(Dashboard!$H$25*1000)</f>
        <v>0.25764981300000001</v>
      </c>
      <c r="BH6282" s="116">
        <f t="shared" si="1360"/>
        <v>42966.249999984801</v>
      </c>
      <c r="BI6282" s="22">
        <f t="shared" si="1357"/>
        <v>8</v>
      </c>
      <c r="BJ6282" s="34">
        <f t="shared" si="1358"/>
        <v>19</v>
      </c>
      <c r="BK6282" s="22">
        <f t="shared" si="1359"/>
        <v>6</v>
      </c>
      <c r="BL6282" s="35">
        <f t="shared" si="1362"/>
        <v>8</v>
      </c>
      <c r="BM6282" s="35">
        <f t="shared" si="1363"/>
        <v>19</v>
      </c>
      <c r="BN6282" s="35">
        <f t="shared" si="1361"/>
        <v>5</v>
      </c>
      <c r="BO6282" s="193">
        <v>17.729999999999997</v>
      </c>
      <c r="BP6282" s="193">
        <v>17.537500000000001</v>
      </c>
      <c r="BQ6282" s="118">
        <f t="shared" si="1355"/>
        <v>0</v>
      </c>
      <c r="BR6282" s="196">
        <v>17.544999999999998</v>
      </c>
      <c r="BS6282" s="196">
        <v>17.670000000000002</v>
      </c>
      <c r="BT6282" s="118">
        <f t="shared" si="1356"/>
        <v>0</v>
      </c>
    </row>
    <row r="6283" spans="53:72">
      <c r="BA6283" s="114">
        <f>'INPUTS Production'!E6313</f>
        <v>42997.291666666664</v>
      </c>
      <c r="BB6283" s="22">
        <f t="shared" si="1352"/>
        <v>9</v>
      </c>
      <c r="BC6283" s="22">
        <f t="shared" si="1353"/>
        <v>19</v>
      </c>
      <c r="BD6283" s="22">
        <f t="shared" si="1354"/>
        <v>7</v>
      </c>
      <c r="BE6283" s="31">
        <f>'INPUTS Production'!V6313</f>
        <v>751.76955611999995</v>
      </c>
      <c r="BF6283" s="32">
        <f>BE6283/(Dashboard!$H$25*1000)</f>
        <v>0.75936318799999991</v>
      </c>
      <c r="BH6283" s="116">
        <f t="shared" si="1360"/>
        <v>42966.291666651465</v>
      </c>
      <c r="BI6283" s="22">
        <f t="shared" si="1357"/>
        <v>8</v>
      </c>
      <c r="BJ6283" s="34">
        <f t="shared" si="1358"/>
        <v>19</v>
      </c>
      <c r="BK6283" s="22">
        <f t="shared" si="1359"/>
        <v>7</v>
      </c>
      <c r="BL6283" s="35">
        <f t="shared" si="1362"/>
        <v>8</v>
      </c>
      <c r="BM6283" s="35">
        <f t="shared" si="1363"/>
        <v>19</v>
      </c>
      <c r="BN6283" s="35">
        <f t="shared" si="1361"/>
        <v>6</v>
      </c>
      <c r="BO6283" s="193">
        <v>18.362499999999997</v>
      </c>
      <c r="BP6283" s="193">
        <v>17.649999999999999</v>
      </c>
      <c r="BQ6283" s="118">
        <f t="shared" si="1355"/>
        <v>0</v>
      </c>
      <c r="BR6283" s="196">
        <v>17.675000000000001</v>
      </c>
      <c r="BS6283" s="196">
        <v>18.11</v>
      </c>
      <c r="BT6283" s="118">
        <f t="shared" si="1356"/>
        <v>0</v>
      </c>
    </row>
    <row r="6284" spans="53:72">
      <c r="BA6284" s="114">
        <f>'INPUTS Production'!E6314</f>
        <v>42997.333333333336</v>
      </c>
      <c r="BB6284" s="22">
        <f t="shared" ref="BB6284:BB6347" si="1364">MONTH(BA6284)</f>
        <v>9</v>
      </c>
      <c r="BC6284" s="22">
        <f t="shared" si="1353"/>
        <v>19</v>
      </c>
      <c r="BD6284" s="22">
        <f t="shared" si="1354"/>
        <v>8</v>
      </c>
      <c r="BE6284" s="31">
        <f>'INPUTS Production'!V6314</f>
        <v>880.83467999999993</v>
      </c>
      <c r="BF6284" s="32">
        <f>BE6284/(Dashboard!$H$25*1000)</f>
        <v>0.88973199999999997</v>
      </c>
      <c r="BH6284" s="116">
        <f t="shared" si="1360"/>
        <v>42966.333333318129</v>
      </c>
      <c r="BI6284" s="22">
        <f t="shared" si="1357"/>
        <v>8</v>
      </c>
      <c r="BJ6284" s="34">
        <f t="shared" si="1358"/>
        <v>19</v>
      </c>
      <c r="BK6284" s="22">
        <f t="shared" si="1359"/>
        <v>8</v>
      </c>
      <c r="BL6284" s="35">
        <f t="shared" si="1362"/>
        <v>8</v>
      </c>
      <c r="BM6284" s="35">
        <f t="shared" si="1363"/>
        <v>19</v>
      </c>
      <c r="BN6284" s="35">
        <f t="shared" si="1361"/>
        <v>7</v>
      </c>
      <c r="BO6284" s="193">
        <v>18.145000000000003</v>
      </c>
      <c r="BP6284" s="193">
        <v>18.0075</v>
      </c>
      <c r="BQ6284" s="118">
        <f t="shared" si="1355"/>
        <v>0</v>
      </c>
      <c r="BR6284" s="196">
        <v>18.009999999999998</v>
      </c>
      <c r="BS6284" s="196">
        <v>18.094999999999999</v>
      </c>
      <c r="BT6284" s="118">
        <f t="shared" si="1356"/>
        <v>0</v>
      </c>
    </row>
    <row r="6285" spans="53:72">
      <c r="BA6285" s="114">
        <f>'INPUTS Production'!E6315</f>
        <v>42997.375</v>
      </c>
      <c r="BB6285" s="22">
        <f t="shared" si="1364"/>
        <v>9</v>
      </c>
      <c r="BC6285" s="22">
        <f t="shared" ref="BC6285:BC6348" si="1365">DAY(BA6285)</f>
        <v>19</v>
      </c>
      <c r="BD6285" s="22">
        <f t="shared" ref="BD6285:BD6348" si="1366">HOUR(BA6285)</f>
        <v>9</v>
      </c>
      <c r="BE6285" s="31">
        <f>'INPUTS Production'!V6315</f>
        <v>856.82977875000006</v>
      </c>
      <c r="BF6285" s="32">
        <f>BE6285/(Dashboard!$H$25*1000)</f>
        <v>0.86548462500000001</v>
      </c>
      <c r="BH6285" s="116">
        <f t="shared" si="1360"/>
        <v>42966.374999984793</v>
      </c>
      <c r="BI6285" s="22">
        <f t="shared" si="1357"/>
        <v>8</v>
      </c>
      <c r="BJ6285" s="34">
        <f t="shared" si="1358"/>
        <v>19</v>
      </c>
      <c r="BK6285" s="22">
        <f t="shared" si="1359"/>
        <v>9</v>
      </c>
      <c r="BL6285" s="35">
        <f t="shared" si="1362"/>
        <v>8</v>
      </c>
      <c r="BM6285" s="35">
        <f t="shared" si="1363"/>
        <v>19</v>
      </c>
      <c r="BN6285" s="35">
        <f t="shared" si="1361"/>
        <v>8</v>
      </c>
      <c r="BO6285" s="193">
        <v>19.792499999999997</v>
      </c>
      <c r="BP6285" s="193">
        <v>19.689999999999998</v>
      </c>
      <c r="BQ6285" s="118">
        <f t="shared" ref="BQ6285:BQ6348" si="1367">SUMIF($BO$12:$BP$12,$BP$9,BO6285:BP6285)</f>
        <v>0</v>
      </c>
      <c r="BR6285" s="196">
        <v>19.689999999999998</v>
      </c>
      <c r="BS6285" s="196">
        <v>19.75</v>
      </c>
      <c r="BT6285" s="118">
        <f t="shared" ref="BT6285:BT6348" si="1368">SUMIF($BR$12:$BS$12,$BS$9,BR6285:BS6285)</f>
        <v>0</v>
      </c>
    </row>
    <row r="6286" spans="53:72">
      <c r="BA6286" s="114">
        <f>'INPUTS Production'!E6316</f>
        <v>42997.416666666664</v>
      </c>
      <c r="BB6286" s="22">
        <f t="shared" si="1364"/>
        <v>9</v>
      </c>
      <c r="BC6286" s="22">
        <f t="shared" si="1365"/>
        <v>19</v>
      </c>
      <c r="BD6286" s="22">
        <f t="shared" si="1366"/>
        <v>10</v>
      </c>
      <c r="BE6286" s="31">
        <f>'INPUTS Production'!V6316</f>
        <v>881.64493361999996</v>
      </c>
      <c r="BF6286" s="32">
        <f>BE6286/(Dashboard!$H$25*1000)</f>
        <v>0.890550438</v>
      </c>
      <c r="BH6286" s="116">
        <f t="shared" si="1360"/>
        <v>42966.416666651457</v>
      </c>
      <c r="BI6286" s="22">
        <f t="shared" ref="BI6286:BI6349" si="1369">MONTH(BH6286)</f>
        <v>8</v>
      </c>
      <c r="BJ6286" s="34">
        <f t="shared" ref="BJ6286:BJ6349" si="1370">DAY(BH6286)</f>
        <v>19</v>
      </c>
      <c r="BK6286" s="22">
        <f t="shared" ref="BK6286:BK6349" si="1371">HOUR(BH6286)</f>
        <v>10</v>
      </c>
      <c r="BL6286" s="35">
        <f t="shared" si="1362"/>
        <v>8</v>
      </c>
      <c r="BM6286" s="35">
        <f t="shared" si="1363"/>
        <v>19</v>
      </c>
      <c r="BN6286" s="35">
        <f t="shared" si="1361"/>
        <v>9</v>
      </c>
      <c r="BO6286" s="193">
        <v>21.087499999999999</v>
      </c>
      <c r="BP6286" s="193">
        <v>20.822499999999998</v>
      </c>
      <c r="BQ6286" s="118">
        <f t="shared" si="1367"/>
        <v>0</v>
      </c>
      <c r="BR6286" s="196">
        <v>20.84</v>
      </c>
      <c r="BS6286" s="196">
        <v>21.0275</v>
      </c>
      <c r="BT6286" s="118">
        <f t="shared" si="1368"/>
        <v>0</v>
      </c>
    </row>
    <row r="6287" spans="53:72">
      <c r="BA6287" s="114">
        <f>'INPUTS Production'!E6317</f>
        <v>42997.458333333336</v>
      </c>
      <c r="BB6287" s="22">
        <f t="shared" si="1364"/>
        <v>9</v>
      </c>
      <c r="BC6287" s="22">
        <f t="shared" si="1365"/>
        <v>19</v>
      </c>
      <c r="BD6287" s="22">
        <f t="shared" si="1366"/>
        <v>11</v>
      </c>
      <c r="BE6287" s="31">
        <f>'INPUTS Production'!V6317</f>
        <v>834.4764449999999</v>
      </c>
      <c r="BF6287" s="32">
        <f>BE6287/(Dashboard!$H$25*1000)</f>
        <v>0.84290549999999986</v>
      </c>
      <c r="BH6287" s="116">
        <f t="shared" ref="BH6287:BH6350" si="1372">IF(BH6285=BH6286,BH6286+(1/24),IF($BH$9=BH6286,BH6286,IF($BH$10=BH6286,BH6286+(1/12),BH6286+(1/24))))</f>
        <v>42966.458333318122</v>
      </c>
      <c r="BI6287" s="22">
        <f t="shared" si="1369"/>
        <v>8</v>
      </c>
      <c r="BJ6287" s="34">
        <f t="shared" si="1370"/>
        <v>19</v>
      </c>
      <c r="BK6287" s="22">
        <f t="shared" si="1371"/>
        <v>11</v>
      </c>
      <c r="BL6287" s="35">
        <f t="shared" si="1362"/>
        <v>8</v>
      </c>
      <c r="BM6287" s="35">
        <f t="shared" si="1363"/>
        <v>19</v>
      </c>
      <c r="BN6287" s="35">
        <f t="shared" ref="BN6287:BN6350" si="1373">IF(AND($BH$9=BH6287,$BH$9=BH6286),2,IF($BH$10=BH6287,1,IF(BN6286=23,0,BN6286+1)))</f>
        <v>10</v>
      </c>
      <c r="BO6287" s="193">
        <v>24.037500000000001</v>
      </c>
      <c r="BP6287" s="193">
        <v>21.919999999999998</v>
      </c>
      <c r="BQ6287" s="118">
        <f t="shared" si="1367"/>
        <v>0</v>
      </c>
      <c r="BR6287" s="196">
        <v>22.047499999999999</v>
      </c>
      <c r="BS6287" s="196">
        <v>23.577500000000001</v>
      </c>
      <c r="BT6287" s="118">
        <f t="shared" si="1368"/>
        <v>0</v>
      </c>
    </row>
    <row r="6288" spans="53:72">
      <c r="BA6288" s="114">
        <f>'INPUTS Production'!E6318</f>
        <v>42997.5</v>
      </c>
      <c r="BB6288" s="22">
        <f t="shared" si="1364"/>
        <v>9</v>
      </c>
      <c r="BC6288" s="22">
        <f t="shared" si="1365"/>
        <v>19</v>
      </c>
      <c r="BD6288" s="22">
        <f t="shared" si="1366"/>
        <v>12</v>
      </c>
      <c r="BE6288" s="31">
        <f>'INPUTS Production'!V6318</f>
        <v>828.8742211199999</v>
      </c>
      <c r="BF6288" s="32">
        <f>BE6288/(Dashboard!$H$25*1000)</f>
        <v>0.83724668799999991</v>
      </c>
      <c r="BH6288" s="116">
        <f t="shared" si="1372"/>
        <v>42966.499999984786</v>
      </c>
      <c r="BI6288" s="22">
        <f t="shared" si="1369"/>
        <v>8</v>
      </c>
      <c r="BJ6288" s="34">
        <f t="shared" si="1370"/>
        <v>19</v>
      </c>
      <c r="BK6288" s="22">
        <f t="shared" si="1371"/>
        <v>12</v>
      </c>
      <c r="BL6288" s="35">
        <f t="shared" si="1362"/>
        <v>8</v>
      </c>
      <c r="BM6288" s="35">
        <f t="shared" si="1363"/>
        <v>19</v>
      </c>
      <c r="BN6288" s="35">
        <f t="shared" si="1373"/>
        <v>11</v>
      </c>
      <c r="BO6288" s="193">
        <v>28.127499999999998</v>
      </c>
      <c r="BP6288" s="193">
        <v>27.267499999999998</v>
      </c>
      <c r="BQ6288" s="118">
        <f t="shared" si="1367"/>
        <v>0</v>
      </c>
      <c r="BR6288" s="196">
        <v>27.292499999999997</v>
      </c>
      <c r="BS6288" s="196">
        <v>27.9375</v>
      </c>
      <c r="BT6288" s="118">
        <f t="shared" si="1368"/>
        <v>0</v>
      </c>
    </row>
    <row r="6289" spans="53:72">
      <c r="BA6289" s="114">
        <f>'INPUTS Production'!E6319</f>
        <v>42997.541666666664</v>
      </c>
      <c r="BB6289" s="22">
        <f t="shared" si="1364"/>
        <v>9</v>
      </c>
      <c r="BC6289" s="22">
        <f t="shared" si="1365"/>
        <v>19</v>
      </c>
      <c r="BD6289" s="22">
        <f t="shared" si="1366"/>
        <v>13</v>
      </c>
      <c r="BE6289" s="31">
        <f>'INPUTS Production'!V6319</f>
        <v>858.32863874999998</v>
      </c>
      <c r="BF6289" s="32">
        <f>BE6289/(Dashboard!$H$25*1000)</f>
        <v>0.86699862500000002</v>
      </c>
      <c r="BH6289" s="116">
        <f t="shared" si="1372"/>
        <v>42966.54166665145</v>
      </c>
      <c r="BI6289" s="22">
        <f t="shared" si="1369"/>
        <v>8</v>
      </c>
      <c r="BJ6289" s="34">
        <f t="shared" si="1370"/>
        <v>19</v>
      </c>
      <c r="BK6289" s="22">
        <f t="shared" si="1371"/>
        <v>13</v>
      </c>
      <c r="BL6289" s="35">
        <f t="shared" si="1362"/>
        <v>8</v>
      </c>
      <c r="BM6289" s="35">
        <f t="shared" si="1363"/>
        <v>19</v>
      </c>
      <c r="BN6289" s="35">
        <f t="shared" si="1373"/>
        <v>12</v>
      </c>
      <c r="BO6289" s="193">
        <v>47.667500000000004</v>
      </c>
      <c r="BP6289" s="193">
        <v>47.5</v>
      </c>
      <c r="BQ6289" s="118">
        <f t="shared" si="1367"/>
        <v>0</v>
      </c>
      <c r="BR6289" s="196">
        <v>47.5</v>
      </c>
      <c r="BS6289" s="196">
        <v>47.5</v>
      </c>
      <c r="BT6289" s="118">
        <f t="shared" si="1368"/>
        <v>0</v>
      </c>
    </row>
    <row r="6290" spans="53:72">
      <c r="BA6290" s="114">
        <f>'INPUTS Production'!E6320</f>
        <v>42997.583333333336</v>
      </c>
      <c r="BB6290" s="22">
        <f t="shared" si="1364"/>
        <v>9</v>
      </c>
      <c r="BC6290" s="22">
        <f t="shared" si="1365"/>
        <v>19</v>
      </c>
      <c r="BD6290" s="22">
        <f t="shared" si="1366"/>
        <v>14</v>
      </c>
      <c r="BE6290" s="31">
        <f>'INPUTS Production'!V6320</f>
        <v>897.69864986999994</v>
      </c>
      <c r="BF6290" s="32">
        <f>BE6290/(Dashboard!$H$25*1000)</f>
        <v>0.90676631299999999</v>
      </c>
      <c r="BH6290" s="116">
        <f t="shared" si="1372"/>
        <v>42966.583333318114</v>
      </c>
      <c r="BI6290" s="22">
        <f t="shared" si="1369"/>
        <v>8</v>
      </c>
      <c r="BJ6290" s="34">
        <f t="shared" si="1370"/>
        <v>19</v>
      </c>
      <c r="BK6290" s="22">
        <f t="shared" si="1371"/>
        <v>14</v>
      </c>
      <c r="BL6290" s="35">
        <f t="shared" si="1362"/>
        <v>8</v>
      </c>
      <c r="BM6290" s="35">
        <f t="shared" si="1363"/>
        <v>19</v>
      </c>
      <c r="BN6290" s="35">
        <f t="shared" si="1373"/>
        <v>13</v>
      </c>
      <c r="BO6290" s="193">
        <v>36.094999999999999</v>
      </c>
      <c r="BP6290" s="193">
        <v>36.082499999999996</v>
      </c>
      <c r="BQ6290" s="118">
        <f t="shared" si="1367"/>
        <v>0</v>
      </c>
      <c r="BR6290" s="196">
        <v>36.082499999999996</v>
      </c>
      <c r="BS6290" s="196">
        <v>36.082499999999996</v>
      </c>
      <c r="BT6290" s="118">
        <f t="shared" si="1368"/>
        <v>0</v>
      </c>
    </row>
    <row r="6291" spans="53:72">
      <c r="BA6291" s="114">
        <f>'INPUTS Production'!E6321</f>
        <v>42997.625</v>
      </c>
      <c r="BB6291" s="22">
        <f t="shared" si="1364"/>
        <v>9</v>
      </c>
      <c r="BC6291" s="22">
        <f t="shared" si="1365"/>
        <v>19</v>
      </c>
      <c r="BD6291" s="22">
        <f t="shared" si="1366"/>
        <v>15</v>
      </c>
      <c r="BE6291" s="31">
        <f>'INPUTS Production'!V6321</f>
        <v>775.46198861999994</v>
      </c>
      <c r="BF6291" s="32">
        <f>BE6291/(Dashboard!$H$25*1000)</f>
        <v>0.78329493799999994</v>
      </c>
      <c r="BH6291" s="116">
        <f t="shared" si="1372"/>
        <v>42966.624999984779</v>
      </c>
      <c r="BI6291" s="22">
        <f t="shared" si="1369"/>
        <v>8</v>
      </c>
      <c r="BJ6291" s="34">
        <f t="shared" si="1370"/>
        <v>19</v>
      </c>
      <c r="BK6291" s="22">
        <f t="shared" si="1371"/>
        <v>15</v>
      </c>
      <c r="BL6291" s="35">
        <f t="shared" si="1362"/>
        <v>8</v>
      </c>
      <c r="BM6291" s="35">
        <f t="shared" si="1363"/>
        <v>19</v>
      </c>
      <c r="BN6291" s="35">
        <f t="shared" si="1373"/>
        <v>14</v>
      </c>
      <c r="BO6291" s="193">
        <v>48.452500000000001</v>
      </c>
      <c r="BP6291" s="193">
        <v>48.452500000000001</v>
      </c>
      <c r="BQ6291" s="118">
        <f t="shared" si="1367"/>
        <v>0</v>
      </c>
      <c r="BR6291" s="196">
        <v>48.452500000000001</v>
      </c>
      <c r="BS6291" s="196">
        <v>48.452500000000001</v>
      </c>
      <c r="BT6291" s="118">
        <f t="shared" si="1368"/>
        <v>0</v>
      </c>
    </row>
    <row r="6292" spans="53:72">
      <c r="BA6292" s="114">
        <f>'INPUTS Production'!E6322</f>
        <v>42997.666666666664</v>
      </c>
      <c r="BB6292" s="22">
        <f t="shared" si="1364"/>
        <v>9</v>
      </c>
      <c r="BC6292" s="22">
        <f t="shared" si="1365"/>
        <v>19</v>
      </c>
      <c r="BD6292" s="22">
        <f t="shared" si="1366"/>
        <v>16</v>
      </c>
      <c r="BE6292" s="31">
        <f>'INPUTS Production'!V6322</f>
        <v>617.90020874999993</v>
      </c>
      <c r="BF6292" s="32">
        <f>BE6292/(Dashboard!$H$25*1000)</f>
        <v>0.62414162499999992</v>
      </c>
      <c r="BH6292" s="116">
        <f t="shared" si="1372"/>
        <v>42966.666666651443</v>
      </c>
      <c r="BI6292" s="22">
        <f t="shared" si="1369"/>
        <v>8</v>
      </c>
      <c r="BJ6292" s="34">
        <f t="shared" si="1370"/>
        <v>19</v>
      </c>
      <c r="BK6292" s="22">
        <f t="shared" si="1371"/>
        <v>16</v>
      </c>
      <c r="BL6292" s="35">
        <f t="shared" si="1362"/>
        <v>8</v>
      </c>
      <c r="BM6292" s="35">
        <f t="shared" si="1363"/>
        <v>19</v>
      </c>
      <c r="BN6292" s="35">
        <f t="shared" si="1373"/>
        <v>15</v>
      </c>
      <c r="BO6292" s="193">
        <v>38.799999999999997</v>
      </c>
      <c r="BP6292" s="193">
        <v>38.799999999999997</v>
      </c>
      <c r="BQ6292" s="118">
        <f t="shared" si="1367"/>
        <v>0</v>
      </c>
      <c r="BR6292" s="196">
        <v>38.799999999999997</v>
      </c>
      <c r="BS6292" s="196">
        <v>38.799999999999997</v>
      </c>
      <c r="BT6292" s="118">
        <f t="shared" si="1368"/>
        <v>0</v>
      </c>
    </row>
    <row r="6293" spans="53:72">
      <c r="BA6293" s="114">
        <f>'INPUTS Production'!E6323</f>
        <v>42997.708333333336</v>
      </c>
      <c r="BB6293" s="22">
        <f t="shared" si="1364"/>
        <v>9</v>
      </c>
      <c r="BC6293" s="22">
        <f t="shared" si="1365"/>
        <v>19</v>
      </c>
      <c r="BD6293" s="22">
        <f t="shared" si="1366"/>
        <v>17</v>
      </c>
      <c r="BE6293" s="31">
        <f>'INPUTS Production'!V6323</f>
        <v>69.67700486999999</v>
      </c>
      <c r="BF6293" s="32">
        <f>BE6293/(Dashboard!$H$25*1000)</f>
        <v>7.0380812999999987E-2</v>
      </c>
      <c r="BH6293" s="116">
        <f t="shared" si="1372"/>
        <v>42966.708333318107</v>
      </c>
      <c r="BI6293" s="22">
        <f t="shared" si="1369"/>
        <v>8</v>
      </c>
      <c r="BJ6293" s="34">
        <f t="shared" si="1370"/>
        <v>19</v>
      </c>
      <c r="BK6293" s="22">
        <f t="shared" si="1371"/>
        <v>17</v>
      </c>
      <c r="BL6293" s="35">
        <f t="shared" si="1362"/>
        <v>8</v>
      </c>
      <c r="BM6293" s="35">
        <f t="shared" si="1363"/>
        <v>19</v>
      </c>
      <c r="BN6293" s="35">
        <f t="shared" si="1373"/>
        <v>16</v>
      </c>
      <c r="BO6293" s="193">
        <v>32.307499999999997</v>
      </c>
      <c r="BP6293" s="193">
        <v>32.379999999999995</v>
      </c>
      <c r="BQ6293" s="118">
        <f t="shared" si="1367"/>
        <v>0</v>
      </c>
      <c r="BR6293" s="196">
        <v>32.504999999999995</v>
      </c>
      <c r="BS6293" s="196">
        <v>32.302499999999995</v>
      </c>
      <c r="BT6293" s="118">
        <f t="shared" si="1368"/>
        <v>0</v>
      </c>
    </row>
    <row r="6294" spans="53:72">
      <c r="BA6294" s="114">
        <f>'INPUTS Production'!E6324</f>
        <v>42997.75</v>
      </c>
      <c r="BB6294" s="22">
        <f t="shared" si="1364"/>
        <v>9</v>
      </c>
      <c r="BC6294" s="22">
        <f t="shared" si="1365"/>
        <v>19</v>
      </c>
      <c r="BD6294" s="22">
        <f t="shared" si="1366"/>
        <v>18</v>
      </c>
      <c r="BE6294" s="31">
        <f>'INPUTS Production'!V6324</f>
        <v>0</v>
      </c>
      <c r="BF6294" s="32">
        <f>BE6294/(Dashboard!$H$25*1000)</f>
        <v>0</v>
      </c>
      <c r="BH6294" s="116">
        <f t="shared" si="1372"/>
        <v>42966.749999984771</v>
      </c>
      <c r="BI6294" s="22">
        <f t="shared" si="1369"/>
        <v>8</v>
      </c>
      <c r="BJ6294" s="34">
        <f t="shared" si="1370"/>
        <v>19</v>
      </c>
      <c r="BK6294" s="22">
        <f t="shared" si="1371"/>
        <v>18</v>
      </c>
      <c r="BL6294" s="35">
        <f t="shared" si="1362"/>
        <v>8</v>
      </c>
      <c r="BM6294" s="35">
        <f t="shared" si="1363"/>
        <v>19</v>
      </c>
      <c r="BN6294" s="35">
        <f t="shared" si="1373"/>
        <v>17</v>
      </c>
      <c r="BO6294" s="193">
        <v>30.827500000000001</v>
      </c>
      <c r="BP6294" s="193">
        <v>30.984999999999999</v>
      </c>
      <c r="BQ6294" s="118">
        <f t="shared" si="1367"/>
        <v>0</v>
      </c>
      <c r="BR6294" s="196">
        <v>31.2425</v>
      </c>
      <c r="BS6294" s="196">
        <v>30.817500000000003</v>
      </c>
      <c r="BT6294" s="118">
        <f t="shared" si="1368"/>
        <v>0</v>
      </c>
    </row>
    <row r="6295" spans="53:72">
      <c r="BA6295" s="114">
        <f>'INPUTS Production'!E6325</f>
        <v>42997.791666666664</v>
      </c>
      <c r="BB6295" s="22">
        <f t="shared" si="1364"/>
        <v>9</v>
      </c>
      <c r="BC6295" s="22">
        <f t="shared" si="1365"/>
        <v>19</v>
      </c>
      <c r="BD6295" s="22">
        <f t="shared" si="1366"/>
        <v>19</v>
      </c>
      <c r="BE6295" s="31">
        <f>'INPUTS Production'!V6325</f>
        <v>0</v>
      </c>
      <c r="BF6295" s="32">
        <f>BE6295/(Dashboard!$H$25*1000)</f>
        <v>0</v>
      </c>
      <c r="BH6295" s="116">
        <f t="shared" si="1372"/>
        <v>42966.791666651436</v>
      </c>
      <c r="BI6295" s="22">
        <f t="shared" si="1369"/>
        <v>8</v>
      </c>
      <c r="BJ6295" s="34">
        <f t="shared" si="1370"/>
        <v>19</v>
      </c>
      <c r="BK6295" s="22">
        <f t="shared" si="1371"/>
        <v>19</v>
      </c>
      <c r="BL6295" s="35">
        <f t="shared" si="1362"/>
        <v>8</v>
      </c>
      <c r="BM6295" s="35">
        <f t="shared" si="1363"/>
        <v>19</v>
      </c>
      <c r="BN6295" s="35">
        <f t="shared" si="1373"/>
        <v>18</v>
      </c>
      <c r="BO6295" s="193">
        <v>29.635000000000002</v>
      </c>
      <c r="BP6295" s="193">
        <v>29.635000000000002</v>
      </c>
      <c r="BQ6295" s="118">
        <f t="shared" si="1367"/>
        <v>0</v>
      </c>
      <c r="BR6295" s="196">
        <v>29.635000000000002</v>
      </c>
      <c r="BS6295" s="196">
        <v>29.635000000000002</v>
      </c>
      <c r="BT6295" s="118">
        <f t="shared" si="1368"/>
        <v>0</v>
      </c>
    </row>
    <row r="6296" spans="53:72">
      <c r="BA6296" s="114">
        <f>'INPUTS Production'!E6326</f>
        <v>42997.833333333336</v>
      </c>
      <c r="BB6296" s="22">
        <f t="shared" si="1364"/>
        <v>9</v>
      </c>
      <c r="BC6296" s="22">
        <f t="shared" si="1365"/>
        <v>19</v>
      </c>
      <c r="BD6296" s="22">
        <f t="shared" si="1366"/>
        <v>20</v>
      </c>
      <c r="BE6296" s="31">
        <f>'INPUTS Production'!V6326</f>
        <v>0</v>
      </c>
      <c r="BF6296" s="32">
        <f>BE6296/(Dashboard!$H$25*1000)</f>
        <v>0</v>
      </c>
      <c r="BH6296" s="116">
        <f t="shared" si="1372"/>
        <v>42966.8333333181</v>
      </c>
      <c r="BI6296" s="22">
        <f t="shared" si="1369"/>
        <v>8</v>
      </c>
      <c r="BJ6296" s="34">
        <f t="shared" si="1370"/>
        <v>19</v>
      </c>
      <c r="BK6296" s="22">
        <f t="shared" si="1371"/>
        <v>20</v>
      </c>
      <c r="BL6296" s="35">
        <f t="shared" si="1362"/>
        <v>8</v>
      </c>
      <c r="BM6296" s="35">
        <f t="shared" si="1363"/>
        <v>19</v>
      </c>
      <c r="BN6296" s="35">
        <f t="shared" si="1373"/>
        <v>19</v>
      </c>
      <c r="BO6296" s="193">
        <v>28.0275</v>
      </c>
      <c r="BP6296" s="193">
        <v>28.182500000000001</v>
      </c>
      <c r="BQ6296" s="118">
        <f t="shared" si="1367"/>
        <v>0</v>
      </c>
      <c r="BR6296" s="196">
        <v>28.185000000000002</v>
      </c>
      <c r="BS6296" s="196">
        <v>28.19</v>
      </c>
      <c r="BT6296" s="118">
        <f t="shared" si="1368"/>
        <v>0</v>
      </c>
    </row>
    <row r="6297" spans="53:72">
      <c r="BA6297" s="114">
        <f>'INPUTS Production'!E6327</f>
        <v>42997.875</v>
      </c>
      <c r="BB6297" s="22">
        <f t="shared" si="1364"/>
        <v>9</v>
      </c>
      <c r="BC6297" s="22">
        <f t="shared" si="1365"/>
        <v>19</v>
      </c>
      <c r="BD6297" s="22">
        <f t="shared" si="1366"/>
        <v>21</v>
      </c>
      <c r="BE6297" s="31">
        <f>'INPUTS Production'!V6327</f>
        <v>0</v>
      </c>
      <c r="BF6297" s="32">
        <f>BE6297/(Dashboard!$H$25*1000)</f>
        <v>0</v>
      </c>
      <c r="BH6297" s="116">
        <f t="shared" si="1372"/>
        <v>42966.874999984764</v>
      </c>
      <c r="BI6297" s="22">
        <f t="shared" si="1369"/>
        <v>8</v>
      </c>
      <c r="BJ6297" s="34">
        <f t="shared" si="1370"/>
        <v>19</v>
      </c>
      <c r="BK6297" s="22">
        <f t="shared" si="1371"/>
        <v>21</v>
      </c>
      <c r="BL6297" s="35">
        <f t="shared" si="1362"/>
        <v>8</v>
      </c>
      <c r="BM6297" s="35">
        <f t="shared" si="1363"/>
        <v>19</v>
      </c>
      <c r="BN6297" s="35">
        <f t="shared" si="1373"/>
        <v>20</v>
      </c>
      <c r="BO6297" s="193">
        <v>27.207500000000003</v>
      </c>
      <c r="BP6297" s="193">
        <v>26.824999999999999</v>
      </c>
      <c r="BQ6297" s="118">
        <f t="shared" si="1367"/>
        <v>0</v>
      </c>
      <c r="BR6297" s="196">
        <v>26.842499999999998</v>
      </c>
      <c r="BS6297" s="196">
        <v>27.282499999999999</v>
      </c>
      <c r="BT6297" s="118">
        <f t="shared" si="1368"/>
        <v>0</v>
      </c>
    </row>
    <row r="6298" spans="53:72">
      <c r="BA6298" s="114">
        <f>'INPUTS Production'!E6328</f>
        <v>42997.916666666664</v>
      </c>
      <c r="BB6298" s="22">
        <f t="shared" si="1364"/>
        <v>9</v>
      </c>
      <c r="BC6298" s="22">
        <f t="shared" si="1365"/>
        <v>19</v>
      </c>
      <c r="BD6298" s="22">
        <f t="shared" si="1366"/>
        <v>22</v>
      </c>
      <c r="BE6298" s="31">
        <f>'INPUTS Production'!V6328</f>
        <v>0</v>
      </c>
      <c r="BF6298" s="32">
        <f>BE6298/(Dashboard!$H$25*1000)</f>
        <v>0</v>
      </c>
      <c r="BH6298" s="116">
        <f t="shared" si="1372"/>
        <v>42966.916666651428</v>
      </c>
      <c r="BI6298" s="22">
        <f t="shared" si="1369"/>
        <v>8</v>
      </c>
      <c r="BJ6298" s="34">
        <f t="shared" si="1370"/>
        <v>19</v>
      </c>
      <c r="BK6298" s="22">
        <f t="shared" si="1371"/>
        <v>22</v>
      </c>
      <c r="BL6298" s="35">
        <f t="shared" si="1362"/>
        <v>8</v>
      </c>
      <c r="BM6298" s="35">
        <f t="shared" si="1363"/>
        <v>19</v>
      </c>
      <c r="BN6298" s="35">
        <f t="shared" si="1373"/>
        <v>21</v>
      </c>
      <c r="BO6298" s="193">
        <v>24.445</v>
      </c>
      <c r="BP6298" s="193">
        <v>22.14</v>
      </c>
      <c r="BQ6298" s="118">
        <f t="shared" si="1367"/>
        <v>0</v>
      </c>
      <c r="BR6298" s="196">
        <v>22.310000000000002</v>
      </c>
      <c r="BS6298" s="196">
        <v>23.927500000000002</v>
      </c>
      <c r="BT6298" s="118">
        <f t="shared" si="1368"/>
        <v>0</v>
      </c>
    </row>
    <row r="6299" spans="53:72">
      <c r="BA6299" s="114">
        <f>'INPUTS Production'!E6329</f>
        <v>42997.958333333336</v>
      </c>
      <c r="BB6299" s="22">
        <f t="shared" si="1364"/>
        <v>9</v>
      </c>
      <c r="BC6299" s="22">
        <f t="shared" si="1365"/>
        <v>19</v>
      </c>
      <c r="BD6299" s="22">
        <f t="shared" si="1366"/>
        <v>23</v>
      </c>
      <c r="BE6299" s="31">
        <f>'INPUTS Production'!V6329</f>
        <v>0</v>
      </c>
      <c r="BF6299" s="32">
        <f>BE6299/(Dashboard!$H$25*1000)</f>
        <v>0</v>
      </c>
      <c r="BH6299" s="116">
        <f t="shared" si="1372"/>
        <v>42966.958333318093</v>
      </c>
      <c r="BI6299" s="22">
        <f t="shared" si="1369"/>
        <v>8</v>
      </c>
      <c r="BJ6299" s="34">
        <f t="shared" si="1370"/>
        <v>19</v>
      </c>
      <c r="BK6299" s="22">
        <f t="shared" si="1371"/>
        <v>23</v>
      </c>
      <c r="BL6299" s="35">
        <f t="shared" si="1362"/>
        <v>8</v>
      </c>
      <c r="BM6299" s="35">
        <f t="shared" si="1363"/>
        <v>19</v>
      </c>
      <c r="BN6299" s="35">
        <f t="shared" si="1373"/>
        <v>22</v>
      </c>
      <c r="BO6299" s="193">
        <v>22.712499999999999</v>
      </c>
      <c r="BP6299" s="193">
        <v>21.202500000000001</v>
      </c>
      <c r="BQ6299" s="118">
        <f t="shared" si="1367"/>
        <v>0</v>
      </c>
      <c r="BR6299" s="196">
        <v>21.315000000000001</v>
      </c>
      <c r="BS6299" s="196">
        <v>22.375</v>
      </c>
      <c r="BT6299" s="118">
        <f t="shared" si="1368"/>
        <v>0</v>
      </c>
    </row>
    <row r="6300" spans="53:72">
      <c r="BA6300" s="114">
        <f>'INPUTS Production'!E6330</f>
        <v>42998</v>
      </c>
      <c r="BB6300" s="22">
        <f t="shared" si="1364"/>
        <v>9</v>
      </c>
      <c r="BC6300" s="22">
        <f t="shared" si="1365"/>
        <v>20</v>
      </c>
      <c r="BD6300" s="22">
        <f t="shared" si="1366"/>
        <v>0</v>
      </c>
      <c r="BE6300" s="31">
        <f>'INPUTS Production'!V6330</f>
        <v>0</v>
      </c>
      <c r="BF6300" s="32">
        <f>BE6300/(Dashboard!$H$25*1000)</f>
        <v>0</v>
      </c>
      <c r="BH6300" s="116">
        <f t="shared" si="1372"/>
        <v>42966.999999984757</v>
      </c>
      <c r="BI6300" s="22">
        <f t="shared" si="1369"/>
        <v>8</v>
      </c>
      <c r="BJ6300" s="34">
        <f t="shared" si="1370"/>
        <v>20</v>
      </c>
      <c r="BK6300" s="22">
        <f t="shared" si="1371"/>
        <v>0</v>
      </c>
      <c r="BL6300" s="35">
        <f t="shared" si="1362"/>
        <v>8</v>
      </c>
      <c r="BM6300" s="35">
        <f t="shared" si="1363"/>
        <v>19</v>
      </c>
      <c r="BN6300" s="35">
        <f t="shared" si="1373"/>
        <v>23</v>
      </c>
      <c r="BO6300" s="193">
        <v>21.035</v>
      </c>
      <c r="BP6300" s="193">
        <v>19.9025</v>
      </c>
      <c r="BQ6300" s="118">
        <f t="shared" si="1367"/>
        <v>0</v>
      </c>
      <c r="BR6300" s="196">
        <v>19.984999999999999</v>
      </c>
      <c r="BS6300" s="196">
        <v>20.787499999999998</v>
      </c>
      <c r="BT6300" s="118">
        <f t="shared" si="1368"/>
        <v>0</v>
      </c>
    </row>
    <row r="6301" spans="53:72">
      <c r="BA6301" s="114">
        <f>'INPUTS Production'!E6331</f>
        <v>42998.041666666664</v>
      </c>
      <c r="BB6301" s="22">
        <f t="shared" si="1364"/>
        <v>9</v>
      </c>
      <c r="BC6301" s="22">
        <f t="shared" si="1365"/>
        <v>20</v>
      </c>
      <c r="BD6301" s="22">
        <f t="shared" si="1366"/>
        <v>1</v>
      </c>
      <c r="BE6301" s="31">
        <f>'INPUTS Production'!V6331</f>
        <v>0</v>
      </c>
      <c r="BF6301" s="32">
        <f>BE6301/(Dashboard!$H$25*1000)</f>
        <v>0</v>
      </c>
      <c r="BH6301" s="116">
        <f t="shared" si="1372"/>
        <v>42967.041666651421</v>
      </c>
      <c r="BI6301" s="22">
        <f t="shared" si="1369"/>
        <v>8</v>
      </c>
      <c r="BJ6301" s="34">
        <f t="shared" si="1370"/>
        <v>20</v>
      </c>
      <c r="BK6301" s="22">
        <f t="shared" si="1371"/>
        <v>1</v>
      </c>
      <c r="BL6301" s="35">
        <f t="shared" si="1362"/>
        <v>8</v>
      </c>
      <c r="BM6301" s="35">
        <f t="shared" si="1363"/>
        <v>20</v>
      </c>
      <c r="BN6301" s="35">
        <f t="shared" si="1373"/>
        <v>0</v>
      </c>
      <c r="BO6301" s="193">
        <v>20.375</v>
      </c>
      <c r="BP6301" s="193">
        <v>19.707500000000003</v>
      </c>
      <c r="BQ6301" s="118">
        <f t="shared" si="1367"/>
        <v>0</v>
      </c>
      <c r="BR6301" s="196">
        <v>19.752499999999998</v>
      </c>
      <c r="BS6301" s="196">
        <v>20.227499999999999</v>
      </c>
      <c r="BT6301" s="118">
        <f t="shared" si="1368"/>
        <v>0</v>
      </c>
    </row>
    <row r="6302" spans="53:72">
      <c r="BA6302" s="114">
        <f>'INPUTS Production'!E6332</f>
        <v>42998.083333333336</v>
      </c>
      <c r="BB6302" s="22">
        <f t="shared" si="1364"/>
        <v>9</v>
      </c>
      <c r="BC6302" s="22">
        <f t="shared" si="1365"/>
        <v>20</v>
      </c>
      <c r="BD6302" s="22">
        <f t="shared" si="1366"/>
        <v>2</v>
      </c>
      <c r="BE6302" s="31">
        <f>'INPUTS Production'!V6332</f>
        <v>0</v>
      </c>
      <c r="BF6302" s="32">
        <f>BE6302/(Dashboard!$H$25*1000)</f>
        <v>0</v>
      </c>
      <c r="BH6302" s="116">
        <f t="shared" si="1372"/>
        <v>42967.083333318085</v>
      </c>
      <c r="BI6302" s="22">
        <f t="shared" si="1369"/>
        <v>8</v>
      </c>
      <c r="BJ6302" s="34">
        <f t="shared" si="1370"/>
        <v>20</v>
      </c>
      <c r="BK6302" s="22">
        <f t="shared" si="1371"/>
        <v>2</v>
      </c>
      <c r="BL6302" s="35">
        <f t="shared" si="1362"/>
        <v>8</v>
      </c>
      <c r="BM6302" s="35">
        <f t="shared" si="1363"/>
        <v>20</v>
      </c>
      <c r="BN6302" s="35">
        <f t="shared" si="1373"/>
        <v>1</v>
      </c>
      <c r="BO6302" s="193">
        <v>18.452500000000001</v>
      </c>
      <c r="BP6302" s="193">
        <v>17.517500000000002</v>
      </c>
      <c r="BQ6302" s="118">
        <f t="shared" si="1367"/>
        <v>0</v>
      </c>
      <c r="BR6302" s="196">
        <v>17.537500000000001</v>
      </c>
      <c r="BS6302" s="196">
        <v>18.172499999999999</v>
      </c>
      <c r="BT6302" s="118">
        <f t="shared" si="1368"/>
        <v>0</v>
      </c>
    </row>
    <row r="6303" spans="53:72">
      <c r="BA6303" s="114">
        <f>'INPUTS Production'!E6333</f>
        <v>42998.125</v>
      </c>
      <c r="BB6303" s="22">
        <f t="shared" si="1364"/>
        <v>9</v>
      </c>
      <c r="BC6303" s="22">
        <f t="shared" si="1365"/>
        <v>20</v>
      </c>
      <c r="BD6303" s="22">
        <f t="shared" si="1366"/>
        <v>3</v>
      </c>
      <c r="BE6303" s="31">
        <f>'INPUTS Production'!V6333</f>
        <v>0</v>
      </c>
      <c r="BF6303" s="32">
        <f>BE6303/(Dashboard!$H$25*1000)</f>
        <v>0</v>
      </c>
      <c r="BH6303" s="116">
        <f t="shared" si="1372"/>
        <v>42967.12499998475</v>
      </c>
      <c r="BI6303" s="22">
        <f t="shared" si="1369"/>
        <v>8</v>
      </c>
      <c r="BJ6303" s="34">
        <f t="shared" si="1370"/>
        <v>20</v>
      </c>
      <c r="BK6303" s="22">
        <f t="shared" si="1371"/>
        <v>3</v>
      </c>
      <c r="BL6303" s="35">
        <f t="shared" si="1362"/>
        <v>8</v>
      </c>
      <c r="BM6303" s="35">
        <f t="shared" si="1363"/>
        <v>20</v>
      </c>
      <c r="BN6303" s="35">
        <f t="shared" si="1373"/>
        <v>2</v>
      </c>
      <c r="BO6303" s="193">
        <v>17.372500000000002</v>
      </c>
      <c r="BP6303" s="193">
        <v>17.2</v>
      </c>
      <c r="BQ6303" s="118">
        <f t="shared" si="1367"/>
        <v>0</v>
      </c>
      <c r="BR6303" s="196">
        <v>17.209999999999997</v>
      </c>
      <c r="BS6303" s="196">
        <v>17.335000000000001</v>
      </c>
      <c r="BT6303" s="118">
        <f t="shared" si="1368"/>
        <v>0</v>
      </c>
    </row>
    <row r="6304" spans="53:72">
      <c r="BA6304" s="114">
        <f>'INPUTS Production'!E6334</f>
        <v>42998.166666666664</v>
      </c>
      <c r="BB6304" s="22">
        <f t="shared" si="1364"/>
        <v>9</v>
      </c>
      <c r="BC6304" s="22">
        <f t="shared" si="1365"/>
        <v>20</v>
      </c>
      <c r="BD6304" s="22">
        <f t="shared" si="1366"/>
        <v>4</v>
      </c>
      <c r="BE6304" s="31">
        <f>'INPUTS Production'!V6334</f>
        <v>0</v>
      </c>
      <c r="BF6304" s="32">
        <f>BE6304/(Dashboard!$H$25*1000)</f>
        <v>0</v>
      </c>
      <c r="BH6304" s="116">
        <f t="shared" si="1372"/>
        <v>42967.166666651414</v>
      </c>
      <c r="BI6304" s="22">
        <f t="shared" si="1369"/>
        <v>8</v>
      </c>
      <c r="BJ6304" s="34">
        <f t="shared" si="1370"/>
        <v>20</v>
      </c>
      <c r="BK6304" s="22">
        <f t="shared" si="1371"/>
        <v>4</v>
      </c>
      <c r="BL6304" s="35">
        <f t="shared" si="1362"/>
        <v>8</v>
      </c>
      <c r="BM6304" s="35">
        <f t="shared" si="1363"/>
        <v>20</v>
      </c>
      <c r="BN6304" s="35">
        <f t="shared" si="1373"/>
        <v>3</v>
      </c>
      <c r="BO6304" s="193">
        <v>16.855</v>
      </c>
      <c r="BP6304" s="193">
        <v>16.787499999999998</v>
      </c>
      <c r="BQ6304" s="118">
        <f t="shared" si="1367"/>
        <v>0</v>
      </c>
      <c r="BR6304" s="196">
        <v>16.7925</v>
      </c>
      <c r="BS6304" s="196">
        <v>16.84</v>
      </c>
      <c r="BT6304" s="118">
        <f t="shared" si="1368"/>
        <v>0</v>
      </c>
    </row>
    <row r="6305" spans="53:72">
      <c r="BA6305" s="114">
        <f>'INPUTS Production'!E6335</f>
        <v>42998.208333333336</v>
      </c>
      <c r="BB6305" s="22">
        <f t="shared" si="1364"/>
        <v>9</v>
      </c>
      <c r="BC6305" s="22">
        <f t="shared" si="1365"/>
        <v>20</v>
      </c>
      <c r="BD6305" s="22">
        <f t="shared" si="1366"/>
        <v>5</v>
      </c>
      <c r="BE6305" s="31">
        <f>'INPUTS Production'!V6335</f>
        <v>0</v>
      </c>
      <c r="BF6305" s="32">
        <f>BE6305/(Dashboard!$H$25*1000)</f>
        <v>0</v>
      </c>
      <c r="BH6305" s="116">
        <f t="shared" si="1372"/>
        <v>42967.208333318078</v>
      </c>
      <c r="BI6305" s="22">
        <f t="shared" si="1369"/>
        <v>8</v>
      </c>
      <c r="BJ6305" s="34">
        <f t="shared" si="1370"/>
        <v>20</v>
      </c>
      <c r="BK6305" s="22">
        <f t="shared" si="1371"/>
        <v>5</v>
      </c>
      <c r="BL6305" s="35">
        <f t="shared" si="1362"/>
        <v>8</v>
      </c>
      <c r="BM6305" s="35">
        <f t="shared" si="1363"/>
        <v>20</v>
      </c>
      <c r="BN6305" s="35">
        <f t="shared" si="1373"/>
        <v>4</v>
      </c>
      <c r="BO6305" s="193">
        <v>16.492499999999996</v>
      </c>
      <c r="BP6305" s="193">
        <v>16.492499999999996</v>
      </c>
      <c r="BQ6305" s="118">
        <f t="shared" si="1367"/>
        <v>0</v>
      </c>
      <c r="BR6305" s="196">
        <v>16.492499999999996</v>
      </c>
      <c r="BS6305" s="196">
        <v>16.492499999999996</v>
      </c>
      <c r="BT6305" s="118">
        <f t="shared" si="1368"/>
        <v>0</v>
      </c>
    </row>
    <row r="6306" spans="53:72">
      <c r="BA6306" s="114">
        <f>'INPUTS Production'!E6336</f>
        <v>42998.25</v>
      </c>
      <c r="BB6306" s="22">
        <f t="shared" si="1364"/>
        <v>9</v>
      </c>
      <c r="BC6306" s="22">
        <f t="shared" si="1365"/>
        <v>20</v>
      </c>
      <c r="BD6306" s="22">
        <f t="shared" si="1366"/>
        <v>6</v>
      </c>
      <c r="BE6306" s="31">
        <f>'INPUTS Production'!V6336</f>
        <v>296.48306556</v>
      </c>
      <c r="BF6306" s="32">
        <f>BE6306/(Dashboard!$H$25*1000)</f>
        <v>0.29947784399999999</v>
      </c>
      <c r="BH6306" s="116">
        <f t="shared" si="1372"/>
        <v>42967.249999984742</v>
      </c>
      <c r="BI6306" s="22">
        <f t="shared" si="1369"/>
        <v>8</v>
      </c>
      <c r="BJ6306" s="34">
        <f t="shared" si="1370"/>
        <v>20</v>
      </c>
      <c r="BK6306" s="22">
        <f t="shared" si="1371"/>
        <v>6</v>
      </c>
      <c r="BL6306" s="35">
        <f t="shared" si="1362"/>
        <v>8</v>
      </c>
      <c r="BM6306" s="35">
        <f t="shared" si="1363"/>
        <v>20</v>
      </c>
      <c r="BN6306" s="35">
        <f t="shared" si="1373"/>
        <v>5</v>
      </c>
      <c r="BO6306" s="193">
        <v>16.325000000000003</v>
      </c>
      <c r="BP6306" s="193">
        <v>16.325000000000003</v>
      </c>
      <c r="BQ6306" s="118">
        <f t="shared" si="1367"/>
        <v>0</v>
      </c>
      <c r="BR6306" s="196">
        <v>16.325000000000003</v>
      </c>
      <c r="BS6306" s="196">
        <v>16.325000000000003</v>
      </c>
      <c r="BT6306" s="118">
        <f t="shared" si="1368"/>
        <v>0</v>
      </c>
    </row>
    <row r="6307" spans="53:72">
      <c r="BA6307" s="114">
        <f>'INPUTS Production'!E6337</f>
        <v>42998.291666666664</v>
      </c>
      <c r="BB6307" s="22">
        <f t="shared" si="1364"/>
        <v>9</v>
      </c>
      <c r="BC6307" s="22">
        <f t="shared" si="1365"/>
        <v>20</v>
      </c>
      <c r="BD6307" s="22">
        <f t="shared" si="1366"/>
        <v>7</v>
      </c>
      <c r="BE6307" s="31">
        <f>'INPUTS Production'!V6337</f>
        <v>742.87131236999994</v>
      </c>
      <c r="BF6307" s="32">
        <f>BE6307/(Dashboard!$H$25*1000)</f>
        <v>0.7503750629999999</v>
      </c>
      <c r="BH6307" s="116">
        <f t="shared" si="1372"/>
        <v>42967.291666651407</v>
      </c>
      <c r="BI6307" s="22">
        <f t="shared" si="1369"/>
        <v>8</v>
      </c>
      <c r="BJ6307" s="34">
        <f t="shared" si="1370"/>
        <v>20</v>
      </c>
      <c r="BK6307" s="22">
        <f t="shared" si="1371"/>
        <v>7</v>
      </c>
      <c r="BL6307" s="35">
        <f t="shared" si="1362"/>
        <v>8</v>
      </c>
      <c r="BM6307" s="35">
        <f t="shared" si="1363"/>
        <v>20</v>
      </c>
      <c r="BN6307" s="35">
        <f t="shared" si="1373"/>
        <v>6</v>
      </c>
      <c r="BO6307" s="193">
        <v>16.5075</v>
      </c>
      <c r="BP6307" s="193">
        <v>16.5075</v>
      </c>
      <c r="BQ6307" s="118">
        <f t="shared" si="1367"/>
        <v>0</v>
      </c>
      <c r="BR6307" s="196">
        <v>16.5075</v>
      </c>
      <c r="BS6307" s="196">
        <v>16.5075</v>
      </c>
      <c r="BT6307" s="118">
        <f t="shared" si="1368"/>
        <v>0</v>
      </c>
    </row>
    <row r="6308" spans="53:72">
      <c r="BA6308" s="114">
        <f>'INPUTS Production'!E6338</f>
        <v>42998.333333333336</v>
      </c>
      <c r="BB6308" s="22">
        <f t="shared" si="1364"/>
        <v>9</v>
      </c>
      <c r="BC6308" s="22">
        <f t="shared" si="1365"/>
        <v>20</v>
      </c>
      <c r="BD6308" s="22">
        <f t="shared" si="1366"/>
        <v>8</v>
      </c>
      <c r="BE6308" s="31">
        <f>'INPUTS Production'!V6338</f>
        <v>98.573711939999995</v>
      </c>
      <c r="BF6308" s="32">
        <f>BE6308/(Dashboard!$H$25*1000)</f>
        <v>9.9569405999999999E-2</v>
      </c>
      <c r="BH6308" s="116">
        <f t="shared" si="1372"/>
        <v>42967.333333318071</v>
      </c>
      <c r="BI6308" s="22">
        <f t="shared" si="1369"/>
        <v>8</v>
      </c>
      <c r="BJ6308" s="34">
        <f t="shared" si="1370"/>
        <v>20</v>
      </c>
      <c r="BK6308" s="22">
        <f t="shared" si="1371"/>
        <v>8</v>
      </c>
      <c r="BL6308" s="35">
        <f t="shared" si="1362"/>
        <v>8</v>
      </c>
      <c r="BM6308" s="35">
        <f t="shared" si="1363"/>
        <v>20</v>
      </c>
      <c r="BN6308" s="35">
        <f t="shared" si="1373"/>
        <v>7</v>
      </c>
      <c r="BO6308" s="193">
        <v>16.787499999999998</v>
      </c>
      <c r="BP6308" s="193">
        <v>16.787499999999998</v>
      </c>
      <c r="BQ6308" s="118">
        <f t="shared" si="1367"/>
        <v>0</v>
      </c>
      <c r="BR6308" s="196">
        <v>16.787499999999998</v>
      </c>
      <c r="BS6308" s="196">
        <v>16.787499999999998</v>
      </c>
      <c r="BT6308" s="118">
        <f t="shared" si="1368"/>
        <v>0</v>
      </c>
    </row>
    <row r="6309" spans="53:72">
      <c r="BA6309" s="114">
        <f>'INPUTS Production'!E6339</f>
        <v>42998.375</v>
      </c>
      <c r="BB6309" s="22">
        <f t="shared" si="1364"/>
        <v>9</v>
      </c>
      <c r="BC6309" s="22">
        <f t="shared" si="1365"/>
        <v>20</v>
      </c>
      <c r="BD6309" s="22">
        <f t="shared" si="1366"/>
        <v>9</v>
      </c>
      <c r="BE6309" s="31">
        <f>'INPUTS Production'!V6339</f>
        <v>697.32939375000001</v>
      </c>
      <c r="BF6309" s="32">
        <f>BE6309/(Dashboard!$H$25*1000)</f>
        <v>0.70437312500000004</v>
      </c>
      <c r="BH6309" s="116">
        <f t="shared" si="1372"/>
        <v>42967.374999984735</v>
      </c>
      <c r="BI6309" s="22">
        <f t="shared" si="1369"/>
        <v>8</v>
      </c>
      <c r="BJ6309" s="34">
        <f t="shared" si="1370"/>
        <v>20</v>
      </c>
      <c r="BK6309" s="22">
        <f t="shared" si="1371"/>
        <v>9</v>
      </c>
      <c r="BL6309" s="35">
        <f t="shared" si="1362"/>
        <v>8</v>
      </c>
      <c r="BM6309" s="35">
        <f t="shared" si="1363"/>
        <v>20</v>
      </c>
      <c r="BN6309" s="35">
        <f t="shared" si="1373"/>
        <v>8</v>
      </c>
      <c r="BO6309" s="193">
        <v>18.372500000000002</v>
      </c>
      <c r="BP6309" s="193">
        <v>18.372500000000002</v>
      </c>
      <c r="BQ6309" s="118">
        <f t="shared" si="1367"/>
        <v>0</v>
      </c>
      <c r="BR6309" s="196">
        <v>18.372500000000002</v>
      </c>
      <c r="BS6309" s="196">
        <v>18.372500000000002</v>
      </c>
      <c r="BT6309" s="118">
        <f t="shared" si="1368"/>
        <v>0</v>
      </c>
    </row>
    <row r="6310" spans="53:72">
      <c r="BA6310" s="114">
        <f>'INPUTS Production'!E6340</f>
        <v>42998.416666666664</v>
      </c>
      <c r="BB6310" s="22">
        <f t="shared" si="1364"/>
        <v>9</v>
      </c>
      <c r="BC6310" s="22">
        <f t="shared" si="1365"/>
        <v>20</v>
      </c>
      <c r="BD6310" s="22">
        <f t="shared" si="1366"/>
        <v>10</v>
      </c>
      <c r="BE6310" s="31">
        <f>'INPUTS Production'!V6340</f>
        <v>860.23432736999996</v>
      </c>
      <c r="BF6310" s="32">
        <f>BE6310/(Dashboard!$H$25*1000)</f>
        <v>0.86892356299999995</v>
      </c>
      <c r="BH6310" s="116">
        <f t="shared" si="1372"/>
        <v>42967.416666651399</v>
      </c>
      <c r="BI6310" s="22">
        <f t="shared" si="1369"/>
        <v>8</v>
      </c>
      <c r="BJ6310" s="34">
        <f t="shared" si="1370"/>
        <v>20</v>
      </c>
      <c r="BK6310" s="22">
        <f t="shared" si="1371"/>
        <v>10</v>
      </c>
      <c r="BL6310" s="35">
        <f t="shared" si="1362"/>
        <v>8</v>
      </c>
      <c r="BM6310" s="35">
        <f t="shared" si="1363"/>
        <v>20</v>
      </c>
      <c r="BN6310" s="35">
        <f t="shared" si="1373"/>
        <v>9</v>
      </c>
      <c r="BO6310" s="193">
        <v>19.5</v>
      </c>
      <c r="BP6310" s="193">
        <v>19.5</v>
      </c>
      <c r="BQ6310" s="118">
        <f t="shared" si="1367"/>
        <v>0</v>
      </c>
      <c r="BR6310" s="196">
        <v>19.5</v>
      </c>
      <c r="BS6310" s="196">
        <v>19.5</v>
      </c>
      <c r="BT6310" s="118">
        <f t="shared" si="1368"/>
        <v>0</v>
      </c>
    </row>
    <row r="6311" spans="53:72">
      <c r="BA6311" s="114">
        <f>'INPUTS Production'!E6341</f>
        <v>42998.458333333336</v>
      </c>
      <c r="BB6311" s="22">
        <f t="shared" si="1364"/>
        <v>9</v>
      </c>
      <c r="BC6311" s="22">
        <f t="shared" si="1365"/>
        <v>20</v>
      </c>
      <c r="BD6311" s="22">
        <f t="shared" si="1366"/>
        <v>11</v>
      </c>
      <c r="BE6311" s="31">
        <f>'INPUTS Production'!V6341</f>
        <v>828.34673625000005</v>
      </c>
      <c r="BF6311" s="32">
        <f>BE6311/(Dashboard!$H$25*1000)</f>
        <v>0.83671387500000005</v>
      </c>
      <c r="BH6311" s="116">
        <f t="shared" si="1372"/>
        <v>42967.458333318064</v>
      </c>
      <c r="BI6311" s="22">
        <f t="shared" si="1369"/>
        <v>8</v>
      </c>
      <c r="BJ6311" s="34">
        <f t="shared" si="1370"/>
        <v>20</v>
      </c>
      <c r="BK6311" s="22">
        <f t="shared" si="1371"/>
        <v>11</v>
      </c>
      <c r="BL6311" s="35">
        <f t="shared" si="1362"/>
        <v>8</v>
      </c>
      <c r="BM6311" s="35">
        <f t="shared" si="1363"/>
        <v>20</v>
      </c>
      <c r="BN6311" s="35">
        <f t="shared" si="1373"/>
        <v>10</v>
      </c>
      <c r="BO6311" s="193">
        <v>20.82</v>
      </c>
      <c r="BP6311" s="193">
        <v>20.82</v>
      </c>
      <c r="BQ6311" s="118">
        <f t="shared" si="1367"/>
        <v>0</v>
      </c>
      <c r="BR6311" s="196">
        <v>20.82</v>
      </c>
      <c r="BS6311" s="196">
        <v>20.82</v>
      </c>
      <c r="BT6311" s="118">
        <f t="shared" si="1368"/>
        <v>0</v>
      </c>
    </row>
    <row r="6312" spans="53:72">
      <c r="BA6312" s="114">
        <f>'INPUTS Production'!E6342</f>
        <v>42998.5</v>
      </c>
      <c r="BB6312" s="22">
        <f t="shared" si="1364"/>
        <v>9</v>
      </c>
      <c r="BC6312" s="22">
        <f t="shared" si="1365"/>
        <v>20</v>
      </c>
      <c r="BD6312" s="22">
        <f t="shared" si="1366"/>
        <v>12</v>
      </c>
      <c r="BE6312" s="31">
        <f>'INPUTS Production'!V6342</f>
        <v>830.77904249999995</v>
      </c>
      <c r="BF6312" s="32">
        <f>BE6312/(Dashboard!$H$25*1000)</f>
        <v>0.83917074999999997</v>
      </c>
      <c r="BH6312" s="116">
        <f t="shared" si="1372"/>
        <v>42967.499999984728</v>
      </c>
      <c r="BI6312" s="22">
        <f t="shared" si="1369"/>
        <v>8</v>
      </c>
      <c r="BJ6312" s="34">
        <f t="shared" si="1370"/>
        <v>20</v>
      </c>
      <c r="BK6312" s="22">
        <f t="shared" si="1371"/>
        <v>12</v>
      </c>
      <c r="BL6312" s="35">
        <f t="shared" si="1362"/>
        <v>8</v>
      </c>
      <c r="BM6312" s="35">
        <f t="shared" si="1363"/>
        <v>20</v>
      </c>
      <c r="BN6312" s="35">
        <f t="shared" si="1373"/>
        <v>11</v>
      </c>
      <c r="BO6312" s="193">
        <v>23.29</v>
      </c>
      <c r="BP6312" s="193">
        <v>21.380000000000003</v>
      </c>
      <c r="BQ6312" s="118">
        <f t="shared" si="1367"/>
        <v>0</v>
      </c>
      <c r="BR6312" s="196">
        <v>21.509999999999998</v>
      </c>
      <c r="BS6312" s="196">
        <v>22.870000000000005</v>
      </c>
      <c r="BT6312" s="118">
        <f t="shared" si="1368"/>
        <v>0</v>
      </c>
    </row>
    <row r="6313" spans="53:72">
      <c r="BA6313" s="114">
        <f>'INPUTS Production'!E6343</f>
        <v>42998.541666666664</v>
      </c>
      <c r="BB6313" s="22">
        <f t="shared" si="1364"/>
        <v>9</v>
      </c>
      <c r="BC6313" s="22">
        <f t="shared" si="1365"/>
        <v>20</v>
      </c>
      <c r="BD6313" s="22">
        <f t="shared" si="1366"/>
        <v>13</v>
      </c>
      <c r="BE6313" s="31">
        <f>'INPUTS Production'!V6343</f>
        <v>867.54102236999995</v>
      </c>
      <c r="BF6313" s="32">
        <f>BE6313/(Dashboard!$H$25*1000)</f>
        <v>0.87630406299999997</v>
      </c>
      <c r="BH6313" s="116">
        <f t="shared" si="1372"/>
        <v>42967.541666651392</v>
      </c>
      <c r="BI6313" s="22">
        <f t="shared" si="1369"/>
        <v>8</v>
      </c>
      <c r="BJ6313" s="34">
        <f t="shared" si="1370"/>
        <v>20</v>
      </c>
      <c r="BK6313" s="22">
        <f t="shared" si="1371"/>
        <v>13</v>
      </c>
      <c r="BL6313" s="35">
        <f t="shared" ref="BL6313:BL6376" si="1374">IF(BM6313&gt;BJ6313,BI6313-1,BI6313)</f>
        <v>8</v>
      </c>
      <c r="BM6313" s="35">
        <f t="shared" ref="BM6313:BM6376" si="1375">IF(AND(BN6313=23,BK6313=0),BJ6312,BJ6313)</f>
        <v>20</v>
      </c>
      <c r="BN6313" s="35">
        <f t="shared" si="1373"/>
        <v>12</v>
      </c>
      <c r="BO6313" s="193">
        <v>26.84</v>
      </c>
      <c r="BP6313" s="193">
        <v>26.432499999999997</v>
      </c>
      <c r="BQ6313" s="118">
        <f t="shared" si="1367"/>
        <v>0</v>
      </c>
      <c r="BR6313" s="196">
        <v>26.442499999999999</v>
      </c>
      <c r="BS6313" s="196">
        <v>26.75</v>
      </c>
      <c r="BT6313" s="118">
        <f t="shared" si="1368"/>
        <v>0</v>
      </c>
    </row>
    <row r="6314" spans="53:72">
      <c r="BA6314" s="114">
        <f>'INPUTS Production'!E6344</f>
        <v>42998.583333333336</v>
      </c>
      <c r="BB6314" s="22">
        <f t="shared" si="1364"/>
        <v>9</v>
      </c>
      <c r="BC6314" s="22">
        <f t="shared" si="1365"/>
        <v>20</v>
      </c>
      <c r="BD6314" s="22">
        <f t="shared" si="1366"/>
        <v>14</v>
      </c>
      <c r="BE6314" s="31">
        <f>'INPUTS Production'!V6344</f>
        <v>838.6447786199999</v>
      </c>
      <c r="BF6314" s="32">
        <f>BE6314/(Dashboard!$H$25*1000)</f>
        <v>0.84711593799999985</v>
      </c>
      <c r="BH6314" s="116">
        <f t="shared" si="1372"/>
        <v>42967.583333318056</v>
      </c>
      <c r="BI6314" s="22">
        <f t="shared" si="1369"/>
        <v>8</v>
      </c>
      <c r="BJ6314" s="34">
        <f t="shared" si="1370"/>
        <v>20</v>
      </c>
      <c r="BK6314" s="22">
        <f t="shared" si="1371"/>
        <v>14</v>
      </c>
      <c r="BL6314" s="35">
        <f t="shared" si="1374"/>
        <v>8</v>
      </c>
      <c r="BM6314" s="35">
        <f t="shared" si="1375"/>
        <v>20</v>
      </c>
      <c r="BN6314" s="35">
        <f t="shared" si="1373"/>
        <v>13</v>
      </c>
      <c r="BO6314" s="193">
        <v>29.41</v>
      </c>
      <c r="BP6314" s="193">
        <v>29.41</v>
      </c>
      <c r="BQ6314" s="118">
        <f t="shared" si="1367"/>
        <v>0</v>
      </c>
      <c r="BR6314" s="196">
        <v>29.41</v>
      </c>
      <c r="BS6314" s="196">
        <v>29.41</v>
      </c>
      <c r="BT6314" s="118">
        <f t="shared" si="1368"/>
        <v>0</v>
      </c>
    </row>
    <row r="6315" spans="53:72">
      <c r="BA6315" s="114">
        <f>'INPUTS Production'!E6345</f>
        <v>42998.625</v>
      </c>
      <c r="BB6315" s="22">
        <f t="shared" si="1364"/>
        <v>9</v>
      </c>
      <c r="BC6315" s="22">
        <f t="shared" si="1365"/>
        <v>20</v>
      </c>
      <c r="BD6315" s="22">
        <f t="shared" si="1366"/>
        <v>15</v>
      </c>
      <c r="BE6315" s="31">
        <f>'INPUTS Production'!V6345</f>
        <v>801.17866125</v>
      </c>
      <c r="BF6315" s="32">
        <f>BE6315/(Dashboard!$H$25*1000)</f>
        <v>0.80927137500000002</v>
      </c>
      <c r="BH6315" s="116">
        <f t="shared" si="1372"/>
        <v>42967.62499998472</v>
      </c>
      <c r="BI6315" s="22">
        <f t="shared" si="1369"/>
        <v>8</v>
      </c>
      <c r="BJ6315" s="34">
        <f t="shared" si="1370"/>
        <v>20</v>
      </c>
      <c r="BK6315" s="22">
        <f t="shared" si="1371"/>
        <v>15</v>
      </c>
      <c r="BL6315" s="35">
        <f t="shared" si="1374"/>
        <v>8</v>
      </c>
      <c r="BM6315" s="35">
        <f t="shared" si="1375"/>
        <v>20</v>
      </c>
      <c r="BN6315" s="35">
        <f t="shared" si="1373"/>
        <v>14</v>
      </c>
      <c r="BO6315" s="193">
        <v>30.5825</v>
      </c>
      <c r="BP6315" s="193">
        <v>30.5825</v>
      </c>
      <c r="BQ6315" s="118">
        <f t="shared" si="1367"/>
        <v>0</v>
      </c>
      <c r="BR6315" s="196">
        <v>30.5825</v>
      </c>
      <c r="BS6315" s="196">
        <v>30.5825</v>
      </c>
      <c r="BT6315" s="118">
        <f t="shared" si="1368"/>
        <v>0</v>
      </c>
    </row>
    <row r="6316" spans="53:72">
      <c r="BA6316" s="114">
        <f>'INPUTS Production'!E6346</f>
        <v>42998.666666666664</v>
      </c>
      <c r="BB6316" s="22">
        <f t="shared" si="1364"/>
        <v>9</v>
      </c>
      <c r="BC6316" s="22">
        <f t="shared" si="1365"/>
        <v>20</v>
      </c>
      <c r="BD6316" s="22">
        <f t="shared" si="1366"/>
        <v>16</v>
      </c>
      <c r="BE6316" s="31">
        <f>'INPUTS Production'!V6346</f>
        <v>491.03876249999996</v>
      </c>
      <c r="BF6316" s="32">
        <f>BE6316/(Dashboard!$H$25*1000)</f>
        <v>0.49599874999999999</v>
      </c>
      <c r="BH6316" s="116">
        <f t="shared" si="1372"/>
        <v>42967.666666651385</v>
      </c>
      <c r="BI6316" s="22">
        <f t="shared" si="1369"/>
        <v>8</v>
      </c>
      <c r="BJ6316" s="34">
        <f t="shared" si="1370"/>
        <v>20</v>
      </c>
      <c r="BK6316" s="22">
        <f t="shared" si="1371"/>
        <v>16</v>
      </c>
      <c r="BL6316" s="35">
        <f t="shared" si="1374"/>
        <v>8</v>
      </c>
      <c r="BM6316" s="35">
        <f t="shared" si="1375"/>
        <v>20</v>
      </c>
      <c r="BN6316" s="35">
        <f t="shared" si="1373"/>
        <v>15</v>
      </c>
      <c r="BO6316" s="193">
        <v>31.0425</v>
      </c>
      <c r="BP6316" s="193">
        <v>32.18</v>
      </c>
      <c r="BQ6316" s="118">
        <f t="shared" si="1367"/>
        <v>0</v>
      </c>
      <c r="BR6316" s="196">
        <v>34.022500000000001</v>
      </c>
      <c r="BS6316" s="196">
        <v>30.967500000000001</v>
      </c>
      <c r="BT6316" s="118">
        <f t="shared" si="1368"/>
        <v>0</v>
      </c>
    </row>
    <row r="6317" spans="53:72">
      <c r="BA6317" s="114">
        <f>'INPUTS Production'!E6347</f>
        <v>42998.708333333336</v>
      </c>
      <c r="BB6317" s="22">
        <f t="shared" si="1364"/>
        <v>9</v>
      </c>
      <c r="BC6317" s="22">
        <f t="shared" si="1365"/>
        <v>20</v>
      </c>
      <c r="BD6317" s="22">
        <f t="shared" si="1366"/>
        <v>17</v>
      </c>
      <c r="BE6317" s="31">
        <f>'INPUTS Production'!V6347</f>
        <v>43.713326249999994</v>
      </c>
      <c r="BF6317" s="32">
        <f>BE6317/(Dashboard!$H$25*1000)</f>
        <v>4.4154874999999996E-2</v>
      </c>
      <c r="BH6317" s="116">
        <f t="shared" si="1372"/>
        <v>42967.708333318049</v>
      </c>
      <c r="BI6317" s="22">
        <f t="shared" si="1369"/>
        <v>8</v>
      </c>
      <c r="BJ6317" s="34">
        <f t="shared" si="1370"/>
        <v>20</v>
      </c>
      <c r="BK6317" s="22">
        <f t="shared" si="1371"/>
        <v>17</v>
      </c>
      <c r="BL6317" s="35">
        <f t="shared" si="1374"/>
        <v>8</v>
      </c>
      <c r="BM6317" s="35">
        <f t="shared" si="1375"/>
        <v>20</v>
      </c>
      <c r="BN6317" s="35">
        <f t="shared" si="1373"/>
        <v>16</v>
      </c>
      <c r="BO6317" s="193">
        <v>30.135000000000002</v>
      </c>
      <c r="BP6317" s="193">
        <v>32.067500000000003</v>
      </c>
      <c r="BQ6317" s="118">
        <f t="shared" si="1367"/>
        <v>0</v>
      </c>
      <c r="BR6317" s="196">
        <v>35.217500000000001</v>
      </c>
      <c r="BS6317" s="196">
        <v>30</v>
      </c>
      <c r="BT6317" s="118">
        <f t="shared" si="1368"/>
        <v>0</v>
      </c>
    </row>
    <row r="6318" spans="53:72">
      <c r="BA6318" s="114">
        <f>'INPUTS Production'!E6348</f>
        <v>42998.75</v>
      </c>
      <c r="BB6318" s="22">
        <f t="shared" si="1364"/>
        <v>9</v>
      </c>
      <c r="BC6318" s="22">
        <f t="shared" si="1365"/>
        <v>20</v>
      </c>
      <c r="BD6318" s="22">
        <f t="shared" si="1366"/>
        <v>18</v>
      </c>
      <c r="BE6318" s="31">
        <f>'INPUTS Production'!V6348</f>
        <v>0</v>
      </c>
      <c r="BF6318" s="32">
        <f>BE6318/(Dashboard!$H$25*1000)</f>
        <v>0</v>
      </c>
      <c r="BH6318" s="116">
        <f t="shared" si="1372"/>
        <v>42967.749999984713</v>
      </c>
      <c r="BI6318" s="22">
        <f t="shared" si="1369"/>
        <v>8</v>
      </c>
      <c r="BJ6318" s="34">
        <f t="shared" si="1370"/>
        <v>20</v>
      </c>
      <c r="BK6318" s="22">
        <f t="shared" si="1371"/>
        <v>18</v>
      </c>
      <c r="BL6318" s="35">
        <f t="shared" si="1374"/>
        <v>8</v>
      </c>
      <c r="BM6318" s="35">
        <f t="shared" si="1375"/>
        <v>20</v>
      </c>
      <c r="BN6318" s="35">
        <f t="shared" si="1373"/>
        <v>17</v>
      </c>
      <c r="BO6318" s="193">
        <v>29.21</v>
      </c>
      <c r="BP6318" s="193">
        <v>36.1325</v>
      </c>
      <c r="BQ6318" s="118">
        <f t="shared" si="1367"/>
        <v>0</v>
      </c>
      <c r="BR6318" s="196">
        <v>47.362500000000004</v>
      </c>
      <c r="BS6318" s="196">
        <v>28.740000000000002</v>
      </c>
      <c r="BT6318" s="118">
        <f t="shared" si="1368"/>
        <v>0</v>
      </c>
    </row>
    <row r="6319" spans="53:72">
      <c r="BA6319" s="114">
        <f>'INPUTS Production'!E6349</f>
        <v>42998.791666666664</v>
      </c>
      <c r="BB6319" s="22">
        <f t="shared" si="1364"/>
        <v>9</v>
      </c>
      <c r="BC6319" s="22">
        <f t="shared" si="1365"/>
        <v>20</v>
      </c>
      <c r="BD6319" s="22">
        <f t="shared" si="1366"/>
        <v>19</v>
      </c>
      <c r="BE6319" s="31">
        <f>'INPUTS Production'!V6349</f>
        <v>0</v>
      </c>
      <c r="BF6319" s="32">
        <f>BE6319/(Dashboard!$H$25*1000)</f>
        <v>0</v>
      </c>
      <c r="BH6319" s="116">
        <f t="shared" si="1372"/>
        <v>42967.791666651377</v>
      </c>
      <c r="BI6319" s="22">
        <f t="shared" si="1369"/>
        <v>8</v>
      </c>
      <c r="BJ6319" s="34">
        <f t="shared" si="1370"/>
        <v>20</v>
      </c>
      <c r="BK6319" s="22">
        <f t="shared" si="1371"/>
        <v>19</v>
      </c>
      <c r="BL6319" s="35">
        <f t="shared" si="1374"/>
        <v>8</v>
      </c>
      <c r="BM6319" s="35">
        <f t="shared" si="1375"/>
        <v>20</v>
      </c>
      <c r="BN6319" s="35">
        <f t="shared" si="1373"/>
        <v>18</v>
      </c>
      <c r="BO6319" s="193">
        <v>26.467500000000001</v>
      </c>
      <c r="BP6319" s="193">
        <v>28.400000000000002</v>
      </c>
      <c r="BQ6319" s="118">
        <f t="shared" si="1367"/>
        <v>0</v>
      </c>
      <c r="BR6319" s="196">
        <v>31.295000000000002</v>
      </c>
      <c r="BS6319" s="196">
        <v>26.504999999999999</v>
      </c>
      <c r="BT6319" s="118">
        <f t="shared" si="1368"/>
        <v>0</v>
      </c>
    </row>
    <row r="6320" spans="53:72">
      <c r="BA6320" s="114">
        <f>'INPUTS Production'!E6350</f>
        <v>42998.833333333336</v>
      </c>
      <c r="BB6320" s="22">
        <f t="shared" si="1364"/>
        <v>9</v>
      </c>
      <c r="BC6320" s="22">
        <f t="shared" si="1365"/>
        <v>20</v>
      </c>
      <c r="BD6320" s="22">
        <f t="shared" si="1366"/>
        <v>20</v>
      </c>
      <c r="BE6320" s="31">
        <f>'INPUTS Production'!V6350</f>
        <v>0</v>
      </c>
      <c r="BF6320" s="32">
        <f>BE6320/(Dashboard!$H$25*1000)</f>
        <v>0</v>
      </c>
      <c r="BH6320" s="116">
        <f t="shared" si="1372"/>
        <v>42967.833333318042</v>
      </c>
      <c r="BI6320" s="22">
        <f t="shared" si="1369"/>
        <v>8</v>
      </c>
      <c r="BJ6320" s="34">
        <f t="shared" si="1370"/>
        <v>20</v>
      </c>
      <c r="BK6320" s="22">
        <f t="shared" si="1371"/>
        <v>20</v>
      </c>
      <c r="BL6320" s="35">
        <f t="shared" si="1374"/>
        <v>8</v>
      </c>
      <c r="BM6320" s="35">
        <f t="shared" si="1375"/>
        <v>20</v>
      </c>
      <c r="BN6320" s="35">
        <f t="shared" si="1373"/>
        <v>19</v>
      </c>
      <c r="BO6320" s="193">
        <v>26.984999999999999</v>
      </c>
      <c r="BP6320" s="193">
        <v>27.555</v>
      </c>
      <c r="BQ6320" s="118">
        <f t="shared" si="1367"/>
        <v>0</v>
      </c>
      <c r="BR6320" s="196">
        <v>28.047499999999999</v>
      </c>
      <c r="BS6320" s="196">
        <v>27.345000000000002</v>
      </c>
      <c r="BT6320" s="118">
        <f t="shared" si="1368"/>
        <v>0</v>
      </c>
    </row>
    <row r="6321" spans="53:72">
      <c r="BA6321" s="114">
        <f>'INPUTS Production'!E6351</f>
        <v>42998.875</v>
      </c>
      <c r="BB6321" s="22">
        <f t="shared" si="1364"/>
        <v>9</v>
      </c>
      <c r="BC6321" s="22">
        <f t="shared" si="1365"/>
        <v>20</v>
      </c>
      <c r="BD6321" s="22">
        <f t="shared" si="1366"/>
        <v>21</v>
      </c>
      <c r="BE6321" s="31">
        <f>'INPUTS Production'!V6351</f>
        <v>0</v>
      </c>
      <c r="BF6321" s="32">
        <f>BE6321/(Dashboard!$H$25*1000)</f>
        <v>0</v>
      </c>
      <c r="BH6321" s="116">
        <f t="shared" si="1372"/>
        <v>42967.874999984706</v>
      </c>
      <c r="BI6321" s="22">
        <f t="shared" si="1369"/>
        <v>8</v>
      </c>
      <c r="BJ6321" s="34">
        <f t="shared" si="1370"/>
        <v>20</v>
      </c>
      <c r="BK6321" s="22">
        <f t="shared" si="1371"/>
        <v>21</v>
      </c>
      <c r="BL6321" s="35">
        <f t="shared" si="1374"/>
        <v>8</v>
      </c>
      <c r="BM6321" s="35">
        <f t="shared" si="1375"/>
        <v>20</v>
      </c>
      <c r="BN6321" s="35">
        <f t="shared" si="1373"/>
        <v>20</v>
      </c>
      <c r="BO6321" s="193">
        <v>26.005000000000003</v>
      </c>
      <c r="BP6321" s="193">
        <v>25.365000000000002</v>
      </c>
      <c r="BQ6321" s="118">
        <f t="shared" si="1367"/>
        <v>0</v>
      </c>
      <c r="BR6321" s="196">
        <v>25.4375</v>
      </c>
      <c r="BS6321" s="196">
        <v>26.234999999999999</v>
      </c>
      <c r="BT6321" s="118">
        <f t="shared" si="1368"/>
        <v>0</v>
      </c>
    </row>
    <row r="6322" spans="53:72">
      <c r="BA6322" s="114">
        <f>'INPUTS Production'!E6352</f>
        <v>42998.916666666664</v>
      </c>
      <c r="BB6322" s="22">
        <f t="shared" si="1364"/>
        <v>9</v>
      </c>
      <c r="BC6322" s="22">
        <f t="shared" si="1365"/>
        <v>20</v>
      </c>
      <c r="BD6322" s="22">
        <f t="shared" si="1366"/>
        <v>22</v>
      </c>
      <c r="BE6322" s="31">
        <f>'INPUTS Production'!V6352</f>
        <v>0</v>
      </c>
      <c r="BF6322" s="32">
        <f>BE6322/(Dashboard!$H$25*1000)</f>
        <v>0</v>
      </c>
      <c r="BH6322" s="116">
        <f t="shared" si="1372"/>
        <v>42967.91666665137</v>
      </c>
      <c r="BI6322" s="22">
        <f t="shared" si="1369"/>
        <v>8</v>
      </c>
      <c r="BJ6322" s="34">
        <f t="shared" si="1370"/>
        <v>20</v>
      </c>
      <c r="BK6322" s="22">
        <f t="shared" si="1371"/>
        <v>22</v>
      </c>
      <c r="BL6322" s="35">
        <f t="shared" si="1374"/>
        <v>8</v>
      </c>
      <c r="BM6322" s="35">
        <f t="shared" si="1375"/>
        <v>20</v>
      </c>
      <c r="BN6322" s="35">
        <f t="shared" si="1373"/>
        <v>21</v>
      </c>
      <c r="BO6322" s="193">
        <v>23.3325</v>
      </c>
      <c r="BP6322" s="193">
        <v>22.422499999999999</v>
      </c>
      <c r="BQ6322" s="118">
        <f t="shared" si="1367"/>
        <v>0</v>
      </c>
      <c r="BR6322" s="196">
        <v>22.5075</v>
      </c>
      <c r="BS6322" s="196">
        <v>23.352499999999999</v>
      </c>
      <c r="BT6322" s="118">
        <f t="shared" si="1368"/>
        <v>0</v>
      </c>
    </row>
    <row r="6323" spans="53:72">
      <c r="BA6323" s="114">
        <f>'INPUTS Production'!E6353</f>
        <v>42998.958333333336</v>
      </c>
      <c r="BB6323" s="22">
        <f t="shared" si="1364"/>
        <v>9</v>
      </c>
      <c r="BC6323" s="22">
        <f t="shared" si="1365"/>
        <v>20</v>
      </c>
      <c r="BD6323" s="22">
        <f t="shared" si="1366"/>
        <v>23</v>
      </c>
      <c r="BE6323" s="31">
        <f>'INPUTS Production'!V6353</f>
        <v>0</v>
      </c>
      <c r="BF6323" s="32">
        <f>BE6323/(Dashboard!$H$25*1000)</f>
        <v>0</v>
      </c>
      <c r="BH6323" s="116">
        <f t="shared" si="1372"/>
        <v>42967.958333318034</v>
      </c>
      <c r="BI6323" s="22">
        <f t="shared" si="1369"/>
        <v>8</v>
      </c>
      <c r="BJ6323" s="34">
        <f t="shared" si="1370"/>
        <v>20</v>
      </c>
      <c r="BK6323" s="22">
        <f t="shared" si="1371"/>
        <v>23</v>
      </c>
      <c r="BL6323" s="35">
        <f t="shared" si="1374"/>
        <v>8</v>
      </c>
      <c r="BM6323" s="35">
        <f t="shared" si="1375"/>
        <v>20</v>
      </c>
      <c r="BN6323" s="35">
        <f t="shared" si="1373"/>
        <v>22</v>
      </c>
      <c r="BO6323" s="193">
        <v>21.889999999999997</v>
      </c>
      <c r="BP6323" s="193">
        <v>21.032499999999999</v>
      </c>
      <c r="BQ6323" s="118">
        <f t="shared" si="1367"/>
        <v>0</v>
      </c>
      <c r="BR6323" s="196">
        <v>21.092500000000001</v>
      </c>
      <c r="BS6323" s="196">
        <v>21.697499999999998</v>
      </c>
      <c r="BT6323" s="118">
        <f t="shared" si="1368"/>
        <v>0</v>
      </c>
    </row>
    <row r="6324" spans="53:72">
      <c r="BA6324" s="114">
        <f>'INPUTS Production'!E6354</f>
        <v>42999</v>
      </c>
      <c r="BB6324" s="22">
        <f t="shared" si="1364"/>
        <v>9</v>
      </c>
      <c r="BC6324" s="22">
        <f t="shared" si="1365"/>
        <v>21</v>
      </c>
      <c r="BD6324" s="22">
        <f t="shared" si="1366"/>
        <v>0</v>
      </c>
      <c r="BE6324" s="31">
        <f>'INPUTS Production'!V6354</f>
        <v>0</v>
      </c>
      <c r="BF6324" s="32">
        <f>BE6324/(Dashboard!$H$25*1000)</f>
        <v>0</v>
      </c>
      <c r="BH6324" s="116">
        <f t="shared" si="1372"/>
        <v>42967.999999984699</v>
      </c>
      <c r="BI6324" s="22">
        <f t="shared" si="1369"/>
        <v>8</v>
      </c>
      <c r="BJ6324" s="34">
        <f t="shared" si="1370"/>
        <v>21</v>
      </c>
      <c r="BK6324" s="22">
        <f t="shared" si="1371"/>
        <v>0</v>
      </c>
      <c r="BL6324" s="35">
        <f t="shared" si="1374"/>
        <v>8</v>
      </c>
      <c r="BM6324" s="35">
        <f t="shared" si="1375"/>
        <v>20</v>
      </c>
      <c r="BN6324" s="35">
        <f t="shared" si="1373"/>
        <v>23</v>
      </c>
      <c r="BO6324" s="193">
        <v>21.362499999999997</v>
      </c>
      <c r="BP6324" s="193">
        <v>19.93</v>
      </c>
      <c r="BQ6324" s="118">
        <f t="shared" si="1367"/>
        <v>0</v>
      </c>
      <c r="BR6324" s="196">
        <v>20.0275</v>
      </c>
      <c r="BS6324" s="196">
        <v>21.0425</v>
      </c>
      <c r="BT6324" s="118">
        <f t="shared" si="1368"/>
        <v>0</v>
      </c>
    </row>
    <row r="6325" spans="53:72">
      <c r="BA6325" s="114">
        <f>'INPUTS Production'!E6355</f>
        <v>42999.041666666664</v>
      </c>
      <c r="BB6325" s="22">
        <f t="shared" si="1364"/>
        <v>9</v>
      </c>
      <c r="BC6325" s="22">
        <f t="shared" si="1365"/>
        <v>21</v>
      </c>
      <c r="BD6325" s="22">
        <f t="shared" si="1366"/>
        <v>1</v>
      </c>
      <c r="BE6325" s="31">
        <f>'INPUTS Production'!V6355</f>
        <v>0</v>
      </c>
      <c r="BF6325" s="32">
        <f>BE6325/(Dashboard!$H$25*1000)</f>
        <v>0</v>
      </c>
      <c r="BH6325" s="116">
        <f t="shared" si="1372"/>
        <v>42968.041666651363</v>
      </c>
      <c r="BI6325" s="22">
        <f t="shared" si="1369"/>
        <v>8</v>
      </c>
      <c r="BJ6325" s="34">
        <f t="shared" si="1370"/>
        <v>21</v>
      </c>
      <c r="BK6325" s="22">
        <f t="shared" si="1371"/>
        <v>1</v>
      </c>
      <c r="BL6325" s="35">
        <f t="shared" si="1374"/>
        <v>8</v>
      </c>
      <c r="BM6325" s="35">
        <f t="shared" si="1375"/>
        <v>21</v>
      </c>
      <c r="BN6325" s="35">
        <f t="shared" si="1373"/>
        <v>0</v>
      </c>
      <c r="BO6325" s="193">
        <v>20.51</v>
      </c>
      <c r="BP6325" s="193">
        <v>20.392500000000002</v>
      </c>
      <c r="BQ6325" s="118">
        <f t="shared" si="1367"/>
        <v>0</v>
      </c>
      <c r="BR6325" s="196">
        <v>20.400000000000002</v>
      </c>
      <c r="BS6325" s="196">
        <v>20.482500000000002</v>
      </c>
      <c r="BT6325" s="118">
        <f t="shared" si="1368"/>
        <v>0</v>
      </c>
    </row>
    <row r="6326" spans="53:72">
      <c r="BA6326" s="114">
        <f>'INPUTS Production'!E6356</f>
        <v>42999.083333333336</v>
      </c>
      <c r="BB6326" s="22">
        <f t="shared" si="1364"/>
        <v>9</v>
      </c>
      <c r="BC6326" s="22">
        <f t="shared" si="1365"/>
        <v>21</v>
      </c>
      <c r="BD6326" s="22">
        <f t="shared" si="1366"/>
        <v>2</v>
      </c>
      <c r="BE6326" s="31">
        <f>'INPUTS Production'!V6356</f>
        <v>0</v>
      </c>
      <c r="BF6326" s="32">
        <f>BE6326/(Dashboard!$H$25*1000)</f>
        <v>0</v>
      </c>
      <c r="BH6326" s="116">
        <f t="shared" si="1372"/>
        <v>42968.083333318027</v>
      </c>
      <c r="BI6326" s="22">
        <f t="shared" si="1369"/>
        <v>8</v>
      </c>
      <c r="BJ6326" s="34">
        <f t="shared" si="1370"/>
        <v>21</v>
      </c>
      <c r="BK6326" s="22">
        <f t="shared" si="1371"/>
        <v>2</v>
      </c>
      <c r="BL6326" s="35">
        <f t="shared" si="1374"/>
        <v>8</v>
      </c>
      <c r="BM6326" s="35">
        <f t="shared" si="1375"/>
        <v>21</v>
      </c>
      <c r="BN6326" s="35">
        <f t="shared" si="1373"/>
        <v>1</v>
      </c>
      <c r="BO6326" s="193">
        <v>19.240000000000002</v>
      </c>
      <c r="BP6326" s="193">
        <v>19.240000000000002</v>
      </c>
      <c r="BQ6326" s="118">
        <f t="shared" si="1367"/>
        <v>0</v>
      </c>
      <c r="BR6326" s="196">
        <v>19.240000000000002</v>
      </c>
      <c r="BS6326" s="196">
        <v>19.240000000000002</v>
      </c>
      <c r="BT6326" s="118">
        <f t="shared" si="1368"/>
        <v>0</v>
      </c>
    </row>
    <row r="6327" spans="53:72">
      <c r="BA6327" s="114">
        <f>'INPUTS Production'!E6357</f>
        <v>42999.125</v>
      </c>
      <c r="BB6327" s="22">
        <f t="shared" si="1364"/>
        <v>9</v>
      </c>
      <c r="BC6327" s="22">
        <f t="shared" si="1365"/>
        <v>21</v>
      </c>
      <c r="BD6327" s="22">
        <f t="shared" si="1366"/>
        <v>3</v>
      </c>
      <c r="BE6327" s="31">
        <f>'INPUTS Production'!V6357</f>
        <v>0</v>
      </c>
      <c r="BF6327" s="32">
        <f>BE6327/(Dashboard!$H$25*1000)</f>
        <v>0</v>
      </c>
      <c r="BH6327" s="116">
        <f t="shared" si="1372"/>
        <v>42968.124999984691</v>
      </c>
      <c r="BI6327" s="22">
        <f t="shared" si="1369"/>
        <v>8</v>
      </c>
      <c r="BJ6327" s="34">
        <f t="shared" si="1370"/>
        <v>21</v>
      </c>
      <c r="BK6327" s="22">
        <f t="shared" si="1371"/>
        <v>3</v>
      </c>
      <c r="BL6327" s="35">
        <f t="shared" si="1374"/>
        <v>8</v>
      </c>
      <c r="BM6327" s="35">
        <f t="shared" si="1375"/>
        <v>21</v>
      </c>
      <c r="BN6327" s="35">
        <f t="shared" si="1373"/>
        <v>2</v>
      </c>
      <c r="BO6327" s="193">
        <v>18.8325</v>
      </c>
      <c r="BP6327" s="193">
        <v>18.8325</v>
      </c>
      <c r="BQ6327" s="118">
        <f t="shared" si="1367"/>
        <v>0</v>
      </c>
      <c r="BR6327" s="196">
        <v>18.8325</v>
      </c>
      <c r="BS6327" s="196">
        <v>18.8325</v>
      </c>
      <c r="BT6327" s="118">
        <f t="shared" si="1368"/>
        <v>0</v>
      </c>
    </row>
    <row r="6328" spans="53:72">
      <c r="BA6328" s="114">
        <f>'INPUTS Production'!E6358</f>
        <v>42999.166666666664</v>
      </c>
      <c r="BB6328" s="22">
        <f t="shared" si="1364"/>
        <v>9</v>
      </c>
      <c r="BC6328" s="22">
        <f t="shared" si="1365"/>
        <v>21</v>
      </c>
      <c r="BD6328" s="22">
        <f t="shared" si="1366"/>
        <v>4</v>
      </c>
      <c r="BE6328" s="31">
        <f>'INPUTS Production'!V6358</f>
        <v>0</v>
      </c>
      <c r="BF6328" s="32">
        <f>BE6328/(Dashboard!$H$25*1000)</f>
        <v>0</v>
      </c>
      <c r="BH6328" s="116">
        <f t="shared" si="1372"/>
        <v>42968.166666651356</v>
      </c>
      <c r="BI6328" s="22">
        <f t="shared" si="1369"/>
        <v>8</v>
      </c>
      <c r="BJ6328" s="34">
        <f t="shared" si="1370"/>
        <v>21</v>
      </c>
      <c r="BK6328" s="22">
        <f t="shared" si="1371"/>
        <v>4</v>
      </c>
      <c r="BL6328" s="35">
        <f t="shared" si="1374"/>
        <v>8</v>
      </c>
      <c r="BM6328" s="35">
        <f t="shared" si="1375"/>
        <v>21</v>
      </c>
      <c r="BN6328" s="35">
        <f t="shared" si="1373"/>
        <v>3</v>
      </c>
      <c r="BO6328" s="193">
        <v>18.3</v>
      </c>
      <c r="BP6328" s="193">
        <v>18.3</v>
      </c>
      <c r="BQ6328" s="118">
        <f t="shared" si="1367"/>
        <v>0</v>
      </c>
      <c r="BR6328" s="196">
        <v>18.3</v>
      </c>
      <c r="BS6328" s="196">
        <v>18.3</v>
      </c>
      <c r="BT6328" s="118">
        <f t="shared" si="1368"/>
        <v>0</v>
      </c>
    </row>
    <row r="6329" spans="53:72">
      <c r="BA6329" s="114">
        <f>'INPUTS Production'!E6359</f>
        <v>42999.208333333336</v>
      </c>
      <c r="BB6329" s="22">
        <f t="shared" si="1364"/>
        <v>9</v>
      </c>
      <c r="BC6329" s="22">
        <f t="shared" si="1365"/>
        <v>21</v>
      </c>
      <c r="BD6329" s="22">
        <f t="shared" si="1366"/>
        <v>5</v>
      </c>
      <c r="BE6329" s="31">
        <f>'INPUTS Production'!V6359</f>
        <v>0</v>
      </c>
      <c r="BF6329" s="32">
        <f>BE6329/(Dashboard!$H$25*1000)</f>
        <v>0</v>
      </c>
      <c r="BH6329" s="116">
        <f t="shared" si="1372"/>
        <v>42968.20833331802</v>
      </c>
      <c r="BI6329" s="22">
        <f t="shared" si="1369"/>
        <v>8</v>
      </c>
      <c r="BJ6329" s="34">
        <f t="shared" si="1370"/>
        <v>21</v>
      </c>
      <c r="BK6329" s="22">
        <f t="shared" si="1371"/>
        <v>5</v>
      </c>
      <c r="BL6329" s="35">
        <f t="shared" si="1374"/>
        <v>8</v>
      </c>
      <c r="BM6329" s="35">
        <f t="shared" si="1375"/>
        <v>21</v>
      </c>
      <c r="BN6329" s="35">
        <f t="shared" si="1373"/>
        <v>4</v>
      </c>
      <c r="BO6329" s="193">
        <v>18.0975</v>
      </c>
      <c r="BP6329" s="193">
        <v>18.0975</v>
      </c>
      <c r="BQ6329" s="118">
        <f t="shared" si="1367"/>
        <v>0</v>
      </c>
      <c r="BR6329" s="196">
        <v>18.0975</v>
      </c>
      <c r="BS6329" s="196">
        <v>18.0975</v>
      </c>
      <c r="BT6329" s="118">
        <f t="shared" si="1368"/>
        <v>0</v>
      </c>
    </row>
    <row r="6330" spans="53:72">
      <c r="BA6330" s="114">
        <f>'INPUTS Production'!E6360</f>
        <v>42999.25</v>
      </c>
      <c r="BB6330" s="22">
        <f t="shared" si="1364"/>
        <v>9</v>
      </c>
      <c r="BC6330" s="22">
        <f t="shared" si="1365"/>
        <v>21</v>
      </c>
      <c r="BD6330" s="22">
        <f t="shared" si="1366"/>
        <v>6</v>
      </c>
      <c r="BE6330" s="31">
        <f>'INPUTS Production'!V6360</f>
        <v>338.49631430999995</v>
      </c>
      <c r="BF6330" s="32">
        <f>BE6330/(Dashboard!$H$25*1000)</f>
        <v>0.34191546899999997</v>
      </c>
      <c r="BH6330" s="116">
        <f t="shared" si="1372"/>
        <v>42968.249999984684</v>
      </c>
      <c r="BI6330" s="22">
        <f t="shared" si="1369"/>
        <v>8</v>
      </c>
      <c r="BJ6330" s="34">
        <f t="shared" si="1370"/>
        <v>21</v>
      </c>
      <c r="BK6330" s="22">
        <f t="shared" si="1371"/>
        <v>6</v>
      </c>
      <c r="BL6330" s="35">
        <f t="shared" si="1374"/>
        <v>8</v>
      </c>
      <c r="BM6330" s="35">
        <f t="shared" si="1375"/>
        <v>21</v>
      </c>
      <c r="BN6330" s="35">
        <f t="shared" si="1373"/>
        <v>5</v>
      </c>
      <c r="BO6330" s="193">
        <v>18.792499999999997</v>
      </c>
      <c r="BP6330" s="193">
        <v>18.77</v>
      </c>
      <c r="BQ6330" s="118">
        <f t="shared" si="1367"/>
        <v>0</v>
      </c>
      <c r="BR6330" s="196">
        <v>18.77</v>
      </c>
      <c r="BS6330" s="196">
        <v>18.787499999999998</v>
      </c>
      <c r="BT6330" s="118">
        <f t="shared" si="1368"/>
        <v>0</v>
      </c>
    </row>
    <row r="6331" spans="53:72">
      <c r="BA6331" s="114">
        <f>'INPUTS Production'!E6361</f>
        <v>42999.291666666664</v>
      </c>
      <c r="BB6331" s="22">
        <f t="shared" si="1364"/>
        <v>9</v>
      </c>
      <c r="BC6331" s="22">
        <f t="shared" si="1365"/>
        <v>21</v>
      </c>
      <c r="BD6331" s="22">
        <f t="shared" si="1366"/>
        <v>7</v>
      </c>
      <c r="BE6331" s="31">
        <f>'INPUTS Production'!V6361</f>
        <v>849.70264499999996</v>
      </c>
      <c r="BF6331" s="32">
        <f>BE6331/(Dashboard!$H$25*1000)</f>
        <v>0.85828549999999992</v>
      </c>
      <c r="BH6331" s="116">
        <f t="shared" si="1372"/>
        <v>42968.291666651348</v>
      </c>
      <c r="BI6331" s="22">
        <f t="shared" si="1369"/>
        <v>8</v>
      </c>
      <c r="BJ6331" s="34">
        <f t="shared" si="1370"/>
        <v>21</v>
      </c>
      <c r="BK6331" s="22">
        <f t="shared" si="1371"/>
        <v>7</v>
      </c>
      <c r="BL6331" s="35">
        <f t="shared" si="1374"/>
        <v>8</v>
      </c>
      <c r="BM6331" s="35">
        <f t="shared" si="1375"/>
        <v>21</v>
      </c>
      <c r="BN6331" s="35">
        <f t="shared" si="1373"/>
        <v>6</v>
      </c>
      <c r="BO6331" s="193">
        <v>19.827500000000001</v>
      </c>
      <c r="BP6331" s="193">
        <v>19.37</v>
      </c>
      <c r="BQ6331" s="118">
        <f t="shared" si="1367"/>
        <v>0</v>
      </c>
      <c r="BR6331" s="196">
        <v>19.4025</v>
      </c>
      <c r="BS6331" s="196">
        <v>19.727499999999999</v>
      </c>
      <c r="BT6331" s="118">
        <f t="shared" si="1368"/>
        <v>0</v>
      </c>
    </row>
    <row r="6332" spans="53:72">
      <c r="BA6332" s="114">
        <f>'INPUTS Production'!E6362</f>
        <v>42999.333333333336</v>
      </c>
      <c r="BB6332" s="22">
        <f t="shared" si="1364"/>
        <v>9</v>
      </c>
      <c r="BC6332" s="22">
        <f t="shared" si="1365"/>
        <v>21</v>
      </c>
      <c r="BD6332" s="22">
        <f t="shared" si="1366"/>
        <v>8</v>
      </c>
      <c r="BE6332" s="31">
        <f>'INPUTS Production'!V6362</f>
        <v>878.36537250000003</v>
      </c>
      <c r="BF6332" s="32">
        <f>BE6332/(Dashboard!$H$25*1000)</f>
        <v>0.88723775000000005</v>
      </c>
      <c r="BH6332" s="116">
        <f t="shared" si="1372"/>
        <v>42968.333333318013</v>
      </c>
      <c r="BI6332" s="22">
        <f t="shared" si="1369"/>
        <v>8</v>
      </c>
      <c r="BJ6332" s="34">
        <f t="shared" si="1370"/>
        <v>21</v>
      </c>
      <c r="BK6332" s="22">
        <f t="shared" si="1371"/>
        <v>8</v>
      </c>
      <c r="BL6332" s="35">
        <f t="shared" si="1374"/>
        <v>8</v>
      </c>
      <c r="BM6332" s="35">
        <f t="shared" si="1375"/>
        <v>21</v>
      </c>
      <c r="BN6332" s="35">
        <f t="shared" si="1373"/>
        <v>7</v>
      </c>
      <c r="BO6332" s="193">
        <v>21.307499999999997</v>
      </c>
      <c r="BP6332" s="193">
        <v>18.87</v>
      </c>
      <c r="BQ6332" s="118">
        <f t="shared" si="1367"/>
        <v>0</v>
      </c>
      <c r="BR6332" s="196">
        <v>18.862500000000001</v>
      </c>
      <c r="BS6332" s="196">
        <v>17.252499999999998</v>
      </c>
      <c r="BT6332" s="118">
        <f t="shared" si="1368"/>
        <v>0</v>
      </c>
    </row>
    <row r="6333" spans="53:72">
      <c r="BA6333" s="114">
        <f>'INPUTS Production'!E6363</f>
        <v>42999.375</v>
      </c>
      <c r="BB6333" s="22">
        <f t="shared" si="1364"/>
        <v>9</v>
      </c>
      <c r="BC6333" s="22">
        <f t="shared" si="1365"/>
        <v>21</v>
      </c>
      <c r="BD6333" s="22">
        <f t="shared" si="1366"/>
        <v>9</v>
      </c>
      <c r="BE6333" s="31">
        <f>'INPUTS Production'!V6363</f>
        <v>808.21558125000001</v>
      </c>
      <c r="BF6333" s="32">
        <f>BE6333/(Dashboard!$H$25*1000)</f>
        <v>0.81637937500000002</v>
      </c>
      <c r="BH6333" s="116">
        <f t="shared" si="1372"/>
        <v>42968.374999984677</v>
      </c>
      <c r="BI6333" s="22">
        <f t="shared" si="1369"/>
        <v>8</v>
      </c>
      <c r="BJ6333" s="34">
        <f t="shared" si="1370"/>
        <v>21</v>
      </c>
      <c r="BK6333" s="22">
        <f t="shared" si="1371"/>
        <v>9</v>
      </c>
      <c r="BL6333" s="35">
        <f t="shared" si="1374"/>
        <v>8</v>
      </c>
      <c r="BM6333" s="35">
        <f t="shared" si="1375"/>
        <v>21</v>
      </c>
      <c r="BN6333" s="35">
        <f t="shared" si="1373"/>
        <v>8</v>
      </c>
      <c r="BO6333" s="193">
        <v>25.279999999999998</v>
      </c>
      <c r="BP6333" s="193">
        <v>20.532499999999999</v>
      </c>
      <c r="BQ6333" s="118">
        <f t="shared" si="1367"/>
        <v>0</v>
      </c>
      <c r="BR6333" s="196">
        <v>20.522500000000001</v>
      </c>
      <c r="BS6333" s="196">
        <v>17.48</v>
      </c>
      <c r="BT6333" s="118">
        <f t="shared" si="1368"/>
        <v>0</v>
      </c>
    </row>
    <row r="6334" spans="53:72">
      <c r="BA6334" s="114">
        <f>'INPUTS Production'!E6364</f>
        <v>42999.416666666664</v>
      </c>
      <c r="BB6334" s="22">
        <f t="shared" si="1364"/>
        <v>9</v>
      </c>
      <c r="BC6334" s="22">
        <f t="shared" si="1365"/>
        <v>21</v>
      </c>
      <c r="BD6334" s="22">
        <f t="shared" si="1366"/>
        <v>10</v>
      </c>
      <c r="BE6334" s="31">
        <f>'INPUTS Production'!V6364</f>
        <v>846.79674749999992</v>
      </c>
      <c r="BF6334" s="32">
        <f>BE6334/(Dashboard!$H$25*1000)</f>
        <v>0.85535024999999998</v>
      </c>
      <c r="BH6334" s="116">
        <f t="shared" si="1372"/>
        <v>42968.416666651341</v>
      </c>
      <c r="BI6334" s="22">
        <f t="shared" si="1369"/>
        <v>8</v>
      </c>
      <c r="BJ6334" s="34">
        <f t="shared" si="1370"/>
        <v>21</v>
      </c>
      <c r="BK6334" s="22">
        <f t="shared" si="1371"/>
        <v>10</v>
      </c>
      <c r="BL6334" s="35">
        <f t="shared" si="1374"/>
        <v>8</v>
      </c>
      <c r="BM6334" s="35">
        <f t="shared" si="1375"/>
        <v>21</v>
      </c>
      <c r="BN6334" s="35">
        <f t="shared" si="1373"/>
        <v>9</v>
      </c>
      <c r="BO6334" s="193">
        <v>22.925000000000004</v>
      </c>
      <c r="BP6334" s="193">
        <v>21.022500000000001</v>
      </c>
      <c r="BQ6334" s="118">
        <f t="shared" si="1367"/>
        <v>0</v>
      </c>
      <c r="BR6334" s="196">
        <v>21.125</v>
      </c>
      <c r="BS6334" s="196">
        <v>22.172499999999999</v>
      </c>
      <c r="BT6334" s="118">
        <f t="shared" si="1368"/>
        <v>0</v>
      </c>
    </row>
    <row r="6335" spans="53:72">
      <c r="BA6335" s="114">
        <f>'INPUTS Production'!E6365</f>
        <v>42999.458333333336</v>
      </c>
      <c r="BB6335" s="22">
        <f t="shared" si="1364"/>
        <v>9</v>
      </c>
      <c r="BC6335" s="22">
        <f t="shared" si="1365"/>
        <v>21</v>
      </c>
      <c r="BD6335" s="22">
        <f t="shared" si="1366"/>
        <v>11</v>
      </c>
      <c r="BE6335" s="31">
        <f>'INPUTS Production'!V6365</f>
        <v>842.07444750000002</v>
      </c>
      <c r="BF6335" s="32">
        <f>BE6335/(Dashboard!$H$25*1000)</f>
        <v>0.85058025000000004</v>
      </c>
      <c r="BH6335" s="116">
        <f t="shared" si="1372"/>
        <v>42968.458333318005</v>
      </c>
      <c r="BI6335" s="22">
        <f t="shared" si="1369"/>
        <v>8</v>
      </c>
      <c r="BJ6335" s="34">
        <f t="shared" si="1370"/>
        <v>21</v>
      </c>
      <c r="BK6335" s="22">
        <f t="shared" si="1371"/>
        <v>11</v>
      </c>
      <c r="BL6335" s="35">
        <f t="shared" si="1374"/>
        <v>8</v>
      </c>
      <c r="BM6335" s="35">
        <f t="shared" si="1375"/>
        <v>21</v>
      </c>
      <c r="BN6335" s="35">
        <f t="shared" si="1373"/>
        <v>10</v>
      </c>
      <c r="BO6335" s="193">
        <v>25.1</v>
      </c>
      <c r="BP6335" s="193">
        <v>22.66</v>
      </c>
      <c r="BQ6335" s="118">
        <f t="shared" si="1367"/>
        <v>0</v>
      </c>
      <c r="BR6335" s="196">
        <v>22.762500000000003</v>
      </c>
      <c r="BS6335" s="196">
        <v>24.555</v>
      </c>
      <c r="BT6335" s="118">
        <f t="shared" si="1368"/>
        <v>0</v>
      </c>
    </row>
    <row r="6336" spans="53:72">
      <c r="BA6336" s="114">
        <f>'INPUTS Production'!E6366</f>
        <v>42999.5</v>
      </c>
      <c r="BB6336" s="22">
        <f t="shared" si="1364"/>
        <v>9</v>
      </c>
      <c r="BC6336" s="22">
        <f t="shared" si="1365"/>
        <v>21</v>
      </c>
      <c r="BD6336" s="22">
        <f t="shared" si="1366"/>
        <v>12</v>
      </c>
      <c r="BE6336" s="31">
        <f>'INPUTS Production'!V6366</f>
        <v>866.5968098699999</v>
      </c>
      <c r="BF6336" s="32">
        <f>BE6336/(Dashboard!$H$25*1000)</f>
        <v>0.87535031299999988</v>
      </c>
      <c r="BH6336" s="116">
        <f t="shared" si="1372"/>
        <v>42968.49999998467</v>
      </c>
      <c r="BI6336" s="22">
        <f t="shared" si="1369"/>
        <v>8</v>
      </c>
      <c r="BJ6336" s="34">
        <f t="shared" si="1370"/>
        <v>21</v>
      </c>
      <c r="BK6336" s="22">
        <f t="shared" si="1371"/>
        <v>12</v>
      </c>
      <c r="BL6336" s="35">
        <f t="shared" si="1374"/>
        <v>8</v>
      </c>
      <c r="BM6336" s="35">
        <f t="shared" si="1375"/>
        <v>21</v>
      </c>
      <c r="BN6336" s="35">
        <f t="shared" si="1373"/>
        <v>11</v>
      </c>
      <c r="BO6336" s="193">
        <v>28.31</v>
      </c>
      <c r="BP6336" s="193">
        <v>27.384999999999998</v>
      </c>
      <c r="BQ6336" s="118">
        <f t="shared" si="1367"/>
        <v>0</v>
      </c>
      <c r="BR6336" s="196">
        <v>27.412500000000001</v>
      </c>
      <c r="BS6336" s="196">
        <v>28.104999999999997</v>
      </c>
      <c r="BT6336" s="118">
        <f t="shared" si="1368"/>
        <v>0</v>
      </c>
    </row>
    <row r="6337" spans="53:72">
      <c r="BA6337" s="114">
        <f>'INPUTS Production'!E6367</f>
        <v>42999.541666666664</v>
      </c>
      <c r="BB6337" s="22">
        <f t="shared" si="1364"/>
        <v>9</v>
      </c>
      <c r="BC6337" s="22">
        <f t="shared" si="1365"/>
        <v>21</v>
      </c>
      <c r="BD6337" s="22">
        <f t="shared" si="1366"/>
        <v>13</v>
      </c>
      <c r="BE6337" s="31">
        <f>'INPUTS Production'!V6367</f>
        <v>875.80758375000005</v>
      </c>
      <c r="BF6337" s="32">
        <f>BE6337/(Dashboard!$H$25*1000)</f>
        <v>0.88465412500000007</v>
      </c>
      <c r="BH6337" s="116">
        <f t="shared" si="1372"/>
        <v>42968.541666651334</v>
      </c>
      <c r="BI6337" s="22">
        <f t="shared" si="1369"/>
        <v>8</v>
      </c>
      <c r="BJ6337" s="34">
        <f t="shared" si="1370"/>
        <v>21</v>
      </c>
      <c r="BK6337" s="22">
        <f t="shared" si="1371"/>
        <v>13</v>
      </c>
      <c r="BL6337" s="35">
        <f t="shared" si="1374"/>
        <v>8</v>
      </c>
      <c r="BM6337" s="35">
        <f t="shared" si="1375"/>
        <v>21</v>
      </c>
      <c r="BN6337" s="35">
        <f t="shared" si="1373"/>
        <v>12</v>
      </c>
      <c r="BO6337" s="193">
        <v>28.5975</v>
      </c>
      <c r="BP6337" s="193">
        <v>28.077500000000001</v>
      </c>
      <c r="BQ6337" s="118">
        <f t="shared" si="1367"/>
        <v>0</v>
      </c>
      <c r="BR6337" s="196">
        <v>28.085000000000001</v>
      </c>
      <c r="BS6337" s="196">
        <v>28.477499999999999</v>
      </c>
      <c r="BT6337" s="118">
        <f t="shared" si="1368"/>
        <v>0</v>
      </c>
    </row>
    <row r="6338" spans="53:72">
      <c r="BA6338" s="114">
        <f>'INPUTS Production'!E6368</f>
        <v>42999.583333333336</v>
      </c>
      <c r="BB6338" s="22">
        <f t="shared" si="1364"/>
        <v>9</v>
      </c>
      <c r="BC6338" s="22">
        <f t="shared" si="1365"/>
        <v>21</v>
      </c>
      <c r="BD6338" s="22">
        <f t="shared" si="1366"/>
        <v>14</v>
      </c>
      <c r="BE6338" s="31">
        <f>'INPUTS Production'!V6368</f>
        <v>883.77399000000003</v>
      </c>
      <c r="BF6338" s="32">
        <f>BE6338/(Dashboard!$H$25*1000)</f>
        <v>0.89270100000000008</v>
      </c>
      <c r="BH6338" s="116">
        <f t="shared" si="1372"/>
        <v>42968.583333317998</v>
      </c>
      <c r="BI6338" s="22">
        <f t="shared" si="1369"/>
        <v>8</v>
      </c>
      <c r="BJ6338" s="34">
        <f t="shared" si="1370"/>
        <v>21</v>
      </c>
      <c r="BK6338" s="22">
        <f t="shared" si="1371"/>
        <v>14</v>
      </c>
      <c r="BL6338" s="35">
        <f t="shared" si="1374"/>
        <v>8</v>
      </c>
      <c r="BM6338" s="35">
        <f t="shared" si="1375"/>
        <v>21</v>
      </c>
      <c r="BN6338" s="35">
        <f t="shared" si="1373"/>
        <v>13</v>
      </c>
      <c r="BO6338" s="193">
        <v>28.077500000000001</v>
      </c>
      <c r="BP6338" s="193">
        <v>27.372500000000002</v>
      </c>
      <c r="BQ6338" s="118">
        <f t="shared" si="1367"/>
        <v>0</v>
      </c>
      <c r="BR6338" s="196">
        <v>27.382499999999997</v>
      </c>
      <c r="BS6338" s="196">
        <v>27.917500000000004</v>
      </c>
      <c r="BT6338" s="118">
        <f t="shared" si="1368"/>
        <v>0</v>
      </c>
    </row>
    <row r="6339" spans="53:72">
      <c r="BA6339" s="114">
        <f>'INPUTS Production'!E6369</f>
        <v>42999.625</v>
      </c>
      <c r="BB6339" s="22">
        <f t="shared" si="1364"/>
        <v>9</v>
      </c>
      <c r="BC6339" s="22">
        <f t="shared" si="1365"/>
        <v>21</v>
      </c>
      <c r="BD6339" s="22">
        <f t="shared" si="1366"/>
        <v>15</v>
      </c>
      <c r="BE6339" s="31">
        <f>'INPUTS Production'!V6369</f>
        <v>823.70338875000004</v>
      </c>
      <c r="BF6339" s="32">
        <f>BE6339/(Dashboard!$H$25*1000)</f>
        <v>0.83202362500000004</v>
      </c>
      <c r="BH6339" s="116">
        <f t="shared" si="1372"/>
        <v>42968.624999984662</v>
      </c>
      <c r="BI6339" s="22">
        <f t="shared" si="1369"/>
        <v>8</v>
      </c>
      <c r="BJ6339" s="34">
        <f t="shared" si="1370"/>
        <v>21</v>
      </c>
      <c r="BK6339" s="22">
        <f t="shared" si="1371"/>
        <v>15</v>
      </c>
      <c r="BL6339" s="35">
        <f t="shared" si="1374"/>
        <v>8</v>
      </c>
      <c r="BM6339" s="35">
        <f t="shared" si="1375"/>
        <v>21</v>
      </c>
      <c r="BN6339" s="35">
        <f t="shared" si="1373"/>
        <v>14</v>
      </c>
      <c r="BO6339" s="193">
        <v>28.55</v>
      </c>
      <c r="BP6339" s="193">
        <v>27.237500000000001</v>
      </c>
      <c r="BQ6339" s="118">
        <f t="shared" si="1367"/>
        <v>0</v>
      </c>
      <c r="BR6339" s="196">
        <v>27.265000000000001</v>
      </c>
      <c r="BS6339" s="196">
        <v>28.252500000000001</v>
      </c>
      <c r="BT6339" s="118">
        <f t="shared" si="1368"/>
        <v>0</v>
      </c>
    </row>
    <row r="6340" spans="53:72">
      <c r="BA6340" s="114">
        <f>'INPUTS Production'!E6370</f>
        <v>42999.666666666664</v>
      </c>
      <c r="BB6340" s="22">
        <f t="shared" si="1364"/>
        <v>9</v>
      </c>
      <c r="BC6340" s="22">
        <f t="shared" si="1365"/>
        <v>21</v>
      </c>
      <c r="BD6340" s="22">
        <f t="shared" si="1366"/>
        <v>16</v>
      </c>
      <c r="BE6340" s="31">
        <f>'INPUTS Production'!V6370</f>
        <v>566.6103511199999</v>
      </c>
      <c r="BF6340" s="32">
        <f>BE6340/(Dashboard!$H$25*1000)</f>
        <v>0.57233368799999995</v>
      </c>
      <c r="BH6340" s="116">
        <f t="shared" si="1372"/>
        <v>42968.666666651327</v>
      </c>
      <c r="BI6340" s="22">
        <f t="shared" si="1369"/>
        <v>8</v>
      </c>
      <c r="BJ6340" s="34">
        <f t="shared" si="1370"/>
        <v>21</v>
      </c>
      <c r="BK6340" s="22">
        <f t="shared" si="1371"/>
        <v>16</v>
      </c>
      <c r="BL6340" s="35">
        <f t="shared" si="1374"/>
        <v>8</v>
      </c>
      <c r="BM6340" s="35">
        <f t="shared" si="1375"/>
        <v>21</v>
      </c>
      <c r="BN6340" s="35">
        <f t="shared" si="1373"/>
        <v>15</v>
      </c>
      <c r="BO6340" s="193">
        <v>32.582500000000003</v>
      </c>
      <c r="BP6340" s="193">
        <v>32.782499999999999</v>
      </c>
      <c r="BQ6340" s="118">
        <f t="shared" si="1367"/>
        <v>0</v>
      </c>
      <c r="BR6340" s="196">
        <v>33.7425</v>
      </c>
      <c r="BS6340" s="196">
        <v>32.475000000000001</v>
      </c>
      <c r="BT6340" s="118">
        <f t="shared" si="1368"/>
        <v>0</v>
      </c>
    </row>
    <row r="6341" spans="53:72">
      <c r="BA6341" s="114">
        <f>'INPUTS Production'!E6371</f>
        <v>42999.708333333336</v>
      </c>
      <c r="BB6341" s="22">
        <f t="shared" si="1364"/>
        <v>9</v>
      </c>
      <c r="BC6341" s="22">
        <f t="shared" si="1365"/>
        <v>21</v>
      </c>
      <c r="BD6341" s="22">
        <f t="shared" si="1366"/>
        <v>17</v>
      </c>
      <c r="BE6341" s="31">
        <f>'INPUTS Production'!V6371</f>
        <v>23.337247229999999</v>
      </c>
      <c r="BF6341" s="32">
        <f>BE6341/(Dashboard!$H$25*1000)</f>
        <v>2.3572976999999998E-2</v>
      </c>
      <c r="BH6341" s="116">
        <f t="shared" si="1372"/>
        <v>42968.708333317991</v>
      </c>
      <c r="BI6341" s="22">
        <f t="shared" si="1369"/>
        <v>8</v>
      </c>
      <c r="BJ6341" s="34">
        <f t="shared" si="1370"/>
        <v>21</v>
      </c>
      <c r="BK6341" s="22">
        <f t="shared" si="1371"/>
        <v>17</v>
      </c>
      <c r="BL6341" s="35">
        <f t="shared" si="1374"/>
        <v>8</v>
      </c>
      <c r="BM6341" s="35">
        <f t="shared" si="1375"/>
        <v>21</v>
      </c>
      <c r="BN6341" s="35">
        <f t="shared" si="1373"/>
        <v>16</v>
      </c>
      <c r="BO6341" s="193">
        <v>39.79</v>
      </c>
      <c r="BP6341" s="193">
        <v>42.400000000000006</v>
      </c>
      <c r="BQ6341" s="118">
        <f t="shared" si="1367"/>
        <v>0</v>
      </c>
      <c r="BR6341" s="196">
        <v>47.034999999999997</v>
      </c>
      <c r="BS6341" s="196">
        <v>39.619999999999997</v>
      </c>
      <c r="BT6341" s="118">
        <f t="shared" si="1368"/>
        <v>0</v>
      </c>
    </row>
    <row r="6342" spans="53:72">
      <c r="BA6342" s="114">
        <f>'INPUTS Production'!E6372</f>
        <v>42999.75</v>
      </c>
      <c r="BB6342" s="22">
        <f t="shared" si="1364"/>
        <v>9</v>
      </c>
      <c r="BC6342" s="22">
        <f t="shared" si="1365"/>
        <v>21</v>
      </c>
      <c r="BD6342" s="22">
        <f t="shared" si="1366"/>
        <v>18</v>
      </c>
      <c r="BE6342" s="31">
        <f>'INPUTS Production'!V6372</f>
        <v>0</v>
      </c>
      <c r="BF6342" s="32">
        <f>BE6342/(Dashboard!$H$25*1000)</f>
        <v>0</v>
      </c>
      <c r="BH6342" s="116">
        <f t="shared" si="1372"/>
        <v>42968.749999984655</v>
      </c>
      <c r="BI6342" s="22">
        <f t="shared" si="1369"/>
        <v>8</v>
      </c>
      <c r="BJ6342" s="34">
        <f t="shared" si="1370"/>
        <v>21</v>
      </c>
      <c r="BK6342" s="22">
        <f t="shared" si="1371"/>
        <v>18</v>
      </c>
      <c r="BL6342" s="35">
        <f t="shared" si="1374"/>
        <v>8</v>
      </c>
      <c r="BM6342" s="35">
        <f t="shared" si="1375"/>
        <v>21</v>
      </c>
      <c r="BN6342" s="35">
        <f t="shared" si="1373"/>
        <v>17</v>
      </c>
      <c r="BO6342" s="193">
        <v>31.247499999999999</v>
      </c>
      <c r="BP6342" s="193">
        <v>33.06</v>
      </c>
      <c r="BQ6342" s="118">
        <f t="shared" si="1367"/>
        <v>0</v>
      </c>
      <c r="BR6342" s="196">
        <v>36.260000000000005</v>
      </c>
      <c r="BS6342" s="196">
        <v>31.127500000000001</v>
      </c>
      <c r="BT6342" s="118">
        <f t="shared" si="1368"/>
        <v>0</v>
      </c>
    </row>
    <row r="6343" spans="53:72">
      <c r="BA6343" s="114">
        <f>'INPUTS Production'!E6373</f>
        <v>42999.791666666664</v>
      </c>
      <c r="BB6343" s="22">
        <f t="shared" si="1364"/>
        <v>9</v>
      </c>
      <c r="BC6343" s="22">
        <f t="shared" si="1365"/>
        <v>21</v>
      </c>
      <c r="BD6343" s="22">
        <f t="shared" si="1366"/>
        <v>19</v>
      </c>
      <c r="BE6343" s="31">
        <f>'INPUTS Production'!V6373</f>
        <v>0</v>
      </c>
      <c r="BF6343" s="32">
        <f>BE6343/(Dashboard!$H$25*1000)</f>
        <v>0</v>
      </c>
      <c r="BH6343" s="116">
        <f t="shared" si="1372"/>
        <v>42968.791666651319</v>
      </c>
      <c r="BI6343" s="22">
        <f t="shared" si="1369"/>
        <v>8</v>
      </c>
      <c r="BJ6343" s="34">
        <f t="shared" si="1370"/>
        <v>21</v>
      </c>
      <c r="BK6343" s="22">
        <f t="shared" si="1371"/>
        <v>19</v>
      </c>
      <c r="BL6343" s="35">
        <f t="shared" si="1374"/>
        <v>8</v>
      </c>
      <c r="BM6343" s="35">
        <f t="shared" si="1375"/>
        <v>21</v>
      </c>
      <c r="BN6343" s="35">
        <f t="shared" si="1373"/>
        <v>18</v>
      </c>
      <c r="BO6343" s="193">
        <v>28.997499999999999</v>
      </c>
      <c r="BP6343" s="193">
        <v>28.752500000000001</v>
      </c>
      <c r="BQ6343" s="118">
        <f t="shared" si="1367"/>
        <v>0</v>
      </c>
      <c r="BR6343" s="196">
        <v>29.74</v>
      </c>
      <c r="BS6343" s="196">
        <v>28.782499999999999</v>
      </c>
      <c r="BT6343" s="118">
        <f t="shared" si="1368"/>
        <v>0</v>
      </c>
    </row>
    <row r="6344" spans="53:72">
      <c r="BA6344" s="114">
        <f>'INPUTS Production'!E6374</f>
        <v>42999.833333333336</v>
      </c>
      <c r="BB6344" s="22">
        <f t="shared" si="1364"/>
        <v>9</v>
      </c>
      <c r="BC6344" s="22">
        <f t="shared" si="1365"/>
        <v>21</v>
      </c>
      <c r="BD6344" s="22">
        <f t="shared" si="1366"/>
        <v>20</v>
      </c>
      <c r="BE6344" s="31">
        <f>'INPUTS Production'!V6374</f>
        <v>0</v>
      </c>
      <c r="BF6344" s="32">
        <f>BE6344/(Dashboard!$H$25*1000)</f>
        <v>0</v>
      </c>
      <c r="BH6344" s="116">
        <f t="shared" si="1372"/>
        <v>42968.833333317983</v>
      </c>
      <c r="BI6344" s="22">
        <f t="shared" si="1369"/>
        <v>8</v>
      </c>
      <c r="BJ6344" s="34">
        <f t="shared" si="1370"/>
        <v>21</v>
      </c>
      <c r="BK6344" s="22">
        <f t="shared" si="1371"/>
        <v>20</v>
      </c>
      <c r="BL6344" s="35">
        <f t="shared" si="1374"/>
        <v>8</v>
      </c>
      <c r="BM6344" s="35">
        <f t="shared" si="1375"/>
        <v>21</v>
      </c>
      <c r="BN6344" s="35">
        <f t="shared" si="1373"/>
        <v>19</v>
      </c>
      <c r="BO6344" s="193">
        <v>28.387499999999999</v>
      </c>
      <c r="BP6344" s="193">
        <v>28.049999999999997</v>
      </c>
      <c r="BQ6344" s="118">
        <f t="shared" si="1367"/>
        <v>0</v>
      </c>
      <c r="BR6344" s="196">
        <v>28.055</v>
      </c>
      <c r="BS6344" s="196">
        <v>28.3125</v>
      </c>
      <c r="BT6344" s="118">
        <f t="shared" si="1368"/>
        <v>0</v>
      </c>
    </row>
    <row r="6345" spans="53:72">
      <c r="BA6345" s="114">
        <f>'INPUTS Production'!E6375</f>
        <v>42999.875</v>
      </c>
      <c r="BB6345" s="22">
        <f t="shared" si="1364"/>
        <v>9</v>
      </c>
      <c r="BC6345" s="22">
        <f t="shared" si="1365"/>
        <v>21</v>
      </c>
      <c r="BD6345" s="22">
        <f t="shared" si="1366"/>
        <v>21</v>
      </c>
      <c r="BE6345" s="31">
        <f>'INPUTS Production'!V6375</f>
        <v>0</v>
      </c>
      <c r="BF6345" s="32">
        <f>BE6345/(Dashboard!$H$25*1000)</f>
        <v>0</v>
      </c>
      <c r="BH6345" s="116">
        <f t="shared" si="1372"/>
        <v>42968.874999984648</v>
      </c>
      <c r="BI6345" s="22">
        <f t="shared" si="1369"/>
        <v>8</v>
      </c>
      <c r="BJ6345" s="34">
        <f t="shared" si="1370"/>
        <v>21</v>
      </c>
      <c r="BK6345" s="22">
        <f t="shared" si="1371"/>
        <v>21</v>
      </c>
      <c r="BL6345" s="35">
        <f t="shared" si="1374"/>
        <v>8</v>
      </c>
      <c r="BM6345" s="35">
        <f t="shared" si="1375"/>
        <v>21</v>
      </c>
      <c r="BN6345" s="35">
        <f t="shared" si="1373"/>
        <v>20</v>
      </c>
      <c r="BO6345" s="193">
        <v>27.434999999999995</v>
      </c>
      <c r="BP6345" s="193">
        <v>27.352499999999999</v>
      </c>
      <c r="BQ6345" s="118">
        <f t="shared" si="1367"/>
        <v>0</v>
      </c>
      <c r="BR6345" s="196">
        <v>27.357499999999998</v>
      </c>
      <c r="BS6345" s="196">
        <v>27.655000000000001</v>
      </c>
      <c r="BT6345" s="118">
        <f t="shared" si="1368"/>
        <v>0</v>
      </c>
    </row>
    <row r="6346" spans="53:72">
      <c r="BA6346" s="114">
        <f>'INPUTS Production'!E6376</f>
        <v>42999.916666666664</v>
      </c>
      <c r="BB6346" s="22">
        <f t="shared" si="1364"/>
        <v>9</v>
      </c>
      <c r="BC6346" s="22">
        <f t="shared" si="1365"/>
        <v>21</v>
      </c>
      <c r="BD6346" s="22">
        <f t="shared" si="1366"/>
        <v>22</v>
      </c>
      <c r="BE6346" s="31">
        <f>'INPUTS Production'!V6376</f>
        <v>0</v>
      </c>
      <c r="BF6346" s="32">
        <f>BE6346/(Dashboard!$H$25*1000)</f>
        <v>0</v>
      </c>
      <c r="BH6346" s="116">
        <f t="shared" si="1372"/>
        <v>42968.916666651312</v>
      </c>
      <c r="BI6346" s="22">
        <f t="shared" si="1369"/>
        <v>8</v>
      </c>
      <c r="BJ6346" s="34">
        <f t="shared" si="1370"/>
        <v>21</v>
      </c>
      <c r="BK6346" s="22">
        <f t="shared" si="1371"/>
        <v>22</v>
      </c>
      <c r="BL6346" s="35">
        <f t="shared" si="1374"/>
        <v>8</v>
      </c>
      <c r="BM6346" s="35">
        <f t="shared" si="1375"/>
        <v>21</v>
      </c>
      <c r="BN6346" s="35">
        <f t="shared" si="1373"/>
        <v>21</v>
      </c>
      <c r="BO6346" s="193">
        <v>23.677499999999998</v>
      </c>
      <c r="BP6346" s="193">
        <v>23.372499999999999</v>
      </c>
      <c r="BQ6346" s="118">
        <f t="shared" si="1367"/>
        <v>0</v>
      </c>
      <c r="BR6346" s="196">
        <v>23.387499999999999</v>
      </c>
      <c r="BS6346" s="196">
        <v>23.675000000000001</v>
      </c>
      <c r="BT6346" s="118">
        <f t="shared" si="1368"/>
        <v>0</v>
      </c>
    </row>
    <row r="6347" spans="53:72">
      <c r="BA6347" s="114">
        <f>'INPUTS Production'!E6377</f>
        <v>42999.958333333336</v>
      </c>
      <c r="BB6347" s="22">
        <f t="shared" si="1364"/>
        <v>9</v>
      </c>
      <c r="BC6347" s="22">
        <f t="shared" si="1365"/>
        <v>21</v>
      </c>
      <c r="BD6347" s="22">
        <f t="shared" si="1366"/>
        <v>23</v>
      </c>
      <c r="BE6347" s="31">
        <f>'INPUTS Production'!V6377</f>
        <v>0</v>
      </c>
      <c r="BF6347" s="32">
        <f>BE6347/(Dashboard!$H$25*1000)</f>
        <v>0</v>
      </c>
      <c r="BH6347" s="116">
        <f t="shared" si="1372"/>
        <v>42968.958333317976</v>
      </c>
      <c r="BI6347" s="22">
        <f t="shared" si="1369"/>
        <v>8</v>
      </c>
      <c r="BJ6347" s="34">
        <f t="shared" si="1370"/>
        <v>21</v>
      </c>
      <c r="BK6347" s="22">
        <f t="shared" si="1371"/>
        <v>23</v>
      </c>
      <c r="BL6347" s="35">
        <f t="shared" si="1374"/>
        <v>8</v>
      </c>
      <c r="BM6347" s="35">
        <f t="shared" si="1375"/>
        <v>21</v>
      </c>
      <c r="BN6347" s="35">
        <f t="shared" si="1373"/>
        <v>22</v>
      </c>
      <c r="BO6347" s="193">
        <v>21.525000000000002</v>
      </c>
      <c r="BP6347" s="193">
        <v>21.067499999999999</v>
      </c>
      <c r="BQ6347" s="118">
        <f t="shared" si="1367"/>
        <v>0</v>
      </c>
      <c r="BR6347" s="196">
        <v>21.0975</v>
      </c>
      <c r="BS6347" s="196">
        <v>21.415000000000003</v>
      </c>
      <c r="BT6347" s="118">
        <f t="shared" si="1368"/>
        <v>0</v>
      </c>
    </row>
    <row r="6348" spans="53:72">
      <c r="BA6348" s="114">
        <f>'INPUTS Production'!E6378</f>
        <v>43000</v>
      </c>
      <c r="BB6348" s="22">
        <f t="shared" ref="BB6348:BB6411" si="1376">MONTH(BA6348)</f>
        <v>9</v>
      </c>
      <c r="BC6348" s="22">
        <f t="shared" si="1365"/>
        <v>22</v>
      </c>
      <c r="BD6348" s="22">
        <f t="shared" si="1366"/>
        <v>0</v>
      </c>
      <c r="BE6348" s="31">
        <f>'INPUTS Production'!V6378</f>
        <v>0</v>
      </c>
      <c r="BF6348" s="32">
        <f>BE6348/(Dashboard!$H$25*1000)</f>
        <v>0</v>
      </c>
      <c r="BH6348" s="116">
        <f t="shared" si="1372"/>
        <v>42968.99999998464</v>
      </c>
      <c r="BI6348" s="22">
        <f t="shared" si="1369"/>
        <v>8</v>
      </c>
      <c r="BJ6348" s="34">
        <f t="shared" si="1370"/>
        <v>22</v>
      </c>
      <c r="BK6348" s="22">
        <f t="shared" si="1371"/>
        <v>0</v>
      </c>
      <c r="BL6348" s="35">
        <f t="shared" si="1374"/>
        <v>8</v>
      </c>
      <c r="BM6348" s="35">
        <f t="shared" si="1375"/>
        <v>21</v>
      </c>
      <c r="BN6348" s="35">
        <f t="shared" si="1373"/>
        <v>23</v>
      </c>
      <c r="BO6348" s="193">
        <v>20.204999999999998</v>
      </c>
      <c r="BP6348" s="193">
        <v>19.137500000000003</v>
      </c>
      <c r="BQ6348" s="118">
        <f t="shared" si="1367"/>
        <v>0</v>
      </c>
      <c r="BR6348" s="196">
        <v>19.21</v>
      </c>
      <c r="BS6348" s="196">
        <v>19.955000000000002</v>
      </c>
      <c r="BT6348" s="118">
        <f t="shared" si="1368"/>
        <v>0</v>
      </c>
    </row>
    <row r="6349" spans="53:72">
      <c r="BA6349" s="114">
        <f>'INPUTS Production'!E6379</f>
        <v>43000.041666666664</v>
      </c>
      <c r="BB6349" s="22">
        <f t="shared" si="1376"/>
        <v>9</v>
      </c>
      <c r="BC6349" s="22">
        <f t="shared" ref="BC6349:BC6412" si="1377">DAY(BA6349)</f>
        <v>22</v>
      </c>
      <c r="BD6349" s="22">
        <f t="shared" ref="BD6349:BD6412" si="1378">HOUR(BA6349)</f>
        <v>1</v>
      </c>
      <c r="BE6349" s="31">
        <f>'INPUTS Production'!V6379</f>
        <v>0</v>
      </c>
      <c r="BF6349" s="32">
        <f>BE6349/(Dashboard!$H$25*1000)</f>
        <v>0</v>
      </c>
      <c r="BH6349" s="116">
        <f t="shared" si="1372"/>
        <v>42969.041666651305</v>
      </c>
      <c r="BI6349" s="22">
        <f t="shared" si="1369"/>
        <v>8</v>
      </c>
      <c r="BJ6349" s="34">
        <f t="shared" si="1370"/>
        <v>22</v>
      </c>
      <c r="BK6349" s="22">
        <f t="shared" si="1371"/>
        <v>1</v>
      </c>
      <c r="BL6349" s="35">
        <f t="shared" si="1374"/>
        <v>8</v>
      </c>
      <c r="BM6349" s="35">
        <f t="shared" si="1375"/>
        <v>22</v>
      </c>
      <c r="BN6349" s="35">
        <f t="shared" si="1373"/>
        <v>0</v>
      </c>
      <c r="BO6349" s="193">
        <v>19.017499999999998</v>
      </c>
      <c r="BP6349" s="193">
        <v>18.29</v>
      </c>
      <c r="BQ6349" s="118">
        <f t="shared" ref="BQ6349:BQ6412" si="1379">SUMIF($BO$12:$BP$12,$BP$9,BO6349:BP6349)</f>
        <v>0</v>
      </c>
      <c r="BR6349" s="196">
        <v>18.287500000000001</v>
      </c>
      <c r="BS6349" s="196">
        <v>18.765000000000001</v>
      </c>
      <c r="BT6349" s="118">
        <f t="shared" ref="BT6349:BT6412" si="1380">SUMIF($BR$12:$BS$12,$BS$9,BR6349:BS6349)</f>
        <v>0</v>
      </c>
    </row>
    <row r="6350" spans="53:72">
      <c r="BA6350" s="114">
        <f>'INPUTS Production'!E6380</f>
        <v>43000.083333333336</v>
      </c>
      <c r="BB6350" s="22">
        <f t="shared" si="1376"/>
        <v>9</v>
      </c>
      <c r="BC6350" s="22">
        <f t="shared" si="1377"/>
        <v>22</v>
      </c>
      <c r="BD6350" s="22">
        <f t="shared" si="1378"/>
        <v>2</v>
      </c>
      <c r="BE6350" s="31">
        <f>'INPUTS Production'!V6380</f>
        <v>0</v>
      </c>
      <c r="BF6350" s="32">
        <f>BE6350/(Dashboard!$H$25*1000)</f>
        <v>0</v>
      </c>
      <c r="BH6350" s="116">
        <f t="shared" si="1372"/>
        <v>42969.083333317969</v>
      </c>
      <c r="BI6350" s="22">
        <f t="shared" ref="BI6350:BI6413" si="1381">MONTH(BH6350)</f>
        <v>8</v>
      </c>
      <c r="BJ6350" s="34">
        <f t="shared" ref="BJ6350:BJ6413" si="1382">DAY(BH6350)</f>
        <v>22</v>
      </c>
      <c r="BK6350" s="22">
        <f t="shared" ref="BK6350:BK6413" si="1383">HOUR(BH6350)</f>
        <v>2</v>
      </c>
      <c r="BL6350" s="35">
        <f t="shared" si="1374"/>
        <v>8</v>
      </c>
      <c r="BM6350" s="35">
        <f t="shared" si="1375"/>
        <v>22</v>
      </c>
      <c r="BN6350" s="35">
        <f t="shared" si="1373"/>
        <v>1</v>
      </c>
      <c r="BO6350" s="193">
        <v>18.462499999999999</v>
      </c>
      <c r="BP6350" s="193">
        <v>17.527499999999996</v>
      </c>
      <c r="BQ6350" s="118">
        <f t="shared" si="1379"/>
        <v>0</v>
      </c>
      <c r="BR6350" s="196">
        <v>17.5075</v>
      </c>
      <c r="BS6350" s="196">
        <v>18.122499999999999</v>
      </c>
      <c r="BT6350" s="118">
        <f t="shared" si="1380"/>
        <v>0</v>
      </c>
    </row>
    <row r="6351" spans="53:72">
      <c r="BA6351" s="114">
        <f>'INPUTS Production'!E6381</f>
        <v>43000.125</v>
      </c>
      <c r="BB6351" s="22">
        <f t="shared" si="1376"/>
        <v>9</v>
      </c>
      <c r="BC6351" s="22">
        <f t="shared" si="1377"/>
        <v>22</v>
      </c>
      <c r="BD6351" s="22">
        <f t="shared" si="1378"/>
        <v>3</v>
      </c>
      <c r="BE6351" s="31">
        <f>'INPUTS Production'!V6381</f>
        <v>0</v>
      </c>
      <c r="BF6351" s="32">
        <f>BE6351/(Dashboard!$H$25*1000)</f>
        <v>0</v>
      </c>
      <c r="BH6351" s="116">
        <f t="shared" ref="BH6351:BH6414" si="1384">IF(BH6349=BH6350,BH6350+(1/24),IF($BH$9=BH6350,BH6350,IF($BH$10=BH6350,BH6350+(1/12),BH6350+(1/24))))</f>
        <v>42969.124999984633</v>
      </c>
      <c r="BI6351" s="22">
        <f t="shared" si="1381"/>
        <v>8</v>
      </c>
      <c r="BJ6351" s="34">
        <f t="shared" si="1382"/>
        <v>22</v>
      </c>
      <c r="BK6351" s="22">
        <f t="shared" si="1383"/>
        <v>3</v>
      </c>
      <c r="BL6351" s="35">
        <f t="shared" si="1374"/>
        <v>8</v>
      </c>
      <c r="BM6351" s="35">
        <f t="shared" si="1375"/>
        <v>22</v>
      </c>
      <c r="BN6351" s="35">
        <f t="shared" ref="BN6351:BN6414" si="1385">IF(AND($BH$9=BH6351,$BH$9=BH6350),2,IF($BH$10=BH6351,1,IF(BN6350=23,0,BN6350+1)))</f>
        <v>2</v>
      </c>
      <c r="BO6351" s="193">
        <v>17.5275</v>
      </c>
      <c r="BP6351" s="193">
        <v>16.857500000000002</v>
      </c>
      <c r="BQ6351" s="118">
        <f t="shared" si="1379"/>
        <v>0</v>
      </c>
      <c r="BR6351" s="196">
        <v>16.844999999999999</v>
      </c>
      <c r="BS6351" s="196">
        <v>17.28</v>
      </c>
      <c r="BT6351" s="118">
        <f t="shared" si="1380"/>
        <v>0</v>
      </c>
    </row>
    <row r="6352" spans="53:72">
      <c r="BA6352" s="114">
        <f>'INPUTS Production'!E6382</f>
        <v>43000.166666666664</v>
      </c>
      <c r="BB6352" s="22">
        <f t="shared" si="1376"/>
        <v>9</v>
      </c>
      <c r="BC6352" s="22">
        <f t="shared" si="1377"/>
        <v>22</v>
      </c>
      <c r="BD6352" s="22">
        <f t="shared" si="1378"/>
        <v>4</v>
      </c>
      <c r="BE6352" s="31">
        <f>'INPUTS Production'!V6382</f>
        <v>0</v>
      </c>
      <c r="BF6352" s="32">
        <f>BE6352/(Dashboard!$H$25*1000)</f>
        <v>0</v>
      </c>
      <c r="BH6352" s="116">
        <f t="shared" si="1384"/>
        <v>42969.166666651297</v>
      </c>
      <c r="BI6352" s="22">
        <f t="shared" si="1381"/>
        <v>8</v>
      </c>
      <c r="BJ6352" s="34">
        <f t="shared" si="1382"/>
        <v>22</v>
      </c>
      <c r="BK6352" s="22">
        <f t="shared" si="1383"/>
        <v>4</v>
      </c>
      <c r="BL6352" s="35">
        <f t="shared" si="1374"/>
        <v>8</v>
      </c>
      <c r="BM6352" s="35">
        <f t="shared" si="1375"/>
        <v>22</v>
      </c>
      <c r="BN6352" s="35">
        <f t="shared" si="1385"/>
        <v>3</v>
      </c>
      <c r="BO6352" s="193">
        <v>17.282499999999999</v>
      </c>
      <c r="BP6352" s="193">
        <v>17.265000000000001</v>
      </c>
      <c r="BQ6352" s="118">
        <f t="shared" si="1379"/>
        <v>0</v>
      </c>
      <c r="BR6352" s="196">
        <v>17.265000000000001</v>
      </c>
      <c r="BS6352" s="196">
        <v>17.277500000000003</v>
      </c>
      <c r="BT6352" s="118">
        <f t="shared" si="1380"/>
        <v>0</v>
      </c>
    </row>
    <row r="6353" spans="53:72">
      <c r="BA6353" s="114">
        <f>'INPUTS Production'!E6383</f>
        <v>43000.208333333336</v>
      </c>
      <c r="BB6353" s="22">
        <f t="shared" si="1376"/>
        <v>9</v>
      </c>
      <c r="BC6353" s="22">
        <f t="shared" si="1377"/>
        <v>22</v>
      </c>
      <c r="BD6353" s="22">
        <f t="shared" si="1378"/>
        <v>5</v>
      </c>
      <c r="BE6353" s="31">
        <f>'INPUTS Production'!V6383</f>
        <v>0</v>
      </c>
      <c r="BF6353" s="32">
        <f>BE6353/(Dashboard!$H$25*1000)</f>
        <v>0</v>
      </c>
      <c r="BH6353" s="116">
        <f t="shared" si="1384"/>
        <v>42969.208333317962</v>
      </c>
      <c r="BI6353" s="22">
        <f t="shared" si="1381"/>
        <v>8</v>
      </c>
      <c r="BJ6353" s="34">
        <f t="shared" si="1382"/>
        <v>22</v>
      </c>
      <c r="BK6353" s="22">
        <f t="shared" si="1383"/>
        <v>5</v>
      </c>
      <c r="BL6353" s="35">
        <f t="shared" si="1374"/>
        <v>8</v>
      </c>
      <c r="BM6353" s="35">
        <f t="shared" si="1375"/>
        <v>22</v>
      </c>
      <c r="BN6353" s="35">
        <f t="shared" si="1385"/>
        <v>4</v>
      </c>
      <c r="BO6353" s="193">
        <v>17.484999999999999</v>
      </c>
      <c r="BP6353" s="193">
        <v>17.484999999999999</v>
      </c>
      <c r="BQ6353" s="118">
        <f t="shared" si="1379"/>
        <v>0</v>
      </c>
      <c r="BR6353" s="196">
        <v>17.484999999999999</v>
      </c>
      <c r="BS6353" s="196">
        <v>17.484999999999999</v>
      </c>
      <c r="BT6353" s="118">
        <f t="shared" si="1380"/>
        <v>0</v>
      </c>
    </row>
    <row r="6354" spans="53:72">
      <c r="BA6354" s="114">
        <f>'INPUTS Production'!E6384</f>
        <v>43000.25</v>
      </c>
      <c r="BB6354" s="22">
        <f t="shared" si="1376"/>
        <v>9</v>
      </c>
      <c r="BC6354" s="22">
        <f t="shared" si="1377"/>
        <v>22</v>
      </c>
      <c r="BD6354" s="22">
        <f t="shared" si="1378"/>
        <v>6</v>
      </c>
      <c r="BE6354" s="31">
        <f>'INPUTS Production'!V6384</f>
        <v>61.726635630000004</v>
      </c>
      <c r="BF6354" s="32">
        <f>BE6354/(Dashboard!$H$25*1000)</f>
        <v>6.2350137000000007E-2</v>
      </c>
      <c r="BH6354" s="116">
        <f t="shared" si="1384"/>
        <v>42969.249999984626</v>
      </c>
      <c r="BI6354" s="22">
        <f t="shared" si="1381"/>
        <v>8</v>
      </c>
      <c r="BJ6354" s="34">
        <f t="shared" si="1382"/>
        <v>22</v>
      </c>
      <c r="BK6354" s="22">
        <f t="shared" si="1383"/>
        <v>6</v>
      </c>
      <c r="BL6354" s="35">
        <f t="shared" si="1374"/>
        <v>8</v>
      </c>
      <c r="BM6354" s="35">
        <f t="shared" si="1375"/>
        <v>22</v>
      </c>
      <c r="BN6354" s="35">
        <f t="shared" si="1385"/>
        <v>5</v>
      </c>
      <c r="BO6354" s="193">
        <v>18.362500000000001</v>
      </c>
      <c r="BP6354" s="193">
        <v>18.362500000000001</v>
      </c>
      <c r="BQ6354" s="118">
        <f t="shared" si="1379"/>
        <v>0</v>
      </c>
      <c r="BR6354" s="196">
        <v>18.362500000000001</v>
      </c>
      <c r="BS6354" s="196">
        <v>18.362500000000001</v>
      </c>
      <c r="BT6354" s="118">
        <f t="shared" si="1380"/>
        <v>0</v>
      </c>
    </row>
    <row r="6355" spans="53:72">
      <c r="BA6355" s="114">
        <f>'INPUTS Production'!E6385</f>
        <v>43000.291666666664</v>
      </c>
      <c r="BB6355" s="22">
        <f t="shared" si="1376"/>
        <v>9</v>
      </c>
      <c r="BC6355" s="22">
        <f t="shared" si="1377"/>
        <v>22</v>
      </c>
      <c r="BD6355" s="22">
        <f t="shared" si="1378"/>
        <v>7</v>
      </c>
      <c r="BE6355" s="31">
        <f>'INPUTS Production'!V6385</f>
        <v>146.63590722000001</v>
      </c>
      <c r="BF6355" s="32">
        <f>BE6355/(Dashboard!$H$25*1000)</f>
        <v>0.14811707800000001</v>
      </c>
      <c r="BH6355" s="116">
        <f t="shared" si="1384"/>
        <v>42969.29166665129</v>
      </c>
      <c r="BI6355" s="22">
        <f t="shared" si="1381"/>
        <v>8</v>
      </c>
      <c r="BJ6355" s="34">
        <f t="shared" si="1382"/>
        <v>22</v>
      </c>
      <c r="BK6355" s="22">
        <f t="shared" si="1383"/>
        <v>7</v>
      </c>
      <c r="BL6355" s="35">
        <f t="shared" si="1374"/>
        <v>8</v>
      </c>
      <c r="BM6355" s="35">
        <f t="shared" si="1375"/>
        <v>22</v>
      </c>
      <c r="BN6355" s="35">
        <f t="shared" si="1385"/>
        <v>6</v>
      </c>
      <c r="BO6355" s="193">
        <v>20.139999999999997</v>
      </c>
      <c r="BP6355" s="193">
        <v>19.995000000000001</v>
      </c>
      <c r="BQ6355" s="118">
        <f t="shared" si="1379"/>
        <v>0</v>
      </c>
      <c r="BR6355" s="196">
        <v>19.995000000000001</v>
      </c>
      <c r="BS6355" s="196">
        <v>19.9025</v>
      </c>
      <c r="BT6355" s="118">
        <f t="shared" si="1380"/>
        <v>0</v>
      </c>
    </row>
    <row r="6356" spans="53:72">
      <c r="BA6356" s="114">
        <f>'INPUTS Production'!E6386</f>
        <v>43000.333333333336</v>
      </c>
      <c r="BB6356" s="22">
        <f t="shared" si="1376"/>
        <v>9</v>
      </c>
      <c r="BC6356" s="22">
        <f t="shared" si="1377"/>
        <v>22</v>
      </c>
      <c r="BD6356" s="22">
        <f t="shared" si="1378"/>
        <v>8</v>
      </c>
      <c r="BE6356" s="31">
        <f>'INPUTS Production'!V6386</f>
        <v>315.90213237</v>
      </c>
      <c r="BF6356" s="32">
        <f>BE6356/(Dashboard!$H$25*1000)</f>
        <v>0.31909306300000001</v>
      </c>
      <c r="BH6356" s="116">
        <f t="shared" si="1384"/>
        <v>42969.333333317954</v>
      </c>
      <c r="BI6356" s="22">
        <f t="shared" si="1381"/>
        <v>8</v>
      </c>
      <c r="BJ6356" s="34">
        <f t="shared" si="1382"/>
        <v>22</v>
      </c>
      <c r="BK6356" s="22">
        <f t="shared" si="1383"/>
        <v>8</v>
      </c>
      <c r="BL6356" s="35">
        <f t="shared" si="1374"/>
        <v>8</v>
      </c>
      <c r="BM6356" s="35">
        <f t="shared" si="1375"/>
        <v>22</v>
      </c>
      <c r="BN6356" s="35">
        <f t="shared" si="1385"/>
        <v>7</v>
      </c>
      <c r="BO6356" s="193">
        <v>19.7575</v>
      </c>
      <c r="BP6356" s="193">
        <v>19.7575</v>
      </c>
      <c r="BQ6356" s="118">
        <f t="shared" si="1379"/>
        <v>0</v>
      </c>
      <c r="BR6356" s="196">
        <v>19.7575</v>
      </c>
      <c r="BS6356" s="196">
        <v>19.7575</v>
      </c>
      <c r="BT6356" s="118">
        <f t="shared" si="1380"/>
        <v>0</v>
      </c>
    </row>
    <row r="6357" spans="53:72">
      <c r="BA6357" s="114">
        <f>'INPUTS Production'!E6387</f>
        <v>43000.375</v>
      </c>
      <c r="BB6357" s="22">
        <f t="shared" si="1376"/>
        <v>9</v>
      </c>
      <c r="BC6357" s="22">
        <f t="shared" si="1377"/>
        <v>22</v>
      </c>
      <c r="BD6357" s="22">
        <f t="shared" si="1378"/>
        <v>9</v>
      </c>
      <c r="BE6357" s="31">
        <f>'INPUTS Production'!V6387</f>
        <v>406.57057056000002</v>
      </c>
      <c r="BF6357" s="32">
        <f>BE6357/(Dashboard!$H$25*1000)</f>
        <v>0.410677344</v>
      </c>
      <c r="BH6357" s="116">
        <f t="shared" si="1384"/>
        <v>42969.374999984619</v>
      </c>
      <c r="BI6357" s="22">
        <f t="shared" si="1381"/>
        <v>8</v>
      </c>
      <c r="BJ6357" s="34">
        <f t="shared" si="1382"/>
        <v>22</v>
      </c>
      <c r="BK6357" s="22">
        <f t="shared" si="1383"/>
        <v>9</v>
      </c>
      <c r="BL6357" s="35">
        <f t="shared" si="1374"/>
        <v>8</v>
      </c>
      <c r="BM6357" s="35">
        <f t="shared" si="1375"/>
        <v>22</v>
      </c>
      <c r="BN6357" s="35">
        <f t="shared" si="1385"/>
        <v>8</v>
      </c>
      <c r="BO6357" s="193">
        <v>21.342500000000001</v>
      </c>
      <c r="BP6357" s="193">
        <v>21.342500000000001</v>
      </c>
      <c r="BQ6357" s="118">
        <f t="shared" si="1379"/>
        <v>0</v>
      </c>
      <c r="BR6357" s="196">
        <v>21.342500000000001</v>
      </c>
      <c r="BS6357" s="196">
        <v>21.342500000000001</v>
      </c>
      <c r="BT6357" s="118">
        <f t="shared" si="1380"/>
        <v>0</v>
      </c>
    </row>
    <row r="6358" spans="53:72">
      <c r="BA6358" s="114">
        <f>'INPUTS Production'!E6388</f>
        <v>43000.416666666664</v>
      </c>
      <c r="BB6358" s="22">
        <f t="shared" si="1376"/>
        <v>9</v>
      </c>
      <c r="BC6358" s="22">
        <f t="shared" si="1377"/>
        <v>22</v>
      </c>
      <c r="BD6358" s="22">
        <f t="shared" si="1378"/>
        <v>10</v>
      </c>
      <c r="BE6358" s="31">
        <f>'INPUTS Production'!V6388</f>
        <v>813.96098486999995</v>
      </c>
      <c r="BF6358" s="32">
        <f>BE6358/(Dashboard!$H$25*1000)</f>
        <v>0.82218281299999996</v>
      </c>
      <c r="BH6358" s="116">
        <f t="shared" si="1384"/>
        <v>42969.416666651283</v>
      </c>
      <c r="BI6358" s="22">
        <f t="shared" si="1381"/>
        <v>8</v>
      </c>
      <c r="BJ6358" s="34">
        <f t="shared" si="1382"/>
        <v>22</v>
      </c>
      <c r="BK6358" s="22">
        <f t="shared" si="1383"/>
        <v>10</v>
      </c>
      <c r="BL6358" s="35">
        <f t="shared" si="1374"/>
        <v>8</v>
      </c>
      <c r="BM6358" s="35">
        <f t="shared" si="1375"/>
        <v>22</v>
      </c>
      <c r="BN6358" s="35">
        <f t="shared" si="1385"/>
        <v>9</v>
      </c>
      <c r="BO6358" s="193">
        <v>24.477499999999996</v>
      </c>
      <c r="BP6358" s="193">
        <v>24.477499999999996</v>
      </c>
      <c r="BQ6358" s="118">
        <f t="shared" si="1379"/>
        <v>0</v>
      </c>
      <c r="BR6358" s="196">
        <v>24.477499999999996</v>
      </c>
      <c r="BS6358" s="196">
        <v>24.477499999999996</v>
      </c>
      <c r="BT6358" s="118">
        <f t="shared" si="1380"/>
        <v>0</v>
      </c>
    </row>
    <row r="6359" spans="53:72">
      <c r="BA6359" s="114">
        <f>'INPUTS Production'!E6389</f>
        <v>43000.458333333336</v>
      </c>
      <c r="BB6359" s="22">
        <f t="shared" si="1376"/>
        <v>9</v>
      </c>
      <c r="BC6359" s="22">
        <f t="shared" si="1377"/>
        <v>22</v>
      </c>
      <c r="BD6359" s="22">
        <f t="shared" si="1378"/>
        <v>11</v>
      </c>
      <c r="BE6359" s="31">
        <f>'INPUTS Production'!V6389</f>
        <v>852.57166499999994</v>
      </c>
      <c r="BF6359" s="32">
        <f>BE6359/(Dashboard!$H$25*1000)</f>
        <v>0.86118349999999999</v>
      </c>
      <c r="BH6359" s="116">
        <f t="shared" si="1384"/>
        <v>42969.458333317947</v>
      </c>
      <c r="BI6359" s="22">
        <f t="shared" si="1381"/>
        <v>8</v>
      </c>
      <c r="BJ6359" s="34">
        <f t="shared" si="1382"/>
        <v>22</v>
      </c>
      <c r="BK6359" s="22">
        <f t="shared" si="1383"/>
        <v>11</v>
      </c>
      <c r="BL6359" s="35">
        <f t="shared" si="1374"/>
        <v>8</v>
      </c>
      <c r="BM6359" s="35">
        <f t="shared" si="1375"/>
        <v>22</v>
      </c>
      <c r="BN6359" s="35">
        <f t="shared" si="1385"/>
        <v>10</v>
      </c>
      <c r="BO6359" s="193">
        <v>28.024999999999999</v>
      </c>
      <c r="BP6359" s="193">
        <v>28.024999999999999</v>
      </c>
      <c r="BQ6359" s="118">
        <f t="shared" si="1379"/>
        <v>0</v>
      </c>
      <c r="BR6359" s="196">
        <v>28.024999999999999</v>
      </c>
      <c r="BS6359" s="196">
        <v>28.024999999999999</v>
      </c>
      <c r="BT6359" s="118">
        <f t="shared" si="1380"/>
        <v>0</v>
      </c>
    </row>
    <row r="6360" spans="53:72">
      <c r="BA6360" s="114">
        <f>'INPUTS Production'!E6390</f>
        <v>43000.5</v>
      </c>
      <c r="BB6360" s="22">
        <f t="shared" si="1376"/>
        <v>9</v>
      </c>
      <c r="BC6360" s="22">
        <f t="shared" si="1377"/>
        <v>22</v>
      </c>
      <c r="BD6360" s="22">
        <f t="shared" si="1378"/>
        <v>12</v>
      </c>
      <c r="BE6360" s="31">
        <f>'INPUTS Production'!V6390</f>
        <v>896.55179625000005</v>
      </c>
      <c r="BF6360" s="32">
        <f>BE6360/(Dashboard!$H$25*1000)</f>
        <v>0.90560787500000006</v>
      </c>
      <c r="BH6360" s="116">
        <f t="shared" si="1384"/>
        <v>42969.499999984611</v>
      </c>
      <c r="BI6360" s="22">
        <f t="shared" si="1381"/>
        <v>8</v>
      </c>
      <c r="BJ6360" s="34">
        <f t="shared" si="1382"/>
        <v>22</v>
      </c>
      <c r="BK6360" s="22">
        <f t="shared" si="1383"/>
        <v>12</v>
      </c>
      <c r="BL6360" s="35">
        <f t="shared" si="1374"/>
        <v>8</v>
      </c>
      <c r="BM6360" s="35">
        <f t="shared" si="1375"/>
        <v>22</v>
      </c>
      <c r="BN6360" s="35">
        <f t="shared" si="1385"/>
        <v>11</v>
      </c>
      <c r="BO6360" s="193">
        <v>30.552499999999998</v>
      </c>
      <c r="BP6360" s="193">
        <v>30.552499999999998</v>
      </c>
      <c r="BQ6360" s="118">
        <f t="shared" si="1379"/>
        <v>0</v>
      </c>
      <c r="BR6360" s="196">
        <v>30.552499999999998</v>
      </c>
      <c r="BS6360" s="196">
        <v>30.552499999999998</v>
      </c>
      <c r="BT6360" s="118">
        <f t="shared" si="1380"/>
        <v>0</v>
      </c>
    </row>
    <row r="6361" spans="53:72">
      <c r="BA6361" s="114">
        <f>'INPUTS Production'!E6391</f>
        <v>43000.541666666664</v>
      </c>
      <c r="BB6361" s="22">
        <f t="shared" si="1376"/>
        <v>9</v>
      </c>
      <c r="BC6361" s="22">
        <f t="shared" si="1377"/>
        <v>22</v>
      </c>
      <c r="BD6361" s="22">
        <f t="shared" si="1378"/>
        <v>13</v>
      </c>
      <c r="BE6361" s="31">
        <f>'INPUTS Production'!V6391</f>
        <v>921.00962250000009</v>
      </c>
      <c r="BF6361" s="32">
        <f>BE6361/(Dashboard!$H$25*1000)</f>
        <v>0.93031275000000013</v>
      </c>
      <c r="BH6361" s="116">
        <f t="shared" si="1384"/>
        <v>42969.541666651276</v>
      </c>
      <c r="BI6361" s="22">
        <f t="shared" si="1381"/>
        <v>8</v>
      </c>
      <c r="BJ6361" s="34">
        <f t="shared" si="1382"/>
        <v>22</v>
      </c>
      <c r="BK6361" s="22">
        <f t="shared" si="1383"/>
        <v>13</v>
      </c>
      <c r="BL6361" s="35">
        <f t="shared" si="1374"/>
        <v>8</v>
      </c>
      <c r="BM6361" s="35">
        <f t="shared" si="1375"/>
        <v>22</v>
      </c>
      <c r="BN6361" s="35">
        <f t="shared" si="1385"/>
        <v>12</v>
      </c>
      <c r="BO6361" s="193">
        <v>34.6325</v>
      </c>
      <c r="BP6361" s="193">
        <v>34.6325</v>
      </c>
      <c r="BQ6361" s="118">
        <f t="shared" si="1379"/>
        <v>0</v>
      </c>
      <c r="BR6361" s="196">
        <v>34.6325</v>
      </c>
      <c r="BS6361" s="196">
        <v>34.6325</v>
      </c>
      <c r="BT6361" s="118">
        <f t="shared" si="1380"/>
        <v>0</v>
      </c>
    </row>
    <row r="6362" spans="53:72">
      <c r="BA6362" s="114">
        <f>'INPUTS Production'!E6392</f>
        <v>43000.583333333336</v>
      </c>
      <c r="BB6362" s="22">
        <f t="shared" si="1376"/>
        <v>9</v>
      </c>
      <c r="BC6362" s="22">
        <f t="shared" si="1377"/>
        <v>22</v>
      </c>
      <c r="BD6362" s="22">
        <f t="shared" si="1378"/>
        <v>14</v>
      </c>
      <c r="BE6362" s="31">
        <f>'INPUTS Production'!V6392</f>
        <v>909.54573237</v>
      </c>
      <c r="BF6362" s="32">
        <f>BE6362/(Dashboard!$H$25*1000)</f>
        <v>0.91873306300000002</v>
      </c>
      <c r="BH6362" s="116">
        <f t="shared" si="1384"/>
        <v>42969.58333331794</v>
      </c>
      <c r="BI6362" s="22">
        <f t="shared" si="1381"/>
        <v>8</v>
      </c>
      <c r="BJ6362" s="34">
        <f t="shared" si="1382"/>
        <v>22</v>
      </c>
      <c r="BK6362" s="22">
        <f t="shared" si="1383"/>
        <v>14</v>
      </c>
      <c r="BL6362" s="35">
        <f t="shared" si="1374"/>
        <v>8</v>
      </c>
      <c r="BM6362" s="35">
        <f t="shared" si="1375"/>
        <v>22</v>
      </c>
      <c r="BN6362" s="35">
        <f t="shared" si="1385"/>
        <v>13</v>
      </c>
      <c r="BO6362" s="193">
        <v>42.307500000000005</v>
      </c>
      <c r="BP6362" s="193">
        <v>42.13</v>
      </c>
      <c r="BQ6362" s="118">
        <f t="shared" si="1379"/>
        <v>0</v>
      </c>
      <c r="BR6362" s="196">
        <v>42.46</v>
      </c>
      <c r="BS6362" s="196">
        <v>42.307500000000005</v>
      </c>
      <c r="BT6362" s="118">
        <f t="shared" si="1380"/>
        <v>0</v>
      </c>
    </row>
    <row r="6363" spans="53:72">
      <c r="BA6363" s="114">
        <f>'INPUTS Production'!E6393</f>
        <v>43000.625</v>
      </c>
      <c r="BB6363" s="22">
        <f t="shared" si="1376"/>
        <v>9</v>
      </c>
      <c r="BC6363" s="22">
        <f t="shared" si="1377"/>
        <v>22</v>
      </c>
      <c r="BD6363" s="22">
        <f t="shared" si="1378"/>
        <v>15</v>
      </c>
      <c r="BE6363" s="31">
        <f>'INPUTS Production'!V6393</f>
        <v>845.09339111999998</v>
      </c>
      <c r="BF6363" s="32">
        <f>BE6363/(Dashboard!$H$25*1000)</f>
        <v>0.85362968799999994</v>
      </c>
      <c r="BH6363" s="116">
        <f t="shared" si="1384"/>
        <v>42969.624999984604</v>
      </c>
      <c r="BI6363" s="22">
        <f t="shared" si="1381"/>
        <v>8</v>
      </c>
      <c r="BJ6363" s="34">
        <f t="shared" si="1382"/>
        <v>22</v>
      </c>
      <c r="BK6363" s="22">
        <f t="shared" si="1383"/>
        <v>15</v>
      </c>
      <c r="BL6363" s="35">
        <f t="shared" si="1374"/>
        <v>8</v>
      </c>
      <c r="BM6363" s="35">
        <f t="shared" si="1375"/>
        <v>22</v>
      </c>
      <c r="BN6363" s="35">
        <f t="shared" si="1385"/>
        <v>14</v>
      </c>
      <c r="BO6363" s="193">
        <v>39.35</v>
      </c>
      <c r="BP6363" s="193">
        <v>38.587499999999999</v>
      </c>
      <c r="BQ6363" s="118">
        <f t="shared" si="1379"/>
        <v>0</v>
      </c>
      <c r="BR6363" s="196">
        <v>40.002499999999998</v>
      </c>
      <c r="BS6363" s="196">
        <v>39.35</v>
      </c>
      <c r="BT6363" s="118">
        <f t="shared" si="1380"/>
        <v>0</v>
      </c>
    </row>
    <row r="6364" spans="53:72">
      <c r="BA6364" s="114">
        <f>'INPUTS Production'!E6394</f>
        <v>43000.666666666664</v>
      </c>
      <c r="BB6364" s="22">
        <f t="shared" si="1376"/>
        <v>9</v>
      </c>
      <c r="BC6364" s="22">
        <f t="shared" si="1377"/>
        <v>22</v>
      </c>
      <c r="BD6364" s="22">
        <f t="shared" si="1378"/>
        <v>16</v>
      </c>
      <c r="BE6364" s="31">
        <f>'INPUTS Production'!V6394</f>
        <v>565.51008987</v>
      </c>
      <c r="BF6364" s="32">
        <f>BE6364/(Dashboard!$H$25*1000)</f>
        <v>0.57122231300000004</v>
      </c>
      <c r="BH6364" s="116">
        <f t="shared" si="1384"/>
        <v>42969.666666651268</v>
      </c>
      <c r="BI6364" s="22">
        <f t="shared" si="1381"/>
        <v>8</v>
      </c>
      <c r="BJ6364" s="34">
        <f t="shared" si="1382"/>
        <v>22</v>
      </c>
      <c r="BK6364" s="22">
        <f t="shared" si="1383"/>
        <v>16</v>
      </c>
      <c r="BL6364" s="35">
        <f t="shared" si="1374"/>
        <v>8</v>
      </c>
      <c r="BM6364" s="35">
        <f t="shared" si="1375"/>
        <v>22</v>
      </c>
      <c r="BN6364" s="35">
        <f t="shared" si="1385"/>
        <v>15</v>
      </c>
      <c r="BO6364" s="193">
        <v>36.195</v>
      </c>
      <c r="BP6364" s="193">
        <v>36.107500000000002</v>
      </c>
      <c r="BQ6364" s="118">
        <f t="shared" si="1379"/>
        <v>0</v>
      </c>
      <c r="BR6364" s="196">
        <v>36.269999999999996</v>
      </c>
      <c r="BS6364" s="196">
        <v>36.195</v>
      </c>
      <c r="BT6364" s="118">
        <f t="shared" si="1380"/>
        <v>0</v>
      </c>
    </row>
    <row r="6365" spans="53:72">
      <c r="BA6365" s="114">
        <f>'INPUTS Production'!E6395</f>
        <v>43000.708333333336</v>
      </c>
      <c r="BB6365" s="22">
        <f t="shared" si="1376"/>
        <v>9</v>
      </c>
      <c r="BC6365" s="22">
        <f t="shared" si="1377"/>
        <v>22</v>
      </c>
      <c r="BD6365" s="22">
        <f t="shared" si="1378"/>
        <v>17</v>
      </c>
      <c r="BE6365" s="31">
        <f>'INPUTS Production'!V6395</f>
        <v>66.044725560000003</v>
      </c>
      <c r="BF6365" s="32">
        <f>BE6365/(Dashboard!$H$25*1000)</f>
        <v>6.6711844000000006E-2</v>
      </c>
      <c r="BH6365" s="116">
        <f t="shared" si="1384"/>
        <v>42969.708333317933</v>
      </c>
      <c r="BI6365" s="22">
        <f t="shared" si="1381"/>
        <v>8</v>
      </c>
      <c r="BJ6365" s="34">
        <f t="shared" si="1382"/>
        <v>22</v>
      </c>
      <c r="BK6365" s="22">
        <f t="shared" si="1383"/>
        <v>17</v>
      </c>
      <c r="BL6365" s="35">
        <f t="shared" si="1374"/>
        <v>8</v>
      </c>
      <c r="BM6365" s="35">
        <f t="shared" si="1375"/>
        <v>22</v>
      </c>
      <c r="BN6365" s="35">
        <f t="shared" si="1385"/>
        <v>16</v>
      </c>
      <c r="BO6365" s="193">
        <v>32.467500000000001</v>
      </c>
      <c r="BP6365" s="193">
        <v>32.74</v>
      </c>
      <c r="BQ6365" s="118">
        <f t="shared" si="1379"/>
        <v>0</v>
      </c>
      <c r="BR6365" s="196">
        <v>34.300000000000004</v>
      </c>
      <c r="BS6365" s="196">
        <v>32.427500000000002</v>
      </c>
      <c r="BT6365" s="118">
        <f t="shared" si="1380"/>
        <v>0</v>
      </c>
    </row>
    <row r="6366" spans="53:72">
      <c r="BA6366" s="114">
        <f>'INPUTS Production'!E6396</f>
        <v>43000.75</v>
      </c>
      <c r="BB6366" s="22">
        <f t="shared" si="1376"/>
        <v>9</v>
      </c>
      <c r="BC6366" s="22">
        <f t="shared" si="1377"/>
        <v>22</v>
      </c>
      <c r="BD6366" s="22">
        <f t="shared" si="1378"/>
        <v>18</v>
      </c>
      <c r="BE6366" s="31">
        <f>'INPUTS Production'!V6396</f>
        <v>0</v>
      </c>
      <c r="BF6366" s="32">
        <f>BE6366/(Dashboard!$H$25*1000)</f>
        <v>0</v>
      </c>
      <c r="BH6366" s="116">
        <f t="shared" si="1384"/>
        <v>42969.749999984597</v>
      </c>
      <c r="BI6366" s="22">
        <f t="shared" si="1381"/>
        <v>8</v>
      </c>
      <c r="BJ6366" s="34">
        <f t="shared" si="1382"/>
        <v>22</v>
      </c>
      <c r="BK6366" s="22">
        <f t="shared" si="1383"/>
        <v>18</v>
      </c>
      <c r="BL6366" s="35">
        <f t="shared" si="1374"/>
        <v>8</v>
      </c>
      <c r="BM6366" s="35">
        <f t="shared" si="1375"/>
        <v>22</v>
      </c>
      <c r="BN6366" s="35">
        <f t="shared" si="1385"/>
        <v>17</v>
      </c>
      <c r="BO6366" s="193">
        <v>34.15</v>
      </c>
      <c r="BP6366" s="193">
        <v>34.565000000000005</v>
      </c>
      <c r="BQ6366" s="118">
        <f t="shared" si="1379"/>
        <v>0</v>
      </c>
      <c r="BR6366" s="196">
        <v>37.24</v>
      </c>
      <c r="BS6366" s="196">
        <v>34.142499999999998</v>
      </c>
      <c r="BT6366" s="118">
        <f t="shared" si="1380"/>
        <v>0</v>
      </c>
    </row>
    <row r="6367" spans="53:72">
      <c r="BA6367" s="114">
        <f>'INPUTS Production'!E6397</f>
        <v>43000.791666666664</v>
      </c>
      <c r="BB6367" s="22">
        <f t="shared" si="1376"/>
        <v>9</v>
      </c>
      <c r="BC6367" s="22">
        <f t="shared" si="1377"/>
        <v>22</v>
      </c>
      <c r="BD6367" s="22">
        <f t="shared" si="1378"/>
        <v>19</v>
      </c>
      <c r="BE6367" s="31">
        <f>'INPUTS Production'!V6397</f>
        <v>0</v>
      </c>
      <c r="BF6367" s="32">
        <f>BE6367/(Dashboard!$H$25*1000)</f>
        <v>0</v>
      </c>
      <c r="BH6367" s="116">
        <f t="shared" si="1384"/>
        <v>42969.791666651261</v>
      </c>
      <c r="BI6367" s="22">
        <f t="shared" si="1381"/>
        <v>8</v>
      </c>
      <c r="BJ6367" s="34">
        <f t="shared" si="1382"/>
        <v>22</v>
      </c>
      <c r="BK6367" s="22">
        <f t="shared" si="1383"/>
        <v>19</v>
      </c>
      <c r="BL6367" s="35">
        <f t="shared" si="1374"/>
        <v>8</v>
      </c>
      <c r="BM6367" s="35">
        <f t="shared" si="1375"/>
        <v>22</v>
      </c>
      <c r="BN6367" s="35">
        <f t="shared" si="1385"/>
        <v>18</v>
      </c>
      <c r="BO6367" s="193">
        <v>39.392499999999998</v>
      </c>
      <c r="BP6367" s="193">
        <v>38.777499999999996</v>
      </c>
      <c r="BQ6367" s="118">
        <f t="shared" si="1379"/>
        <v>0</v>
      </c>
      <c r="BR6367" s="196">
        <v>40.174999999999997</v>
      </c>
      <c r="BS6367" s="196">
        <v>39.384999999999998</v>
      </c>
      <c r="BT6367" s="118">
        <f t="shared" si="1380"/>
        <v>0</v>
      </c>
    </row>
    <row r="6368" spans="53:72">
      <c r="BA6368" s="114">
        <f>'INPUTS Production'!E6398</f>
        <v>43000.833333333336</v>
      </c>
      <c r="BB6368" s="22">
        <f t="shared" si="1376"/>
        <v>9</v>
      </c>
      <c r="BC6368" s="22">
        <f t="shared" si="1377"/>
        <v>22</v>
      </c>
      <c r="BD6368" s="22">
        <f t="shared" si="1378"/>
        <v>20</v>
      </c>
      <c r="BE6368" s="31">
        <f>'INPUTS Production'!V6398</f>
        <v>0</v>
      </c>
      <c r="BF6368" s="32">
        <f>BE6368/(Dashboard!$H$25*1000)</f>
        <v>0</v>
      </c>
      <c r="BH6368" s="116">
        <f t="shared" si="1384"/>
        <v>42969.833333317925</v>
      </c>
      <c r="BI6368" s="22">
        <f t="shared" si="1381"/>
        <v>8</v>
      </c>
      <c r="BJ6368" s="34">
        <f t="shared" si="1382"/>
        <v>22</v>
      </c>
      <c r="BK6368" s="22">
        <f t="shared" si="1383"/>
        <v>20</v>
      </c>
      <c r="BL6368" s="35">
        <f t="shared" si="1374"/>
        <v>8</v>
      </c>
      <c r="BM6368" s="35">
        <f t="shared" si="1375"/>
        <v>22</v>
      </c>
      <c r="BN6368" s="35">
        <f t="shared" si="1385"/>
        <v>19</v>
      </c>
      <c r="BO6368" s="193">
        <v>33.307500000000005</v>
      </c>
      <c r="BP6368" s="193">
        <v>33.204999999999998</v>
      </c>
      <c r="BQ6368" s="118">
        <f t="shared" si="1379"/>
        <v>0</v>
      </c>
      <c r="BR6368" s="196">
        <v>33.392499999999998</v>
      </c>
      <c r="BS6368" s="196">
        <v>33.307500000000005</v>
      </c>
      <c r="BT6368" s="118">
        <f t="shared" si="1380"/>
        <v>0</v>
      </c>
    </row>
    <row r="6369" spans="53:72">
      <c r="BA6369" s="114">
        <f>'INPUTS Production'!E6399</f>
        <v>43000.875</v>
      </c>
      <c r="BB6369" s="22">
        <f t="shared" si="1376"/>
        <v>9</v>
      </c>
      <c r="BC6369" s="22">
        <f t="shared" si="1377"/>
        <v>22</v>
      </c>
      <c r="BD6369" s="22">
        <f t="shared" si="1378"/>
        <v>21</v>
      </c>
      <c r="BE6369" s="31">
        <f>'INPUTS Production'!V6399</f>
        <v>0</v>
      </c>
      <c r="BF6369" s="32">
        <f>BE6369/(Dashboard!$H$25*1000)</f>
        <v>0</v>
      </c>
      <c r="BH6369" s="116">
        <f t="shared" si="1384"/>
        <v>42969.87499998459</v>
      </c>
      <c r="BI6369" s="22">
        <f t="shared" si="1381"/>
        <v>8</v>
      </c>
      <c r="BJ6369" s="34">
        <f t="shared" si="1382"/>
        <v>22</v>
      </c>
      <c r="BK6369" s="22">
        <f t="shared" si="1383"/>
        <v>21</v>
      </c>
      <c r="BL6369" s="35">
        <f t="shared" si="1374"/>
        <v>8</v>
      </c>
      <c r="BM6369" s="35">
        <f t="shared" si="1375"/>
        <v>22</v>
      </c>
      <c r="BN6369" s="35">
        <f t="shared" si="1385"/>
        <v>20</v>
      </c>
      <c r="BO6369" s="193">
        <v>30.189999999999998</v>
      </c>
      <c r="BP6369" s="193">
        <v>30.189999999999998</v>
      </c>
      <c r="BQ6369" s="118">
        <f t="shared" si="1379"/>
        <v>0</v>
      </c>
      <c r="BR6369" s="196">
        <v>30.189999999999998</v>
      </c>
      <c r="BS6369" s="196">
        <v>30.189999999999998</v>
      </c>
      <c r="BT6369" s="118">
        <f t="shared" si="1380"/>
        <v>0</v>
      </c>
    </row>
    <row r="6370" spans="53:72">
      <c r="BA6370" s="114">
        <f>'INPUTS Production'!E6400</f>
        <v>43000.916666666664</v>
      </c>
      <c r="BB6370" s="22">
        <f t="shared" si="1376"/>
        <v>9</v>
      </c>
      <c r="BC6370" s="22">
        <f t="shared" si="1377"/>
        <v>22</v>
      </c>
      <c r="BD6370" s="22">
        <f t="shared" si="1378"/>
        <v>22</v>
      </c>
      <c r="BE6370" s="31">
        <f>'INPUTS Production'!V6400</f>
        <v>0</v>
      </c>
      <c r="BF6370" s="32">
        <f>BE6370/(Dashboard!$H$25*1000)</f>
        <v>0</v>
      </c>
      <c r="BH6370" s="116">
        <f t="shared" si="1384"/>
        <v>42969.916666651254</v>
      </c>
      <c r="BI6370" s="22">
        <f t="shared" si="1381"/>
        <v>8</v>
      </c>
      <c r="BJ6370" s="34">
        <f t="shared" si="1382"/>
        <v>22</v>
      </c>
      <c r="BK6370" s="22">
        <f t="shared" si="1383"/>
        <v>22</v>
      </c>
      <c r="BL6370" s="35">
        <f t="shared" si="1374"/>
        <v>8</v>
      </c>
      <c r="BM6370" s="35">
        <f t="shared" si="1375"/>
        <v>22</v>
      </c>
      <c r="BN6370" s="35">
        <f t="shared" si="1385"/>
        <v>21</v>
      </c>
      <c r="BO6370" s="193">
        <v>27.032499999999999</v>
      </c>
      <c r="BP6370" s="193">
        <v>27.032499999999999</v>
      </c>
      <c r="BQ6370" s="118">
        <f t="shared" si="1379"/>
        <v>0</v>
      </c>
      <c r="BR6370" s="196">
        <v>27.032499999999999</v>
      </c>
      <c r="BS6370" s="196">
        <v>27.032499999999999</v>
      </c>
      <c r="BT6370" s="118">
        <f t="shared" si="1380"/>
        <v>0</v>
      </c>
    </row>
    <row r="6371" spans="53:72">
      <c r="BA6371" s="114">
        <f>'INPUTS Production'!E6401</f>
        <v>43000.958333333336</v>
      </c>
      <c r="BB6371" s="22">
        <f t="shared" si="1376"/>
        <v>9</v>
      </c>
      <c r="BC6371" s="22">
        <f t="shared" si="1377"/>
        <v>22</v>
      </c>
      <c r="BD6371" s="22">
        <f t="shared" si="1378"/>
        <v>23</v>
      </c>
      <c r="BE6371" s="31">
        <f>'INPUTS Production'!V6401</f>
        <v>0</v>
      </c>
      <c r="BF6371" s="32">
        <f>BE6371/(Dashboard!$H$25*1000)</f>
        <v>0</v>
      </c>
      <c r="BH6371" s="116">
        <f t="shared" si="1384"/>
        <v>42969.958333317918</v>
      </c>
      <c r="BI6371" s="22">
        <f t="shared" si="1381"/>
        <v>8</v>
      </c>
      <c r="BJ6371" s="34">
        <f t="shared" si="1382"/>
        <v>22</v>
      </c>
      <c r="BK6371" s="22">
        <f t="shared" si="1383"/>
        <v>23</v>
      </c>
      <c r="BL6371" s="35">
        <f t="shared" si="1374"/>
        <v>8</v>
      </c>
      <c r="BM6371" s="35">
        <f t="shared" si="1375"/>
        <v>22</v>
      </c>
      <c r="BN6371" s="35">
        <f t="shared" si="1385"/>
        <v>22</v>
      </c>
      <c r="BO6371" s="193">
        <v>25.484999999999999</v>
      </c>
      <c r="BP6371" s="193">
        <v>25.484999999999999</v>
      </c>
      <c r="BQ6371" s="118">
        <f t="shared" si="1379"/>
        <v>0</v>
      </c>
      <c r="BR6371" s="196">
        <v>25.484999999999999</v>
      </c>
      <c r="BS6371" s="196">
        <v>25.484999999999999</v>
      </c>
      <c r="BT6371" s="118">
        <f t="shared" si="1380"/>
        <v>0</v>
      </c>
    </row>
    <row r="6372" spans="53:72">
      <c r="BA6372" s="114">
        <f>'INPUTS Production'!E6402</f>
        <v>43001</v>
      </c>
      <c r="BB6372" s="22">
        <f t="shared" si="1376"/>
        <v>9</v>
      </c>
      <c r="BC6372" s="22">
        <f t="shared" si="1377"/>
        <v>23</v>
      </c>
      <c r="BD6372" s="22">
        <f t="shared" si="1378"/>
        <v>0</v>
      </c>
      <c r="BE6372" s="31">
        <f>'INPUTS Production'!V6402</f>
        <v>0</v>
      </c>
      <c r="BF6372" s="32">
        <f>BE6372/(Dashboard!$H$25*1000)</f>
        <v>0</v>
      </c>
      <c r="BH6372" s="116">
        <f t="shared" si="1384"/>
        <v>42969.999999984582</v>
      </c>
      <c r="BI6372" s="22">
        <f t="shared" si="1381"/>
        <v>8</v>
      </c>
      <c r="BJ6372" s="34">
        <f t="shared" si="1382"/>
        <v>23</v>
      </c>
      <c r="BK6372" s="22">
        <f t="shared" si="1383"/>
        <v>0</v>
      </c>
      <c r="BL6372" s="35">
        <f t="shared" si="1374"/>
        <v>8</v>
      </c>
      <c r="BM6372" s="35">
        <f t="shared" si="1375"/>
        <v>22</v>
      </c>
      <c r="BN6372" s="35">
        <f t="shared" si="1385"/>
        <v>23</v>
      </c>
      <c r="BO6372" s="193">
        <v>21.697500000000002</v>
      </c>
      <c r="BP6372" s="193">
        <v>21.645</v>
      </c>
      <c r="BQ6372" s="118">
        <f t="shared" si="1379"/>
        <v>0</v>
      </c>
      <c r="BR6372" s="196">
        <v>21.650000000000002</v>
      </c>
      <c r="BS6372" s="196">
        <v>21.682500000000001</v>
      </c>
      <c r="BT6372" s="118">
        <f t="shared" si="1380"/>
        <v>0</v>
      </c>
    </row>
    <row r="6373" spans="53:72">
      <c r="BA6373" s="114">
        <f>'INPUTS Production'!E6403</f>
        <v>43001.041666666664</v>
      </c>
      <c r="BB6373" s="22">
        <f t="shared" si="1376"/>
        <v>9</v>
      </c>
      <c r="BC6373" s="22">
        <f t="shared" si="1377"/>
        <v>23</v>
      </c>
      <c r="BD6373" s="22">
        <f t="shared" si="1378"/>
        <v>1</v>
      </c>
      <c r="BE6373" s="31">
        <f>'INPUTS Production'!V6403</f>
        <v>0</v>
      </c>
      <c r="BF6373" s="32">
        <f>BE6373/(Dashboard!$H$25*1000)</f>
        <v>0</v>
      </c>
      <c r="BH6373" s="116">
        <f t="shared" si="1384"/>
        <v>42970.041666651246</v>
      </c>
      <c r="BI6373" s="22">
        <f t="shared" si="1381"/>
        <v>8</v>
      </c>
      <c r="BJ6373" s="34">
        <f t="shared" si="1382"/>
        <v>23</v>
      </c>
      <c r="BK6373" s="22">
        <f t="shared" si="1383"/>
        <v>1</v>
      </c>
      <c r="BL6373" s="35">
        <f t="shared" si="1374"/>
        <v>8</v>
      </c>
      <c r="BM6373" s="35">
        <f t="shared" si="1375"/>
        <v>23</v>
      </c>
      <c r="BN6373" s="35">
        <f t="shared" si="1385"/>
        <v>0</v>
      </c>
      <c r="BO6373" s="193">
        <v>21.31</v>
      </c>
      <c r="BP6373" s="193">
        <v>21.254999999999999</v>
      </c>
      <c r="BQ6373" s="118">
        <f t="shared" si="1379"/>
        <v>0</v>
      </c>
      <c r="BR6373" s="196">
        <v>21.254999999999999</v>
      </c>
      <c r="BS6373" s="196">
        <v>21.2225</v>
      </c>
      <c r="BT6373" s="118">
        <f t="shared" si="1380"/>
        <v>0</v>
      </c>
    </row>
    <row r="6374" spans="53:72">
      <c r="BA6374" s="114">
        <f>'INPUTS Production'!E6404</f>
        <v>43001.083333333336</v>
      </c>
      <c r="BB6374" s="22">
        <f t="shared" si="1376"/>
        <v>9</v>
      </c>
      <c r="BC6374" s="22">
        <f t="shared" si="1377"/>
        <v>23</v>
      </c>
      <c r="BD6374" s="22">
        <f t="shared" si="1378"/>
        <v>2</v>
      </c>
      <c r="BE6374" s="31">
        <f>'INPUTS Production'!V6404</f>
        <v>0</v>
      </c>
      <c r="BF6374" s="32">
        <f>BE6374/(Dashboard!$H$25*1000)</f>
        <v>0</v>
      </c>
      <c r="BH6374" s="116">
        <f t="shared" si="1384"/>
        <v>42970.083333317911</v>
      </c>
      <c r="BI6374" s="22">
        <f t="shared" si="1381"/>
        <v>8</v>
      </c>
      <c r="BJ6374" s="34">
        <f t="shared" si="1382"/>
        <v>23</v>
      </c>
      <c r="BK6374" s="22">
        <f t="shared" si="1383"/>
        <v>2</v>
      </c>
      <c r="BL6374" s="35">
        <f t="shared" si="1374"/>
        <v>8</v>
      </c>
      <c r="BM6374" s="35">
        <f t="shared" si="1375"/>
        <v>23</v>
      </c>
      <c r="BN6374" s="35">
        <f t="shared" si="1385"/>
        <v>1</v>
      </c>
      <c r="BO6374" s="193">
        <v>21.107500000000002</v>
      </c>
      <c r="BP6374" s="193">
        <v>21.107500000000002</v>
      </c>
      <c r="BQ6374" s="118">
        <f t="shared" si="1379"/>
        <v>0</v>
      </c>
      <c r="BR6374" s="196">
        <v>21.107500000000002</v>
      </c>
      <c r="BS6374" s="196">
        <v>21.107500000000002</v>
      </c>
      <c r="BT6374" s="118">
        <f t="shared" si="1380"/>
        <v>0</v>
      </c>
    </row>
    <row r="6375" spans="53:72">
      <c r="BA6375" s="114">
        <f>'INPUTS Production'!E6405</f>
        <v>43001.125</v>
      </c>
      <c r="BB6375" s="22">
        <f t="shared" si="1376"/>
        <v>9</v>
      </c>
      <c r="BC6375" s="22">
        <f t="shared" si="1377"/>
        <v>23</v>
      </c>
      <c r="BD6375" s="22">
        <f t="shared" si="1378"/>
        <v>3</v>
      </c>
      <c r="BE6375" s="31">
        <f>'INPUTS Production'!V6405</f>
        <v>0</v>
      </c>
      <c r="BF6375" s="32">
        <f>BE6375/(Dashboard!$H$25*1000)</f>
        <v>0</v>
      </c>
      <c r="BH6375" s="116">
        <f t="shared" si="1384"/>
        <v>42970.124999984575</v>
      </c>
      <c r="BI6375" s="22">
        <f t="shared" si="1381"/>
        <v>8</v>
      </c>
      <c r="BJ6375" s="34">
        <f t="shared" si="1382"/>
        <v>23</v>
      </c>
      <c r="BK6375" s="22">
        <f t="shared" si="1383"/>
        <v>3</v>
      </c>
      <c r="BL6375" s="35">
        <f t="shared" si="1374"/>
        <v>8</v>
      </c>
      <c r="BM6375" s="35">
        <f t="shared" si="1375"/>
        <v>23</v>
      </c>
      <c r="BN6375" s="35">
        <f t="shared" si="1385"/>
        <v>2</v>
      </c>
      <c r="BO6375" s="193">
        <v>20.5425</v>
      </c>
      <c r="BP6375" s="193">
        <v>20.5425</v>
      </c>
      <c r="BQ6375" s="118">
        <f t="shared" si="1379"/>
        <v>0</v>
      </c>
      <c r="BR6375" s="196">
        <v>20.5425</v>
      </c>
      <c r="BS6375" s="196">
        <v>20.5425</v>
      </c>
      <c r="BT6375" s="118">
        <f t="shared" si="1380"/>
        <v>0</v>
      </c>
    </row>
    <row r="6376" spans="53:72">
      <c r="BA6376" s="114">
        <f>'INPUTS Production'!E6406</f>
        <v>43001.166666666664</v>
      </c>
      <c r="BB6376" s="22">
        <f t="shared" si="1376"/>
        <v>9</v>
      </c>
      <c r="BC6376" s="22">
        <f t="shared" si="1377"/>
        <v>23</v>
      </c>
      <c r="BD6376" s="22">
        <f t="shared" si="1378"/>
        <v>4</v>
      </c>
      <c r="BE6376" s="31">
        <f>'INPUTS Production'!V6406</f>
        <v>0</v>
      </c>
      <c r="BF6376" s="32">
        <f>BE6376/(Dashboard!$H$25*1000)</f>
        <v>0</v>
      </c>
      <c r="BH6376" s="116">
        <f t="shared" si="1384"/>
        <v>42970.166666651239</v>
      </c>
      <c r="BI6376" s="22">
        <f t="shared" si="1381"/>
        <v>8</v>
      </c>
      <c r="BJ6376" s="34">
        <f t="shared" si="1382"/>
        <v>23</v>
      </c>
      <c r="BK6376" s="22">
        <f t="shared" si="1383"/>
        <v>4</v>
      </c>
      <c r="BL6376" s="35">
        <f t="shared" si="1374"/>
        <v>8</v>
      </c>
      <c r="BM6376" s="35">
        <f t="shared" si="1375"/>
        <v>23</v>
      </c>
      <c r="BN6376" s="35">
        <f t="shared" si="1385"/>
        <v>3</v>
      </c>
      <c r="BO6376" s="193">
        <v>19.97</v>
      </c>
      <c r="BP6376" s="193">
        <v>19.927499999999998</v>
      </c>
      <c r="BQ6376" s="118">
        <f t="shared" si="1379"/>
        <v>0</v>
      </c>
      <c r="BR6376" s="196">
        <v>19.927499999999998</v>
      </c>
      <c r="BS6376" s="196">
        <v>19.942499999999999</v>
      </c>
      <c r="BT6376" s="118">
        <f t="shared" si="1380"/>
        <v>0</v>
      </c>
    </row>
    <row r="6377" spans="53:72">
      <c r="BA6377" s="114">
        <f>'INPUTS Production'!E6407</f>
        <v>43001.208333333336</v>
      </c>
      <c r="BB6377" s="22">
        <f t="shared" si="1376"/>
        <v>9</v>
      </c>
      <c r="BC6377" s="22">
        <f t="shared" si="1377"/>
        <v>23</v>
      </c>
      <c r="BD6377" s="22">
        <f t="shared" si="1378"/>
        <v>5</v>
      </c>
      <c r="BE6377" s="31">
        <f>'INPUTS Production'!V6407</f>
        <v>0</v>
      </c>
      <c r="BF6377" s="32">
        <f>BE6377/(Dashboard!$H$25*1000)</f>
        <v>0</v>
      </c>
      <c r="BH6377" s="116">
        <f t="shared" si="1384"/>
        <v>42970.208333317903</v>
      </c>
      <c r="BI6377" s="22">
        <f t="shared" si="1381"/>
        <v>8</v>
      </c>
      <c r="BJ6377" s="34">
        <f t="shared" si="1382"/>
        <v>23</v>
      </c>
      <c r="BK6377" s="22">
        <f t="shared" si="1383"/>
        <v>5</v>
      </c>
      <c r="BL6377" s="35">
        <f t="shared" ref="BL6377:BL6440" si="1386">IF(BM6377&gt;BJ6377,BI6377-1,BI6377)</f>
        <v>8</v>
      </c>
      <c r="BM6377" s="35">
        <f t="shared" ref="BM6377:BM6440" si="1387">IF(AND(BN6377=23,BK6377=0),BJ6376,BJ6377)</f>
        <v>23</v>
      </c>
      <c r="BN6377" s="35">
        <f t="shared" si="1385"/>
        <v>4</v>
      </c>
      <c r="BO6377" s="193">
        <v>19.995000000000001</v>
      </c>
      <c r="BP6377" s="193">
        <v>19.97</v>
      </c>
      <c r="BQ6377" s="118">
        <f t="shared" si="1379"/>
        <v>0</v>
      </c>
      <c r="BR6377" s="196">
        <v>19.97</v>
      </c>
      <c r="BS6377" s="196">
        <v>19.98</v>
      </c>
      <c r="BT6377" s="118">
        <f t="shared" si="1380"/>
        <v>0</v>
      </c>
    </row>
    <row r="6378" spans="53:72">
      <c r="BA6378" s="114">
        <f>'INPUTS Production'!E6408</f>
        <v>43001.25</v>
      </c>
      <c r="BB6378" s="22">
        <f t="shared" si="1376"/>
        <v>9</v>
      </c>
      <c r="BC6378" s="22">
        <f t="shared" si="1377"/>
        <v>23</v>
      </c>
      <c r="BD6378" s="22">
        <f t="shared" si="1378"/>
        <v>6</v>
      </c>
      <c r="BE6378" s="31">
        <f>'INPUTS Production'!V6408</f>
        <v>274.64351111999997</v>
      </c>
      <c r="BF6378" s="32">
        <f>BE6378/(Dashboard!$H$25*1000)</f>
        <v>0.277417688</v>
      </c>
      <c r="BH6378" s="116">
        <f t="shared" si="1384"/>
        <v>42970.249999984568</v>
      </c>
      <c r="BI6378" s="22">
        <f t="shared" si="1381"/>
        <v>8</v>
      </c>
      <c r="BJ6378" s="34">
        <f t="shared" si="1382"/>
        <v>23</v>
      </c>
      <c r="BK6378" s="22">
        <f t="shared" si="1383"/>
        <v>6</v>
      </c>
      <c r="BL6378" s="35">
        <f t="shared" si="1386"/>
        <v>8</v>
      </c>
      <c r="BM6378" s="35">
        <f t="shared" si="1387"/>
        <v>23</v>
      </c>
      <c r="BN6378" s="35">
        <f t="shared" si="1385"/>
        <v>5</v>
      </c>
      <c r="BO6378" s="193">
        <v>20.8125</v>
      </c>
      <c r="BP6378" s="193">
        <v>20.81</v>
      </c>
      <c r="BQ6378" s="118">
        <f t="shared" si="1379"/>
        <v>0</v>
      </c>
      <c r="BR6378" s="196">
        <v>20.81</v>
      </c>
      <c r="BS6378" s="196">
        <v>20.81</v>
      </c>
      <c r="BT6378" s="118">
        <f t="shared" si="1380"/>
        <v>0</v>
      </c>
    </row>
    <row r="6379" spans="53:72">
      <c r="BA6379" s="114">
        <f>'INPUTS Production'!E6409</f>
        <v>43001.291666666664</v>
      </c>
      <c r="BB6379" s="22">
        <f t="shared" si="1376"/>
        <v>9</v>
      </c>
      <c r="BC6379" s="22">
        <f t="shared" si="1377"/>
        <v>23</v>
      </c>
      <c r="BD6379" s="22">
        <f t="shared" si="1378"/>
        <v>7</v>
      </c>
      <c r="BE6379" s="31">
        <f>'INPUTS Production'!V6409</f>
        <v>206.76313944</v>
      </c>
      <c r="BF6379" s="32">
        <f>BE6379/(Dashboard!$H$25*1000)</f>
        <v>0.208851656</v>
      </c>
      <c r="BH6379" s="116">
        <f t="shared" si="1384"/>
        <v>42970.291666651232</v>
      </c>
      <c r="BI6379" s="22">
        <f t="shared" si="1381"/>
        <v>8</v>
      </c>
      <c r="BJ6379" s="34">
        <f t="shared" si="1382"/>
        <v>23</v>
      </c>
      <c r="BK6379" s="22">
        <f t="shared" si="1383"/>
        <v>7</v>
      </c>
      <c r="BL6379" s="35">
        <f t="shared" si="1386"/>
        <v>8</v>
      </c>
      <c r="BM6379" s="35">
        <f t="shared" si="1387"/>
        <v>23</v>
      </c>
      <c r="BN6379" s="35">
        <f t="shared" si="1385"/>
        <v>6</v>
      </c>
      <c r="BO6379" s="193">
        <v>21.377499999999998</v>
      </c>
      <c r="BP6379" s="193">
        <v>21.377499999999998</v>
      </c>
      <c r="BQ6379" s="118">
        <f t="shared" si="1379"/>
        <v>0</v>
      </c>
      <c r="BR6379" s="196">
        <v>21.377499999999998</v>
      </c>
      <c r="BS6379" s="196">
        <v>21.377499999999998</v>
      </c>
      <c r="BT6379" s="118">
        <f t="shared" si="1380"/>
        <v>0</v>
      </c>
    </row>
    <row r="6380" spans="53:72">
      <c r="BA6380" s="114">
        <f>'INPUTS Production'!E6410</f>
        <v>43001.333333333336</v>
      </c>
      <c r="BB6380" s="22">
        <f t="shared" si="1376"/>
        <v>9</v>
      </c>
      <c r="BC6380" s="22">
        <f t="shared" si="1377"/>
        <v>23</v>
      </c>
      <c r="BD6380" s="22">
        <f t="shared" si="1378"/>
        <v>8</v>
      </c>
      <c r="BE6380" s="31">
        <f>'INPUTS Production'!V6410</f>
        <v>644.75971361999996</v>
      </c>
      <c r="BF6380" s="32">
        <f>BE6380/(Dashboard!$H$25*1000)</f>
        <v>0.65127243800000001</v>
      </c>
      <c r="BH6380" s="116">
        <f t="shared" si="1384"/>
        <v>42970.333333317896</v>
      </c>
      <c r="BI6380" s="22">
        <f t="shared" si="1381"/>
        <v>8</v>
      </c>
      <c r="BJ6380" s="34">
        <f t="shared" si="1382"/>
        <v>23</v>
      </c>
      <c r="BK6380" s="22">
        <f t="shared" si="1383"/>
        <v>8</v>
      </c>
      <c r="BL6380" s="35">
        <f t="shared" si="1386"/>
        <v>8</v>
      </c>
      <c r="BM6380" s="35">
        <f t="shared" si="1387"/>
        <v>23</v>
      </c>
      <c r="BN6380" s="35">
        <f t="shared" si="1385"/>
        <v>7</v>
      </c>
      <c r="BO6380" s="193">
        <v>21.215</v>
      </c>
      <c r="BP6380" s="193">
        <v>21.215</v>
      </c>
      <c r="BQ6380" s="118">
        <f t="shared" si="1379"/>
        <v>0</v>
      </c>
      <c r="BR6380" s="196">
        <v>21.215</v>
      </c>
      <c r="BS6380" s="196">
        <v>21.215</v>
      </c>
      <c r="BT6380" s="118">
        <f t="shared" si="1380"/>
        <v>0</v>
      </c>
    </row>
    <row r="6381" spans="53:72">
      <c r="BA6381" s="114">
        <f>'INPUTS Production'!E6411</f>
        <v>43001.375</v>
      </c>
      <c r="BB6381" s="22">
        <f t="shared" si="1376"/>
        <v>9</v>
      </c>
      <c r="BC6381" s="22">
        <f t="shared" si="1377"/>
        <v>23</v>
      </c>
      <c r="BD6381" s="22">
        <f t="shared" si="1378"/>
        <v>9</v>
      </c>
      <c r="BE6381" s="31">
        <f>'INPUTS Production'!V6411</f>
        <v>733.66505486999995</v>
      </c>
      <c r="BF6381" s="32">
        <f>BE6381/(Dashboard!$H$25*1000)</f>
        <v>0.74107581299999992</v>
      </c>
      <c r="BH6381" s="116">
        <f t="shared" si="1384"/>
        <v>42970.37499998456</v>
      </c>
      <c r="BI6381" s="22">
        <f t="shared" si="1381"/>
        <v>8</v>
      </c>
      <c r="BJ6381" s="34">
        <f t="shared" si="1382"/>
        <v>23</v>
      </c>
      <c r="BK6381" s="22">
        <f t="shared" si="1383"/>
        <v>9</v>
      </c>
      <c r="BL6381" s="35">
        <f t="shared" si="1386"/>
        <v>8</v>
      </c>
      <c r="BM6381" s="35">
        <f t="shared" si="1387"/>
        <v>23</v>
      </c>
      <c r="BN6381" s="35">
        <f t="shared" si="1385"/>
        <v>8</v>
      </c>
      <c r="BO6381" s="193">
        <v>25.642499999999998</v>
      </c>
      <c r="BP6381" s="193">
        <v>23.197499999999998</v>
      </c>
      <c r="BQ6381" s="118">
        <f t="shared" si="1379"/>
        <v>0</v>
      </c>
      <c r="BR6381" s="196">
        <v>23.192499999999999</v>
      </c>
      <c r="BS6381" s="196">
        <v>21.53</v>
      </c>
      <c r="BT6381" s="118">
        <f t="shared" si="1380"/>
        <v>0</v>
      </c>
    </row>
    <row r="6382" spans="53:72">
      <c r="BA6382" s="114">
        <f>'INPUTS Production'!E6412</f>
        <v>43001.416666666664</v>
      </c>
      <c r="BB6382" s="22">
        <f t="shared" si="1376"/>
        <v>9</v>
      </c>
      <c r="BC6382" s="22">
        <f t="shared" si="1377"/>
        <v>23</v>
      </c>
      <c r="BD6382" s="22">
        <f t="shared" si="1378"/>
        <v>10</v>
      </c>
      <c r="BE6382" s="31">
        <f>'INPUTS Production'!V6412</f>
        <v>658.97710361999998</v>
      </c>
      <c r="BF6382" s="32">
        <f>BE6382/(Dashboard!$H$25*1000)</f>
        <v>0.66563343799999997</v>
      </c>
      <c r="BH6382" s="116">
        <f t="shared" si="1384"/>
        <v>42970.416666651225</v>
      </c>
      <c r="BI6382" s="22">
        <f t="shared" si="1381"/>
        <v>8</v>
      </c>
      <c r="BJ6382" s="34">
        <f t="shared" si="1382"/>
        <v>23</v>
      </c>
      <c r="BK6382" s="22">
        <f t="shared" si="1383"/>
        <v>10</v>
      </c>
      <c r="BL6382" s="35">
        <f t="shared" si="1386"/>
        <v>8</v>
      </c>
      <c r="BM6382" s="35">
        <f t="shared" si="1387"/>
        <v>23</v>
      </c>
      <c r="BN6382" s="35">
        <f t="shared" si="1385"/>
        <v>9</v>
      </c>
      <c r="BO6382" s="193">
        <v>31.017500000000002</v>
      </c>
      <c r="BP6382" s="193">
        <v>27.397500000000001</v>
      </c>
      <c r="BQ6382" s="118">
        <f t="shared" si="1379"/>
        <v>0</v>
      </c>
      <c r="BR6382" s="196">
        <v>27.4</v>
      </c>
      <c r="BS6382" s="196">
        <v>25.592500000000001</v>
      </c>
      <c r="BT6382" s="118">
        <f t="shared" si="1380"/>
        <v>0</v>
      </c>
    </row>
    <row r="6383" spans="53:72">
      <c r="BA6383" s="114">
        <f>'INPUTS Production'!E6413</f>
        <v>43001.458333333336</v>
      </c>
      <c r="BB6383" s="22">
        <f t="shared" si="1376"/>
        <v>9</v>
      </c>
      <c r="BC6383" s="22">
        <f t="shared" si="1377"/>
        <v>23</v>
      </c>
      <c r="BD6383" s="22">
        <f t="shared" si="1378"/>
        <v>11</v>
      </c>
      <c r="BE6383" s="31">
        <f>'INPUTS Production'!V6413</f>
        <v>872.08103861999996</v>
      </c>
      <c r="BF6383" s="32">
        <f>BE6383/(Dashboard!$H$25*1000)</f>
        <v>0.88088993799999993</v>
      </c>
      <c r="BH6383" s="116">
        <f t="shared" si="1384"/>
        <v>42970.458333317889</v>
      </c>
      <c r="BI6383" s="22">
        <f t="shared" si="1381"/>
        <v>8</v>
      </c>
      <c r="BJ6383" s="34">
        <f t="shared" si="1382"/>
        <v>23</v>
      </c>
      <c r="BK6383" s="22">
        <f t="shared" si="1383"/>
        <v>11</v>
      </c>
      <c r="BL6383" s="35">
        <f t="shared" si="1386"/>
        <v>8</v>
      </c>
      <c r="BM6383" s="35">
        <f t="shared" si="1387"/>
        <v>23</v>
      </c>
      <c r="BN6383" s="35">
        <f t="shared" si="1385"/>
        <v>10</v>
      </c>
      <c r="BO6383" s="193">
        <v>27.08</v>
      </c>
      <c r="BP6383" s="193">
        <v>26.48</v>
      </c>
      <c r="BQ6383" s="118">
        <f t="shared" si="1379"/>
        <v>0</v>
      </c>
      <c r="BR6383" s="196">
        <v>26.487500000000001</v>
      </c>
      <c r="BS6383" s="196">
        <v>26.935000000000002</v>
      </c>
      <c r="BT6383" s="118">
        <f t="shared" si="1380"/>
        <v>0</v>
      </c>
    </row>
    <row r="6384" spans="53:72">
      <c r="BA6384" s="114">
        <f>'INPUTS Production'!E6414</f>
        <v>43001.5</v>
      </c>
      <c r="BB6384" s="22">
        <f t="shared" si="1376"/>
        <v>9</v>
      </c>
      <c r="BC6384" s="22">
        <f t="shared" si="1377"/>
        <v>23</v>
      </c>
      <c r="BD6384" s="22">
        <f t="shared" si="1378"/>
        <v>12</v>
      </c>
      <c r="BE6384" s="31">
        <f>'INPUTS Production'!V6414</f>
        <v>774.78284861999998</v>
      </c>
      <c r="BF6384" s="32">
        <f>BE6384/(Dashboard!$H$25*1000)</f>
        <v>0.78260893799999998</v>
      </c>
      <c r="BH6384" s="116">
        <f t="shared" si="1384"/>
        <v>42970.499999984553</v>
      </c>
      <c r="BI6384" s="22">
        <f t="shared" si="1381"/>
        <v>8</v>
      </c>
      <c r="BJ6384" s="34">
        <f t="shared" si="1382"/>
        <v>23</v>
      </c>
      <c r="BK6384" s="22">
        <f t="shared" si="1383"/>
        <v>12</v>
      </c>
      <c r="BL6384" s="35">
        <f t="shared" si="1386"/>
        <v>8</v>
      </c>
      <c r="BM6384" s="35">
        <f t="shared" si="1387"/>
        <v>23</v>
      </c>
      <c r="BN6384" s="35">
        <f t="shared" si="1385"/>
        <v>11</v>
      </c>
      <c r="BO6384" s="193">
        <v>28.7225</v>
      </c>
      <c r="BP6384" s="193">
        <v>27.495000000000001</v>
      </c>
      <c r="BQ6384" s="118">
        <f t="shared" si="1379"/>
        <v>0</v>
      </c>
      <c r="BR6384" s="196">
        <v>27.512499999999999</v>
      </c>
      <c r="BS6384" s="196">
        <v>28.439999999999998</v>
      </c>
      <c r="BT6384" s="118">
        <f t="shared" si="1380"/>
        <v>0</v>
      </c>
    </row>
    <row r="6385" spans="53:72">
      <c r="BA6385" s="114">
        <f>'INPUTS Production'!E6415</f>
        <v>43001.541666666664</v>
      </c>
      <c r="BB6385" s="22">
        <f t="shared" si="1376"/>
        <v>9</v>
      </c>
      <c r="BC6385" s="22">
        <f t="shared" si="1377"/>
        <v>23</v>
      </c>
      <c r="BD6385" s="22">
        <f t="shared" si="1378"/>
        <v>13</v>
      </c>
      <c r="BE6385" s="31">
        <f>'INPUTS Production'!V6415</f>
        <v>906.74421749999999</v>
      </c>
      <c r="BF6385" s="32">
        <f>BE6385/(Dashboard!$H$25*1000)</f>
        <v>0.91590324999999995</v>
      </c>
      <c r="BH6385" s="116">
        <f t="shared" si="1384"/>
        <v>42970.541666651217</v>
      </c>
      <c r="BI6385" s="22">
        <f t="shared" si="1381"/>
        <v>8</v>
      </c>
      <c r="BJ6385" s="34">
        <f t="shared" si="1382"/>
        <v>23</v>
      </c>
      <c r="BK6385" s="22">
        <f t="shared" si="1383"/>
        <v>13</v>
      </c>
      <c r="BL6385" s="35">
        <f t="shared" si="1386"/>
        <v>8</v>
      </c>
      <c r="BM6385" s="35">
        <f t="shared" si="1387"/>
        <v>23</v>
      </c>
      <c r="BN6385" s="35">
        <f t="shared" si="1385"/>
        <v>12</v>
      </c>
      <c r="BO6385" s="193">
        <v>88.545000000000002</v>
      </c>
      <c r="BP6385" s="193">
        <v>87.965000000000003</v>
      </c>
      <c r="BQ6385" s="118">
        <f t="shared" si="1379"/>
        <v>0</v>
      </c>
      <c r="BR6385" s="196">
        <v>87.972500000000011</v>
      </c>
      <c r="BS6385" s="196">
        <v>88.412500000000009</v>
      </c>
      <c r="BT6385" s="118">
        <f t="shared" si="1380"/>
        <v>0</v>
      </c>
    </row>
    <row r="6386" spans="53:72">
      <c r="BA6386" s="114">
        <f>'INPUTS Production'!E6416</f>
        <v>43001.583333333336</v>
      </c>
      <c r="BB6386" s="22">
        <f t="shared" si="1376"/>
        <v>9</v>
      </c>
      <c r="BC6386" s="22">
        <f t="shared" si="1377"/>
        <v>23</v>
      </c>
      <c r="BD6386" s="22">
        <f t="shared" si="1378"/>
        <v>14</v>
      </c>
      <c r="BE6386" s="31">
        <f>'INPUTS Production'!V6416</f>
        <v>863.38803374999998</v>
      </c>
      <c r="BF6386" s="32">
        <f>BE6386/(Dashboard!$H$25*1000)</f>
        <v>0.87210912499999993</v>
      </c>
      <c r="BH6386" s="116">
        <f t="shared" si="1384"/>
        <v>42970.583333317882</v>
      </c>
      <c r="BI6386" s="22">
        <f t="shared" si="1381"/>
        <v>8</v>
      </c>
      <c r="BJ6386" s="34">
        <f t="shared" si="1382"/>
        <v>23</v>
      </c>
      <c r="BK6386" s="22">
        <f t="shared" si="1383"/>
        <v>14</v>
      </c>
      <c r="BL6386" s="35">
        <f t="shared" si="1386"/>
        <v>8</v>
      </c>
      <c r="BM6386" s="35">
        <f t="shared" si="1387"/>
        <v>23</v>
      </c>
      <c r="BN6386" s="35">
        <f t="shared" si="1385"/>
        <v>13</v>
      </c>
      <c r="BO6386" s="193">
        <v>33.202500000000001</v>
      </c>
      <c r="BP6386" s="193">
        <v>33.202500000000001</v>
      </c>
      <c r="BQ6386" s="118">
        <f t="shared" si="1379"/>
        <v>0</v>
      </c>
      <c r="BR6386" s="196">
        <v>33.202500000000001</v>
      </c>
      <c r="BS6386" s="196">
        <v>33.202500000000001</v>
      </c>
      <c r="BT6386" s="118">
        <f t="shared" si="1380"/>
        <v>0</v>
      </c>
    </row>
    <row r="6387" spans="53:72">
      <c r="BA6387" s="114">
        <f>'INPUTS Production'!E6417</f>
        <v>43001.625</v>
      </c>
      <c r="BB6387" s="22">
        <f t="shared" si="1376"/>
        <v>9</v>
      </c>
      <c r="BC6387" s="22">
        <f t="shared" si="1377"/>
        <v>23</v>
      </c>
      <c r="BD6387" s="22">
        <f t="shared" si="1378"/>
        <v>15</v>
      </c>
      <c r="BE6387" s="31">
        <f>'INPUTS Production'!V6417</f>
        <v>548.97368625000001</v>
      </c>
      <c r="BF6387" s="32">
        <f>BE6387/(Dashboard!$H$25*1000)</f>
        <v>0.55451887499999997</v>
      </c>
      <c r="BH6387" s="116">
        <f t="shared" si="1384"/>
        <v>42970.624999984546</v>
      </c>
      <c r="BI6387" s="22">
        <f t="shared" si="1381"/>
        <v>8</v>
      </c>
      <c r="BJ6387" s="34">
        <f t="shared" si="1382"/>
        <v>23</v>
      </c>
      <c r="BK6387" s="22">
        <f t="shared" si="1383"/>
        <v>15</v>
      </c>
      <c r="BL6387" s="35">
        <f t="shared" si="1386"/>
        <v>8</v>
      </c>
      <c r="BM6387" s="35">
        <f t="shared" si="1387"/>
        <v>23</v>
      </c>
      <c r="BN6387" s="35">
        <f t="shared" si="1385"/>
        <v>14</v>
      </c>
      <c r="BO6387" s="193">
        <v>32.825000000000003</v>
      </c>
      <c r="BP6387" s="193">
        <v>32.825000000000003</v>
      </c>
      <c r="BQ6387" s="118">
        <f t="shared" si="1379"/>
        <v>0</v>
      </c>
      <c r="BR6387" s="196">
        <v>32.825000000000003</v>
      </c>
      <c r="BS6387" s="196">
        <v>32.825000000000003</v>
      </c>
      <c r="BT6387" s="118">
        <f t="shared" si="1380"/>
        <v>0</v>
      </c>
    </row>
    <row r="6388" spans="53:72">
      <c r="BA6388" s="114">
        <f>'INPUTS Production'!E6418</f>
        <v>43001.666666666664</v>
      </c>
      <c r="BB6388" s="22">
        <f t="shared" si="1376"/>
        <v>9</v>
      </c>
      <c r="BC6388" s="22">
        <f t="shared" si="1377"/>
        <v>23</v>
      </c>
      <c r="BD6388" s="22">
        <f t="shared" si="1378"/>
        <v>16</v>
      </c>
      <c r="BE6388" s="31">
        <f>'INPUTS Production'!V6418</f>
        <v>561.91948361999994</v>
      </c>
      <c r="BF6388" s="32">
        <f>BE6388/(Dashboard!$H$25*1000)</f>
        <v>0.5675954379999999</v>
      </c>
      <c r="BH6388" s="116">
        <f t="shared" si="1384"/>
        <v>42970.66666665121</v>
      </c>
      <c r="BI6388" s="22">
        <f t="shared" si="1381"/>
        <v>8</v>
      </c>
      <c r="BJ6388" s="34">
        <f t="shared" si="1382"/>
        <v>23</v>
      </c>
      <c r="BK6388" s="22">
        <f t="shared" si="1383"/>
        <v>16</v>
      </c>
      <c r="BL6388" s="35">
        <f t="shared" si="1386"/>
        <v>8</v>
      </c>
      <c r="BM6388" s="35">
        <f t="shared" si="1387"/>
        <v>23</v>
      </c>
      <c r="BN6388" s="35">
        <f t="shared" si="1385"/>
        <v>15</v>
      </c>
      <c r="BO6388" s="193">
        <v>33.674999999999997</v>
      </c>
      <c r="BP6388" s="193">
        <v>33.674999999999997</v>
      </c>
      <c r="BQ6388" s="118">
        <f t="shared" si="1379"/>
        <v>0</v>
      </c>
      <c r="BR6388" s="196">
        <v>33.674999999999997</v>
      </c>
      <c r="BS6388" s="196">
        <v>33.674999999999997</v>
      </c>
      <c r="BT6388" s="118">
        <f t="shared" si="1380"/>
        <v>0</v>
      </c>
    </row>
    <row r="6389" spans="53:72">
      <c r="BA6389" s="114">
        <f>'INPUTS Production'!E6419</f>
        <v>43001.708333333336</v>
      </c>
      <c r="BB6389" s="22">
        <f t="shared" si="1376"/>
        <v>9</v>
      </c>
      <c r="BC6389" s="22">
        <f t="shared" si="1377"/>
        <v>23</v>
      </c>
      <c r="BD6389" s="22">
        <f t="shared" si="1378"/>
        <v>17</v>
      </c>
      <c r="BE6389" s="31">
        <f>'INPUTS Production'!V6419</f>
        <v>44.984389229999998</v>
      </c>
      <c r="BF6389" s="32">
        <f>BE6389/(Dashboard!$H$25*1000)</f>
        <v>4.5438777E-2</v>
      </c>
      <c r="BH6389" s="116">
        <f t="shared" si="1384"/>
        <v>42970.708333317874</v>
      </c>
      <c r="BI6389" s="22">
        <f t="shared" si="1381"/>
        <v>8</v>
      </c>
      <c r="BJ6389" s="34">
        <f t="shared" si="1382"/>
        <v>23</v>
      </c>
      <c r="BK6389" s="22">
        <f t="shared" si="1383"/>
        <v>17</v>
      </c>
      <c r="BL6389" s="35">
        <f t="shared" si="1386"/>
        <v>8</v>
      </c>
      <c r="BM6389" s="35">
        <f t="shared" si="1387"/>
        <v>23</v>
      </c>
      <c r="BN6389" s="35">
        <f t="shared" si="1385"/>
        <v>16</v>
      </c>
      <c r="BO6389" s="193">
        <v>31.82</v>
      </c>
      <c r="BP6389" s="193">
        <v>31.82</v>
      </c>
      <c r="BQ6389" s="118">
        <f t="shared" si="1379"/>
        <v>0</v>
      </c>
      <c r="BR6389" s="196">
        <v>31.82</v>
      </c>
      <c r="BS6389" s="196">
        <v>31.82</v>
      </c>
      <c r="BT6389" s="118">
        <f t="shared" si="1380"/>
        <v>0</v>
      </c>
    </row>
    <row r="6390" spans="53:72">
      <c r="BA6390" s="114">
        <f>'INPUTS Production'!E6420</f>
        <v>43001.75</v>
      </c>
      <c r="BB6390" s="22">
        <f t="shared" si="1376"/>
        <v>9</v>
      </c>
      <c r="BC6390" s="22">
        <f t="shared" si="1377"/>
        <v>23</v>
      </c>
      <c r="BD6390" s="22">
        <f t="shared" si="1378"/>
        <v>18</v>
      </c>
      <c r="BE6390" s="31">
        <f>'INPUTS Production'!V6420</f>
        <v>0</v>
      </c>
      <c r="BF6390" s="32">
        <f>BE6390/(Dashboard!$H$25*1000)</f>
        <v>0</v>
      </c>
      <c r="BH6390" s="116">
        <f t="shared" si="1384"/>
        <v>42970.749999984539</v>
      </c>
      <c r="BI6390" s="22">
        <f t="shared" si="1381"/>
        <v>8</v>
      </c>
      <c r="BJ6390" s="34">
        <f t="shared" si="1382"/>
        <v>23</v>
      </c>
      <c r="BK6390" s="22">
        <f t="shared" si="1383"/>
        <v>18</v>
      </c>
      <c r="BL6390" s="35">
        <f t="shared" si="1386"/>
        <v>8</v>
      </c>
      <c r="BM6390" s="35">
        <f t="shared" si="1387"/>
        <v>23</v>
      </c>
      <c r="BN6390" s="35">
        <f t="shared" si="1385"/>
        <v>17</v>
      </c>
      <c r="BO6390" s="193">
        <v>31.454999999999998</v>
      </c>
      <c r="BP6390" s="193">
        <v>31.454999999999998</v>
      </c>
      <c r="BQ6390" s="118">
        <f t="shared" si="1379"/>
        <v>0</v>
      </c>
      <c r="BR6390" s="196">
        <v>31.454999999999998</v>
      </c>
      <c r="BS6390" s="196">
        <v>31.454999999999998</v>
      </c>
      <c r="BT6390" s="118">
        <f t="shared" si="1380"/>
        <v>0</v>
      </c>
    </row>
    <row r="6391" spans="53:72">
      <c r="BA6391" s="114">
        <f>'INPUTS Production'!E6421</f>
        <v>43001.791666666664</v>
      </c>
      <c r="BB6391" s="22">
        <f t="shared" si="1376"/>
        <v>9</v>
      </c>
      <c r="BC6391" s="22">
        <f t="shared" si="1377"/>
        <v>23</v>
      </c>
      <c r="BD6391" s="22">
        <f t="shared" si="1378"/>
        <v>19</v>
      </c>
      <c r="BE6391" s="31">
        <f>'INPUTS Production'!V6421</f>
        <v>0</v>
      </c>
      <c r="BF6391" s="32">
        <f>BE6391/(Dashboard!$H$25*1000)</f>
        <v>0</v>
      </c>
      <c r="BH6391" s="116">
        <f t="shared" si="1384"/>
        <v>42970.791666651203</v>
      </c>
      <c r="BI6391" s="22">
        <f t="shared" si="1381"/>
        <v>8</v>
      </c>
      <c r="BJ6391" s="34">
        <f t="shared" si="1382"/>
        <v>23</v>
      </c>
      <c r="BK6391" s="22">
        <f t="shared" si="1383"/>
        <v>19</v>
      </c>
      <c r="BL6391" s="35">
        <f t="shared" si="1386"/>
        <v>8</v>
      </c>
      <c r="BM6391" s="35">
        <f t="shared" si="1387"/>
        <v>23</v>
      </c>
      <c r="BN6391" s="35">
        <f t="shared" si="1385"/>
        <v>18</v>
      </c>
      <c r="BO6391" s="193">
        <v>30.227499999999999</v>
      </c>
      <c r="BP6391" s="193">
        <v>30.227499999999999</v>
      </c>
      <c r="BQ6391" s="118">
        <f t="shared" si="1379"/>
        <v>0</v>
      </c>
      <c r="BR6391" s="196">
        <v>30.227499999999999</v>
      </c>
      <c r="BS6391" s="196">
        <v>30.227499999999999</v>
      </c>
      <c r="BT6391" s="118">
        <f t="shared" si="1380"/>
        <v>0</v>
      </c>
    </row>
    <row r="6392" spans="53:72">
      <c r="BA6392" s="114">
        <f>'INPUTS Production'!E6422</f>
        <v>43001.833333333336</v>
      </c>
      <c r="BB6392" s="22">
        <f t="shared" si="1376"/>
        <v>9</v>
      </c>
      <c r="BC6392" s="22">
        <f t="shared" si="1377"/>
        <v>23</v>
      </c>
      <c r="BD6392" s="22">
        <f t="shared" si="1378"/>
        <v>20</v>
      </c>
      <c r="BE6392" s="31">
        <f>'INPUTS Production'!V6422</f>
        <v>0</v>
      </c>
      <c r="BF6392" s="32">
        <f>BE6392/(Dashboard!$H$25*1000)</f>
        <v>0</v>
      </c>
      <c r="BH6392" s="116">
        <f t="shared" si="1384"/>
        <v>42970.833333317867</v>
      </c>
      <c r="BI6392" s="22">
        <f t="shared" si="1381"/>
        <v>8</v>
      </c>
      <c r="BJ6392" s="34">
        <f t="shared" si="1382"/>
        <v>23</v>
      </c>
      <c r="BK6392" s="22">
        <f t="shared" si="1383"/>
        <v>20</v>
      </c>
      <c r="BL6392" s="35">
        <f t="shared" si="1386"/>
        <v>8</v>
      </c>
      <c r="BM6392" s="35">
        <f t="shared" si="1387"/>
        <v>23</v>
      </c>
      <c r="BN6392" s="35">
        <f t="shared" si="1385"/>
        <v>19</v>
      </c>
      <c r="BO6392" s="193">
        <v>28.860000000000003</v>
      </c>
      <c r="BP6392" s="193">
        <v>28.860000000000003</v>
      </c>
      <c r="BQ6392" s="118">
        <f t="shared" si="1379"/>
        <v>0</v>
      </c>
      <c r="BR6392" s="196">
        <v>28.860000000000003</v>
      </c>
      <c r="BS6392" s="196">
        <v>28.860000000000003</v>
      </c>
      <c r="BT6392" s="118">
        <f t="shared" si="1380"/>
        <v>0</v>
      </c>
    </row>
    <row r="6393" spans="53:72">
      <c r="BA6393" s="114">
        <f>'INPUTS Production'!E6423</f>
        <v>43001.875</v>
      </c>
      <c r="BB6393" s="22">
        <f t="shared" si="1376"/>
        <v>9</v>
      </c>
      <c r="BC6393" s="22">
        <f t="shared" si="1377"/>
        <v>23</v>
      </c>
      <c r="BD6393" s="22">
        <f t="shared" si="1378"/>
        <v>21</v>
      </c>
      <c r="BE6393" s="31">
        <f>'INPUTS Production'!V6423</f>
        <v>0</v>
      </c>
      <c r="BF6393" s="32">
        <f>BE6393/(Dashboard!$H$25*1000)</f>
        <v>0</v>
      </c>
      <c r="BH6393" s="116">
        <f t="shared" si="1384"/>
        <v>42970.874999984531</v>
      </c>
      <c r="BI6393" s="22">
        <f t="shared" si="1381"/>
        <v>8</v>
      </c>
      <c r="BJ6393" s="34">
        <f t="shared" si="1382"/>
        <v>23</v>
      </c>
      <c r="BK6393" s="22">
        <f t="shared" si="1383"/>
        <v>21</v>
      </c>
      <c r="BL6393" s="35">
        <f t="shared" si="1386"/>
        <v>8</v>
      </c>
      <c r="BM6393" s="35">
        <f t="shared" si="1387"/>
        <v>23</v>
      </c>
      <c r="BN6393" s="35">
        <f t="shared" si="1385"/>
        <v>20</v>
      </c>
      <c r="BO6393" s="193">
        <v>28.872500000000002</v>
      </c>
      <c r="BP6393" s="193">
        <v>28.872500000000002</v>
      </c>
      <c r="BQ6393" s="118">
        <f t="shared" si="1379"/>
        <v>0</v>
      </c>
      <c r="BR6393" s="196">
        <v>28.872500000000002</v>
      </c>
      <c r="BS6393" s="196">
        <v>28.872500000000002</v>
      </c>
      <c r="BT6393" s="118">
        <f t="shared" si="1380"/>
        <v>0</v>
      </c>
    </row>
    <row r="6394" spans="53:72">
      <c r="BA6394" s="114">
        <f>'INPUTS Production'!E6424</f>
        <v>43001.916666666664</v>
      </c>
      <c r="BB6394" s="22">
        <f t="shared" si="1376"/>
        <v>9</v>
      </c>
      <c r="BC6394" s="22">
        <f t="shared" si="1377"/>
        <v>23</v>
      </c>
      <c r="BD6394" s="22">
        <f t="shared" si="1378"/>
        <v>22</v>
      </c>
      <c r="BE6394" s="31">
        <f>'INPUTS Production'!V6424</f>
        <v>0</v>
      </c>
      <c r="BF6394" s="32">
        <f>BE6394/(Dashboard!$H$25*1000)</f>
        <v>0</v>
      </c>
      <c r="BH6394" s="116">
        <f t="shared" si="1384"/>
        <v>42970.916666651196</v>
      </c>
      <c r="BI6394" s="22">
        <f t="shared" si="1381"/>
        <v>8</v>
      </c>
      <c r="BJ6394" s="34">
        <f t="shared" si="1382"/>
        <v>23</v>
      </c>
      <c r="BK6394" s="22">
        <f t="shared" si="1383"/>
        <v>22</v>
      </c>
      <c r="BL6394" s="35">
        <f t="shared" si="1386"/>
        <v>8</v>
      </c>
      <c r="BM6394" s="35">
        <f t="shared" si="1387"/>
        <v>23</v>
      </c>
      <c r="BN6394" s="35">
        <f t="shared" si="1385"/>
        <v>21</v>
      </c>
      <c r="BO6394" s="193">
        <v>28.055</v>
      </c>
      <c r="BP6394" s="193">
        <v>27.885000000000002</v>
      </c>
      <c r="BQ6394" s="118">
        <f t="shared" si="1379"/>
        <v>0</v>
      </c>
      <c r="BR6394" s="196">
        <v>27.887499999999999</v>
      </c>
      <c r="BS6394" s="196">
        <v>27.89</v>
      </c>
      <c r="BT6394" s="118">
        <f t="shared" si="1380"/>
        <v>0</v>
      </c>
    </row>
    <row r="6395" spans="53:72">
      <c r="BA6395" s="114">
        <f>'INPUTS Production'!E6425</f>
        <v>43001.958333333336</v>
      </c>
      <c r="BB6395" s="22">
        <f t="shared" si="1376"/>
        <v>9</v>
      </c>
      <c r="BC6395" s="22">
        <f t="shared" si="1377"/>
        <v>23</v>
      </c>
      <c r="BD6395" s="22">
        <f t="shared" si="1378"/>
        <v>23</v>
      </c>
      <c r="BE6395" s="31">
        <f>'INPUTS Production'!V6425</f>
        <v>0</v>
      </c>
      <c r="BF6395" s="32">
        <f>BE6395/(Dashboard!$H$25*1000)</f>
        <v>0</v>
      </c>
      <c r="BH6395" s="116">
        <f t="shared" si="1384"/>
        <v>42970.95833331786</v>
      </c>
      <c r="BI6395" s="22">
        <f t="shared" si="1381"/>
        <v>8</v>
      </c>
      <c r="BJ6395" s="34">
        <f t="shared" si="1382"/>
        <v>23</v>
      </c>
      <c r="BK6395" s="22">
        <f t="shared" si="1383"/>
        <v>23</v>
      </c>
      <c r="BL6395" s="35">
        <f t="shared" si="1386"/>
        <v>8</v>
      </c>
      <c r="BM6395" s="35">
        <f t="shared" si="1387"/>
        <v>23</v>
      </c>
      <c r="BN6395" s="35">
        <f t="shared" si="1385"/>
        <v>22</v>
      </c>
      <c r="BO6395" s="193">
        <v>25.477499999999999</v>
      </c>
      <c r="BP6395" s="193">
        <v>25.052499999999998</v>
      </c>
      <c r="BQ6395" s="118">
        <f t="shared" si="1379"/>
        <v>0</v>
      </c>
      <c r="BR6395" s="196">
        <v>25.062499999999996</v>
      </c>
      <c r="BS6395" s="196">
        <v>25.387499999999996</v>
      </c>
      <c r="BT6395" s="118">
        <f t="shared" si="1380"/>
        <v>0</v>
      </c>
    </row>
    <row r="6396" spans="53:72">
      <c r="BA6396" s="114">
        <f>'INPUTS Production'!E6426</f>
        <v>43002</v>
      </c>
      <c r="BB6396" s="22">
        <f t="shared" si="1376"/>
        <v>9</v>
      </c>
      <c r="BC6396" s="22">
        <f t="shared" si="1377"/>
        <v>24</v>
      </c>
      <c r="BD6396" s="22">
        <f t="shared" si="1378"/>
        <v>0</v>
      </c>
      <c r="BE6396" s="31">
        <f>'INPUTS Production'!V6426</f>
        <v>0</v>
      </c>
      <c r="BF6396" s="32">
        <f>BE6396/(Dashboard!$H$25*1000)</f>
        <v>0</v>
      </c>
      <c r="BH6396" s="116">
        <f t="shared" si="1384"/>
        <v>42970.999999984524</v>
      </c>
      <c r="BI6396" s="22">
        <f t="shared" si="1381"/>
        <v>8</v>
      </c>
      <c r="BJ6396" s="34">
        <f t="shared" si="1382"/>
        <v>24</v>
      </c>
      <c r="BK6396" s="22">
        <f t="shared" si="1383"/>
        <v>0</v>
      </c>
      <c r="BL6396" s="35">
        <f t="shared" si="1386"/>
        <v>8</v>
      </c>
      <c r="BM6396" s="35">
        <f t="shared" si="1387"/>
        <v>23</v>
      </c>
      <c r="BN6396" s="35">
        <f t="shared" si="1385"/>
        <v>23</v>
      </c>
      <c r="BO6396" s="193">
        <v>22.267499999999998</v>
      </c>
      <c r="BP6396" s="193">
        <v>21.317499999999999</v>
      </c>
      <c r="BQ6396" s="118">
        <f t="shared" si="1379"/>
        <v>0</v>
      </c>
      <c r="BR6396" s="196">
        <v>21.365000000000002</v>
      </c>
      <c r="BS6396" s="196">
        <v>22.067500000000003</v>
      </c>
      <c r="BT6396" s="118">
        <f t="shared" si="1380"/>
        <v>0</v>
      </c>
    </row>
    <row r="6397" spans="53:72">
      <c r="BA6397" s="114">
        <f>'INPUTS Production'!E6427</f>
        <v>43002.041666666664</v>
      </c>
      <c r="BB6397" s="22">
        <f t="shared" si="1376"/>
        <v>9</v>
      </c>
      <c r="BC6397" s="22">
        <f t="shared" si="1377"/>
        <v>24</v>
      </c>
      <c r="BD6397" s="22">
        <f t="shared" si="1378"/>
        <v>1</v>
      </c>
      <c r="BE6397" s="31">
        <f>'INPUTS Production'!V6427</f>
        <v>0</v>
      </c>
      <c r="BF6397" s="32">
        <f>BE6397/(Dashboard!$H$25*1000)</f>
        <v>0</v>
      </c>
      <c r="BH6397" s="116">
        <f t="shared" si="1384"/>
        <v>42971.041666651188</v>
      </c>
      <c r="BI6397" s="22">
        <f t="shared" si="1381"/>
        <v>8</v>
      </c>
      <c r="BJ6397" s="34">
        <f t="shared" si="1382"/>
        <v>24</v>
      </c>
      <c r="BK6397" s="22">
        <f t="shared" si="1383"/>
        <v>1</v>
      </c>
      <c r="BL6397" s="35">
        <f t="shared" si="1386"/>
        <v>8</v>
      </c>
      <c r="BM6397" s="35">
        <f t="shared" si="1387"/>
        <v>24</v>
      </c>
      <c r="BN6397" s="35">
        <f t="shared" si="1385"/>
        <v>0</v>
      </c>
      <c r="BO6397" s="193">
        <v>20.815000000000001</v>
      </c>
      <c r="BP6397" s="193">
        <v>20.815000000000001</v>
      </c>
      <c r="BQ6397" s="118">
        <f t="shared" si="1379"/>
        <v>0</v>
      </c>
      <c r="BR6397" s="196">
        <v>20.815000000000001</v>
      </c>
      <c r="BS6397" s="196">
        <v>20.815000000000001</v>
      </c>
      <c r="BT6397" s="118">
        <f t="shared" si="1380"/>
        <v>0</v>
      </c>
    </row>
    <row r="6398" spans="53:72">
      <c r="BA6398" s="114">
        <f>'INPUTS Production'!E6428</f>
        <v>43002.083333333336</v>
      </c>
      <c r="BB6398" s="22">
        <f t="shared" si="1376"/>
        <v>9</v>
      </c>
      <c r="BC6398" s="22">
        <f t="shared" si="1377"/>
        <v>24</v>
      </c>
      <c r="BD6398" s="22">
        <f t="shared" si="1378"/>
        <v>2</v>
      </c>
      <c r="BE6398" s="31">
        <f>'INPUTS Production'!V6428</f>
        <v>0</v>
      </c>
      <c r="BF6398" s="32">
        <f>BE6398/(Dashboard!$H$25*1000)</f>
        <v>0</v>
      </c>
      <c r="BH6398" s="116">
        <f t="shared" si="1384"/>
        <v>42971.083333317853</v>
      </c>
      <c r="BI6398" s="22">
        <f t="shared" si="1381"/>
        <v>8</v>
      </c>
      <c r="BJ6398" s="34">
        <f t="shared" si="1382"/>
        <v>24</v>
      </c>
      <c r="BK6398" s="22">
        <f t="shared" si="1383"/>
        <v>2</v>
      </c>
      <c r="BL6398" s="35">
        <f t="shared" si="1386"/>
        <v>8</v>
      </c>
      <c r="BM6398" s="35">
        <f t="shared" si="1387"/>
        <v>24</v>
      </c>
      <c r="BN6398" s="35">
        <f t="shared" si="1385"/>
        <v>1</v>
      </c>
      <c r="BO6398" s="193">
        <v>19.774999999999999</v>
      </c>
      <c r="BP6398" s="193">
        <v>19.774999999999999</v>
      </c>
      <c r="BQ6398" s="118">
        <f t="shared" si="1379"/>
        <v>0</v>
      </c>
      <c r="BR6398" s="196">
        <v>19.774999999999999</v>
      </c>
      <c r="BS6398" s="196">
        <v>19.774999999999999</v>
      </c>
      <c r="BT6398" s="118">
        <f t="shared" si="1380"/>
        <v>0</v>
      </c>
    </row>
    <row r="6399" spans="53:72">
      <c r="BA6399" s="114">
        <f>'INPUTS Production'!E6429</f>
        <v>43002.125</v>
      </c>
      <c r="BB6399" s="22">
        <f t="shared" si="1376"/>
        <v>9</v>
      </c>
      <c r="BC6399" s="22">
        <f t="shared" si="1377"/>
        <v>24</v>
      </c>
      <c r="BD6399" s="22">
        <f t="shared" si="1378"/>
        <v>3</v>
      </c>
      <c r="BE6399" s="31">
        <f>'INPUTS Production'!V6429</f>
        <v>0</v>
      </c>
      <c r="BF6399" s="32">
        <f>BE6399/(Dashboard!$H$25*1000)</f>
        <v>0</v>
      </c>
      <c r="BH6399" s="116">
        <f t="shared" si="1384"/>
        <v>42971.124999984517</v>
      </c>
      <c r="BI6399" s="22">
        <f t="shared" si="1381"/>
        <v>8</v>
      </c>
      <c r="BJ6399" s="34">
        <f t="shared" si="1382"/>
        <v>24</v>
      </c>
      <c r="BK6399" s="22">
        <f t="shared" si="1383"/>
        <v>3</v>
      </c>
      <c r="BL6399" s="35">
        <f t="shared" si="1386"/>
        <v>8</v>
      </c>
      <c r="BM6399" s="35">
        <f t="shared" si="1387"/>
        <v>24</v>
      </c>
      <c r="BN6399" s="35">
        <f t="shared" si="1385"/>
        <v>2</v>
      </c>
      <c r="BO6399" s="193">
        <v>19.157500000000002</v>
      </c>
      <c r="BP6399" s="193">
        <v>19.157500000000002</v>
      </c>
      <c r="BQ6399" s="118">
        <f t="shared" si="1379"/>
        <v>0</v>
      </c>
      <c r="BR6399" s="196">
        <v>19.157500000000002</v>
      </c>
      <c r="BS6399" s="196">
        <v>19.157500000000002</v>
      </c>
      <c r="BT6399" s="118">
        <f t="shared" si="1380"/>
        <v>0</v>
      </c>
    </row>
    <row r="6400" spans="53:72">
      <c r="BA6400" s="114">
        <f>'INPUTS Production'!E6430</f>
        <v>43002.166666666664</v>
      </c>
      <c r="BB6400" s="22">
        <f t="shared" si="1376"/>
        <v>9</v>
      </c>
      <c r="BC6400" s="22">
        <f t="shared" si="1377"/>
        <v>24</v>
      </c>
      <c r="BD6400" s="22">
        <f t="shared" si="1378"/>
        <v>4</v>
      </c>
      <c r="BE6400" s="31">
        <f>'INPUTS Production'!V6430</f>
        <v>0</v>
      </c>
      <c r="BF6400" s="32">
        <f>BE6400/(Dashboard!$H$25*1000)</f>
        <v>0</v>
      </c>
      <c r="BH6400" s="116">
        <f t="shared" si="1384"/>
        <v>42971.166666651181</v>
      </c>
      <c r="BI6400" s="22">
        <f t="shared" si="1381"/>
        <v>8</v>
      </c>
      <c r="BJ6400" s="34">
        <f t="shared" si="1382"/>
        <v>24</v>
      </c>
      <c r="BK6400" s="22">
        <f t="shared" si="1383"/>
        <v>4</v>
      </c>
      <c r="BL6400" s="35">
        <f t="shared" si="1386"/>
        <v>8</v>
      </c>
      <c r="BM6400" s="35">
        <f t="shared" si="1387"/>
        <v>24</v>
      </c>
      <c r="BN6400" s="35">
        <f t="shared" si="1385"/>
        <v>3</v>
      </c>
      <c r="BO6400" s="193">
        <v>18.912500000000001</v>
      </c>
      <c r="BP6400" s="193">
        <v>18.912500000000001</v>
      </c>
      <c r="BQ6400" s="118">
        <f t="shared" si="1379"/>
        <v>0</v>
      </c>
      <c r="BR6400" s="196">
        <v>18.912500000000001</v>
      </c>
      <c r="BS6400" s="196">
        <v>18.912500000000001</v>
      </c>
      <c r="BT6400" s="118">
        <f t="shared" si="1380"/>
        <v>0</v>
      </c>
    </row>
    <row r="6401" spans="53:72">
      <c r="BA6401" s="114">
        <f>'INPUTS Production'!E6431</f>
        <v>43002.208333333336</v>
      </c>
      <c r="BB6401" s="22">
        <f t="shared" si="1376"/>
        <v>9</v>
      </c>
      <c r="BC6401" s="22">
        <f t="shared" si="1377"/>
        <v>24</v>
      </c>
      <c r="BD6401" s="22">
        <f t="shared" si="1378"/>
        <v>5</v>
      </c>
      <c r="BE6401" s="31">
        <f>'INPUTS Production'!V6431</f>
        <v>0</v>
      </c>
      <c r="BF6401" s="32">
        <f>BE6401/(Dashboard!$H$25*1000)</f>
        <v>0</v>
      </c>
      <c r="BH6401" s="116">
        <f t="shared" si="1384"/>
        <v>42971.208333317845</v>
      </c>
      <c r="BI6401" s="22">
        <f t="shared" si="1381"/>
        <v>8</v>
      </c>
      <c r="BJ6401" s="34">
        <f t="shared" si="1382"/>
        <v>24</v>
      </c>
      <c r="BK6401" s="22">
        <f t="shared" si="1383"/>
        <v>5</v>
      </c>
      <c r="BL6401" s="35">
        <f t="shared" si="1386"/>
        <v>8</v>
      </c>
      <c r="BM6401" s="35">
        <f t="shared" si="1387"/>
        <v>24</v>
      </c>
      <c r="BN6401" s="35">
        <f t="shared" si="1385"/>
        <v>4</v>
      </c>
      <c r="BO6401" s="193">
        <v>19.07</v>
      </c>
      <c r="BP6401" s="193">
        <v>19.07</v>
      </c>
      <c r="BQ6401" s="118">
        <f t="shared" si="1379"/>
        <v>0</v>
      </c>
      <c r="BR6401" s="196">
        <v>19.07</v>
      </c>
      <c r="BS6401" s="196">
        <v>19.07</v>
      </c>
      <c r="BT6401" s="118">
        <f t="shared" si="1380"/>
        <v>0</v>
      </c>
    </row>
    <row r="6402" spans="53:72">
      <c r="BA6402" s="114">
        <f>'INPUTS Production'!E6432</f>
        <v>43002.25</v>
      </c>
      <c r="BB6402" s="22">
        <f t="shared" si="1376"/>
        <v>9</v>
      </c>
      <c r="BC6402" s="22">
        <f t="shared" si="1377"/>
        <v>24</v>
      </c>
      <c r="BD6402" s="22">
        <f t="shared" si="1378"/>
        <v>6</v>
      </c>
      <c r="BE6402" s="31">
        <f>'INPUTS Production'!V6432</f>
        <v>249.85012041000002</v>
      </c>
      <c r="BF6402" s="32">
        <f>BE6402/(Dashboard!$H$25*1000)</f>
        <v>0.25237385900000003</v>
      </c>
      <c r="BH6402" s="116">
        <f t="shared" si="1384"/>
        <v>42971.249999984509</v>
      </c>
      <c r="BI6402" s="22">
        <f t="shared" si="1381"/>
        <v>8</v>
      </c>
      <c r="BJ6402" s="34">
        <f t="shared" si="1382"/>
        <v>24</v>
      </c>
      <c r="BK6402" s="22">
        <f t="shared" si="1383"/>
        <v>6</v>
      </c>
      <c r="BL6402" s="35">
        <f t="shared" si="1386"/>
        <v>8</v>
      </c>
      <c r="BM6402" s="35">
        <f t="shared" si="1387"/>
        <v>24</v>
      </c>
      <c r="BN6402" s="35">
        <f t="shared" si="1385"/>
        <v>5</v>
      </c>
      <c r="BO6402" s="193">
        <v>20.0275</v>
      </c>
      <c r="BP6402" s="193">
        <v>20.0275</v>
      </c>
      <c r="BQ6402" s="118">
        <f t="shared" si="1379"/>
        <v>0</v>
      </c>
      <c r="BR6402" s="196">
        <v>20.0275</v>
      </c>
      <c r="BS6402" s="196">
        <v>20.0275</v>
      </c>
      <c r="BT6402" s="118">
        <f t="shared" si="1380"/>
        <v>0</v>
      </c>
    </row>
    <row r="6403" spans="53:72">
      <c r="BA6403" s="114">
        <f>'INPUTS Production'!E6433</f>
        <v>43002.291666666664</v>
      </c>
      <c r="BB6403" s="22">
        <f t="shared" si="1376"/>
        <v>9</v>
      </c>
      <c r="BC6403" s="22">
        <f t="shared" si="1377"/>
        <v>24</v>
      </c>
      <c r="BD6403" s="22">
        <f t="shared" si="1378"/>
        <v>7</v>
      </c>
      <c r="BE6403" s="31">
        <f>'INPUTS Production'!V6433</f>
        <v>743.50274624999997</v>
      </c>
      <c r="BF6403" s="32">
        <f>BE6403/(Dashboard!$H$25*1000)</f>
        <v>0.75101287500000002</v>
      </c>
      <c r="BH6403" s="116">
        <f t="shared" si="1384"/>
        <v>42971.291666651174</v>
      </c>
      <c r="BI6403" s="22">
        <f t="shared" si="1381"/>
        <v>8</v>
      </c>
      <c r="BJ6403" s="34">
        <f t="shared" si="1382"/>
        <v>24</v>
      </c>
      <c r="BK6403" s="22">
        <f t="shared" si="1383"/>
        <v>7</v>
      </c>
      <c r="BL6403" s="35">
        <f t="shared" si="1386"/>
        <v>8</v>
      </c>
      <c r="BM6403" s="35">
        <f t="shared" si="1387"/>
        <v>24</v>
      </c>
      <c r="BN6403" s="35">
        <f t="shared" si="1385"/>
        <v>6</v>
      </c>
      <c r="BO6403" s="193">
        <v>21.177499999999998</v>
      </c>
      <c r="BP6403" s="193">
        <v>21.177499999999998</v>
      </c>
      <c r="BQ6403" s="118">
        <f t="shared" si="1379"/>
        <v>0</v>
      </c>
      <c r="BR6403" s="196">
        <v>21.177499999999998</v>
      </c>
      <c r="BS6403" s="196">
        <v>21.177499999999998</v>
      </c>
      <c r="BT6403" s="118">
        <f t="shared" si="1380"/>
        <v>0</v>
      </c>
    </row>
    <row r="6404" spans="53:72">
      <c r="BA6404" s="114">
        <f>'INPUTS Production'!E6434</f>
        <v>43002.333333333336</v>
      </c>
      <c r="BB6404" s="22">
        <f t="shared" si="1376"/>
        <v>9</v>
      </c>
      <c r="BC6404" s="22">
        <f t="shared" si="1377"/>
        <v>24</v>
      </c>
      <c r="BD6404" s="22">
        <f t="shared" si="1378"/>
        <v>8</v>
      </c>
      <c r="BE6404" s="31">
        <f>'INPUTS Production'!V6434</f>
        <v>880.50463875000003</v>
      </c>
      <c r="BF6404" s="32">
        <f>BE6404/(Dashboard!$H$25*1000)</f>
        <v>0.889398625</v>
      </c>
      <c r="BH6404" s="116">
        <f t="shared" si="1384"/>
        <v>42971.333333317838</v>
      </c>
      <c r="BI6404" s="22">
        <f t="shared" si="1381"/>
        <v>8</v>
      </c>
      <c r="BJ6404" s="34">
        <f t="shared" si="1382"/>
        <v>24</v>
      </c>
      <c r="BK6404" s="22">
        <f t="shared" si="1383"/>
        <v>8</v>
      </c>
      <c r="BL6404" s="35">
        <f t="shared" si="1386"/>
        <v>8</v>
      </c>
      <c r="BM6404" s="35">
        <f t="shared" si="1387"/>
        <v>24</v>
      </c>
      <c r="BN6404" s="35">
        <f t="shared" si="1385"/>
        <v>7</v>
      </c>
      <c r="BO6404" s="193">
        <v>21.145</v>
      </c>
      <c r="BP6404" s="193">
        <v>21.145</v>
      </c>
      <c r="BQ6404" s="118">
        <f t="shared" si="1379"/>
        <v>0</v>
      </c>
      <c r="BR6404" s="196">
        <v>21.145</v>
      </c>
      <c r="BS6404" s="196">
        <v>21.145</v>
      </c>
      <c r="BT6404" s="118">
        <f t="shared" si="1380"/>
        <v>0</v>
      </c>
    </row>
    <row r="6405" spans="53:72">
      <c r="BA6405" s="114">
        <f>'INPUTS Production'!E6435</f>
        <v>43002.375</v>
      </c>
      <c r="BB6405" s="22">
        <f t="shared" si="1376"/>
        <v>9</v>
      </c>
      <c r="BC6405" s="22">
        <f t="shared" si="1377"/>
        <v>24</v>
      </c>
      <c r="BD6405" s="22">
        <f t="shared" si="1378"/>
        <v>9</v>
      </c>
      <c r="BE6405" s="31">
        <f>'INPUTS Production'!V6435</f>
        <v>833.2733475</v>
      </c>
      <c r="BF6405" s="32">
        <f>BE6405/(Dashboard!$H$25*1000)</f>
        <v>0.84169024999999997</v>
      </c>
      <c r="BH6405" s="116">
        <f t="shared" si="1384"/>
        <v>42971.374999984502</v>
      </c>
      <c r="BI6405" s="22">
        <f t="shared" si="1381"/>
        <v>8</v>
      </c>
      <c r="BJ6405" s="34">
        <f t="shared" si="1382"/>
        <v>24</v>
      </c>
      <c r="BK6405" s="22">
        <f t="shared" si="1383"/>
        <v>9</v>
      </c>
      <c r="BL6405" s="35">
        <f t="shared" si="1386"/>
        <v>8</v>
      </c>
      <c r="BM6405" s="35">
        <f t="shared" si="1387"/>
        <v>24</v>
      </c>
      <c r="BN6405" s="35">
        <f t="shared" si="1385"/>
        <v>8</v>
      </c>
      <c r="BO6405" s="193">
        <v>21.912500000000001</v>
      </c>
      <c r="BP6405" s="193">
        <v>21.912500000000001</v>
      </c>
      <c r="BQ6405" s="118">
        <f t="shared" si="1379"/>
        <v>0</v>
      </c>
      <c r="BR6405" s="196">
        <v>21.912500000000001</v>
      </c>
      <c r="BS6405" s="196">
        <v>21.912500000000001</v>
      </c>
      <c r="BT6405" s="118">
        <f t="shared" si="1380"/>
        <v>0</v>
      </c>
    </row>
    <row r="6406" spans="53:72">
      <c r="BA6406" s="114">
        <f>'INPUTS Production'!E6436</f>
        <v>43002.416666666664</v>
      </c>
      <c r="BB6406" s="22">
        <f t="shared" si="1376"/>
        <v>9</v>
      </c>
      <c r="BC6406" s="22">
        <f t="shared" si="1377"/>
        <v>24</v>
      </c>
      <c r="BD6406" s="22">
        <f t="shared" si="1378"/>
        <v>10</v>
      </c>
      <c r="BE6406" s="31">
        <f>'INPUTS Production'!V6436</f>
        <v>802.29482486999996</v>
      </c>
      <c r="BF6406" s="32">
        <f>BE6406/(Dashboard!$H$25*1000)</f>
        <v>0.81039881299999994</v>
      </c>
      <c r="BH6406" s="116">
        <f t="shared" si="1384"/>
        <v>42971.416666651166</v>
      </c>
      <c r="BI6406" s="22">
        <f t="shared" si="1381"/>
        <v>8</v>
      </c>
      <c r="BJ6406" s="34">
        <f t="shared" si="1382"/>
        <v>24</v>
      </c>
      <c r="BK6406" s="22">
        <f t="shared" si="1383"/>
        <v>10</v>
      </c>
      <c r="BL6406" s="35">
        <f t="shared" si="1386"/>
        <v>8</v>
      </c>
      <c r="BM6406" s="35">
        <f t="shared" si="1387"/>
        <v>24</v>
      </c>
      <c r="BN6406" s="35">
        <f t="shared" si="1385"/>
        <v>9</v>
      </c>
      <c r="BO6406" s="193">
        <v>24.73</v>
      </c>
      <c r="BP6406" s="193">
        <v>23.925000000000001</v>
      </c>
      <c r="BQ6406" s="118">
        <f t="shared" si="1379"/>
        <v>0</v>
      </c>
      <c r="BR6406" s="196">
        <v>23.974999999999998</v>
      </c>
      <c r="BS6406" s="196">
        <v>24.545000000000002</v>
      </c>
      <c r="BT6406" s="118">
        <f t="shared" si="1380"/>
        <v>0</v>
      </c>
    </row>
    <row r="6407" spans="53:72">
      <c r="BA6407" s="114">
        <f>'INPUTS Production'!E6437</f>
        <v>43002.458333333336</v>
      </c>
      <c r="BB6407" s="22">
        <f t="shared" si="1376"/>
        <v>9</v>
      </c>
      <c r="BC6407" s="22">
        <f t="shared" si="1377"/>
        <v>24</v>
      </c>
      <c r="BD6407" s="22">
        <f t="shared" si="1378"/>
        <v>11</v>
      </c>
      <c r="BE6407" s="31">
        <f>'INPUTS Production'!V6437</f>
        <v>836.18246249999993</v>
      </c>
      <c r="BF6407" s="32">
        <f>BE6407/(Dashboard!$H$25*1000)</f>
        <v>0.84462874999999993</v>
      </c>
      <c r="BH6407" s="116">
        <f t="shared" si="1384"/>
        <v>42971.458333317831</v>
      </c>
      <c r="BI6407" s="22">
        <f t="shared" si="1381"/>
        <v>8</v>
      </c>
      <c r="BJ6407" s="34">
        <f t="shared" si="1382"/>
        <v>24</v>
      </c>
      <c r="BK6407" s="22">
        <f t="shared" si="1383"/>
        <v>11</v>
      </c>
      <c r="BL6407" s="35">
        <f t="shared" si="1386"/>
        <v>8</v>
      </c>
      <c r="BM6407" s="35">
        <f t="shared" si="1387"/>
        <v>24</v>
      </c>
      <c r="BN6407" s="35">
        <f t="shared" si="1385"/>
        <v>10</v>
      </c>
      <c r="BO6407" s="193">
        <v>27.445</v>
      </c>
      <c r="BP6407" s="193">
        <v>26.655000000000001</v>
      </c>
      <c r="BQ6407" s="118">
        <f t="shared" si="1379"/>
        <v>0</v>
      </c>
      <c r="BR6407" s="196">
        <v>26.692499999999999</v>
      </c>
      <c r="BS6407" s="196">
        <v>27.267499999999998</v>
      </c>
      <c r="BT6407" s="118">
        <f t="shared" si="1380"/>
        <v>0</v>
      </c>
    </row>
    <row r="6408" spans="53:72">
      <c r="BA6408" s="114">
        <f>'INPUTS Production'!E6438</f>
        <v>43002.5</v>
      </c>
      <c r="BB6408" s="22">
        <f t="shared" si="1376"/>
        <v>9</v>
      </c>
      <c r="BC6408" s="22">
        <f t="shared" si="1377"/>
        <v>24</v>
      </c>
      <c r="BD6408" s="22">
        <f t="shared" si="1378"/>
        <v>12</v>
      </c>
      <c r="BE6408" s="31">
        <f>'INPUTS Production'!V6438</f>
        <v>833.10220125000001</v>
      </c>
      <c r="BF6408" s="32">
        <f>BE6408/(Dashboard!$H$25*1000)</f>
        <v>0.84151737500000001</v>
      </c>
      <c r="BH6408" s="116">
        <f t="shared" si="1384"/>
        <v>42971.499999984495</v>
      </c>
      <c r="BI6408" s="22">
        <f t="shared" si="1381"/>
        <v>8</v>
      </c>
      <c r="BJ6408" s="34">
        <f t="shared" si="1382"/>
        <v>24</v>
      </c>
      <c r="BK6408" s="22">
        <f t="shared" si="1383"/>
        <v>12</v>
      </c>
      <c r="BL6408" s="35">
        <f t="shared" si="1386"/>
        <v>8</v>
      </c>
      <c r="BM6408" s="35">
        <f t="shared" si="1387"/>
        <v>24</v>
      </c>
      <c r="BN6408" s="35">
        <f t="shared" si="1385"/>
        <v>11</v>
      </c>
      <c r="BO6408" s="193">
        <v>28.805</v>
      </c>
      <c r="BP6408" s="193">
        <v>27.765000000000001</v>
      </c>
      <c r="BQ6408" s="118">
        <f t="shared" si="1379"/>
        <v>0</v>
      </c>
      <c r="BR6408" s="196">
        <v>27.787499999999998</v>
      </c>
      <c r="BS6408" s="196">
        <v>28.57</v>
      </c>
      <c r="BT6408" s="118">
        <f t="shared" si="1380"/>
        <v>0</v>
      </c>
    </row>
    <row r="6409" spans="53:72">
      <c r="BA6409" s="114">
        <f>'INPUTS Production'!E6439</f>
        <v>43002.541666666664</v>
      </c>
      <c r="BB6409" s="22">
        <f t="shared" si="1376"/>
        <v>9</v>
      </c>
      <c r="BC6409" s="22">
        <f t="shared" si="1377"/>
        <v>24</v>
      </c>
      <c r="BD6409" s="22">
        <f t="shared" si="1378"/>
        <v>13</v>
      </c>
      <c r="BE6409" s="31">
        <f>'INPUTS Production'!V6439</f>
        <v>836.89643861999991</v>
      </c>
      <c r="BF6409" s="32">
        <f>BE6409/(Dashboard!$H$25*1000)</f>
        <v>0.84534993799999991</v>
      </c>
      <c r="BH6409" s="116">
        <f t="shared" si="1384"/>
        <v>42971.541666651159</v>
      </c>
      <c r="BI6409" s="22">
        <f t="shared" si="1381"/>
        <v>8</v>
      </c>
      <c r="BJ6409" s="34">
        <f t="shared" si="1382"/>
        <v>24</v>
      </c>
      <c r="BK6409" s="22">
        <f t="shared" si="1383"/>
        <v>13</v>
      </c>
      <c r="BL6409" s="35">
        <f t="shared" si="1386"/>
        <v>8</v>
      </c>
      <c r="BM6409" s="35">
        <f t="shared" si="1387"/>
        <v>24</v>
      </c>
      <c r="BN6409" s="35">
        <f t="shared" si="1385"/>
        <v>12</v>
      </c>
      <c r="BO6409" s="193">
        <v>41.392499999999998</v>
      </c>
      <c r="BP6409" s="193">
        <v>41.232500000000002</v>
      </c>
      <c r="BQ6409" s="118">
        <f t="shared" si="1379"/>
        <v>0</v>
      </c>
      <c r="BR6409" s="196">
        <v>41.234999999999999</v>
      </c>
      <c r="BS6409" s="196">
        <v>41.357500000000002</v>
      </c>
      <c r="BT6409" s="118">
        <f t="shared" si="1380"/>
        <v>0</v>
      </c>
    </row>
    <row r="6410" spans="53:72">
      <c r="BA6410" s="114">
        <f>'INPUTS Production'!E6440</f>
        <v>43002.583333333336</v>
      </c>
      <c r="BB6410" s="22">
        <f t="shared" si="1376"/>
        <v>9</v>
      </c>
      <c r="BC6410" s="22">
        <f t="shared" si="1377"/>
        <v>24</v>
      </c>
      <c r="BD6410" s="22">
        <f t="shared" si="1378"/>
        <v>14</v>
      </c>
      <c r="BE6410" s="31">
        <f>'INPUTS Production'!V6440</f>
        <v>833.87242125</v>
      </c>
      <c r="BF6410" s="32">
        <f>BE6410/(Dashboard!$H$25*1000)</f>
        <v>0.84229537499999996</v>
      </c>
      <c r="BH6410" s="116">
        <f t="shared" si="1384"/>
        <v>42971.583333317823</v>
      </c>
      <c r="BI6410" s="22">
        <f t="shared" si="1381"/>
        <v>8</v>
      </c>
      <c r="BJ6410" s="34">
        <f t="shared" si="1382"/>
        <v>24</v>
      </c>
      <c r="BK6410" s="22">
        <f t="shared" si="1383"/>
        <v>14</v>
      </c>
      <c r="BL6410" s="35">
        <f t="shared" si="1386"/>
        <v>8</v>
      </c>
      <c r="BM6410" s="35">
        <f t="shared" si="1387"/>
        <v>24</v>
      </c>
      <c r="BN6410" s="35">
        <f t="shared" si="1385"/>
        <v>13</v>
      </c>
      <c r="BO6410" s="193">
        <v>35.765000000000001</v>
      </c>
      <c r="BP6410" s="193">
        <v>35.2425</v>
      </c>
      <c r="BQ6410" s="118">
        <f t="shared" si="1379"/>
        <v>0</v>
      </c>
      <c r="BR6410" s="196">
        <v>35.252499999999998</v>
      </c>
      <c r="BS6410" s="196">
        <v>35.642499999999998</v>
      </c>
      <c r="BT6410" s="118">
        <f t="shared" si="1380"/>
        <v>0</v>
      </c>
    </row>
    <row r="6411" spans="53:72">
      <c r="BA6411" s="114">
        <f>'INPUTS Production'!E6441</f>
        <v>43002.625</v>
      </c>
      <c r="BB6411" s="22">
        <f t="shared" si="1376"/>
        <v>9</v>
      </c>
      <c r="BC6411" s="22">
        <f t="shared" si="1377"/>
        <v>24</v>
      </c>
      <c r="BD6411" s="22">
        <f t="shared" si="1378"/>
        <v>15</v>
      </c>
      <c r="BE6411" s="31">
        <f>'INPUTS Production'!V6441</f>
        <v>810.58397111999989</v>
      </c>
      <c r="BF6411" s="32">
        <f>BE6411/(Dashboard!$H$25*1000)</f>
        <v>0.81877168799999989</v>
      </c>
      <c r="BH6411" s="116">
        <f t="shared" si="1384"/>
        <v>42971.624999984488</v>
      </c>
      <c r="BI6411" s="22">
        <f t="shared" si="1381"/>
        <v>8</v>
      </c>
      <c r="BJ6411" s="34">
        <f t="shared" si="1382"/>
        <v>24</v>
      </c>
      <c r="BK6411" s="22">
        <f t="shared" si="1383"/>
        <v>15</v>
      </c>
      <c r="BL6411" s="35">
        <f t="shared" si="1386"/>
        <v>8</v>
      </c>
      <c r="BM6411" s="35">
        <f t="shared" si="1387"/>
        <v>24</v>
      </c>
      <c r="BN6411" s="35">
        <f t="shared" si="1385"/>
        <v>14</v>
      </c>
      <c r="BO6411" s="193">
        <v>59.5</v>
      </c>
      <c r="BP6411" s="193">
        <v>59.497500000000002</v>
      </c>
      <c r="BQ6411" s="118">
        <f t="shared" si="1379"/>
        <v>0</v>
      </c>
      <c r="BR6411" s="196">
        <v>59.497500000000002</v>
      </c>
      <c r="BS6411" s="196">
        <v>59.5</v>
      </c>
      <c r="BT6411" s="118">
        <f t="shared" si="1380"/>
        <v>0</v>
      </c>
    </row>
    <row r="6412" spans="53:72">
      <c r="BA6412" s="114">
        <f>'INPUTS Production'!E6442</f>
        <v>43002.666666666664</v>
      </c>
      <c r="BB6412" s="22">
        <f t="shared" ref="BB6412:BB6475" si="1388">MONTH(BA6412)</f>
        <v>9</v>
      </c>
      <c r="BC6412" s="22">
        <f t="shared" si="1377"/>
        <v>24</v>
      </c>
      <c r="BD6412" s="22">
        <f t="shared" si="1378"/>
        <v>16</v>
      </c>
      <c r="BE6412" s="31">
        <f>'INPUTS Production'!V6442</f>
        <v>524.63113362000001</v>
      </c>
      <c r="BF6412" s="32">
        <f>BE6412/(Dashboard!$H$25*1000)</f>
        <v>0.52993043800000006</v>
      </c>
      <c r="BH6412" s="116">
        <f t="shared" si="1384"/>
        <v>42971.666666651152</v>
      </c>
      <c r="BI6412" s="22">
        <f t="shared" si="1381"/>
        <v>8</v>
      </c>
      <c r="BJ6412" s="34">
        <f t="shared" si="1382"/>
        <v>24</v>
      </c>
      <c r="BK6412" s="22">
        <f t="shared" si="1383"/>
        <v>16</v>
      </c>
      <c r="BL6412" s="35">
        <f t="shared" si="1386"/>
        <v>8</v>
      </c>
      <c r="BM6412" s="35">
        <f t="shared" si="1387"/>
        <v>24</v>
      </c>
      <c r="BN6412" s="35">
        <f t="shared" si="1385"/>
        <v>15</v>
      </c>
      <c r="BO6412" s="193">
        <v>37.989999999999995</v>
      </c>
      <c r="BP6412" s="193">
        <v>37.989999999999995</v>
      </c>
      <c r="BQ6412" s="118">
        <f t="shared" si="1379"/>
        <v>0</v>
      </c>
      <c r="BR6412" s="196">
        <v>37.989999999999995</v>
      </c>
      <c r="BS6412" s="196">
        <v>37.989999999999995</v>
      </c>
      <c r="BT6412" s="118">
        <f t="shared" si="1380"/>
        <v>0</v>
      </c>
    </row>
    <row r="6413" spans="53:72">
      <c r="BA6413" s="114">
        <f>'INPUTS Production'!E6443</f>
        <v>43002.708333333336</v>
      </c>
      <c r="BB6413" s="22">
        <f t="shared" si="1388"/>
        <v>9</v>
      </c>
      <c r="BC6413" s="22">
        <f t="shared" ref="BC6413:BC6476" si="1389">DAY(BA6413)</f>
        <v>24</v>
      </c>
      <c r="BD6413" s="22">
        <f t="shared" ref="BD6413:BD6476" si="1390">HOUR(BA6413)</f>
        <v>17</v>
      </c>
      <c r="BE6413" s="31">
        <f>'INPUTS Production'!V6443</f>
        <v>25.376275979999999</v>
      </c>
      <c r="BF6413" s="32">
        <f>BE6413/(Dashboard!$H$25*1000)</f>
        <v>2.5632601999999997E-2</v>
      </c>
      <c r="BH6413" s="116">
        <f t="shared" si="1384"/>
        <v>42971.708333317816</v>
      </c>
      <c r="BI6413" s="22">
        <f t="shared" si="1381"/>
        <v>8</v>
      </c>
      <c r="BJ6413" s="34">
        <f t="shared" si="1382"/>
        <v>24</v>
      </c>
      <c r="BK6413" s="22">
        <f t="shared" si="1383"/>
        <v>17</v>
      </c>
      <c r="BL6413" s="35">
        <f t="shared" si="1386"/>
        <v>8</v>
      </c>
      <c r="BM6413" s="35">
        <f t="shared" si="1387"/>
        <v>24</v>
      </c>
      <c r="BN6413" s="35">
        <f t="shared" si="1385"/>
        <v>16</v>
      </c>
      <c r="BO6413" s="193">
        <v>30.355</v>
      </c>
      <c r="BP6413" s="193">
        <v>30.355</v>
      </c>
      <c r="BQ6413" s="118">
        <f t="shared" ref="BQ6413:BQ6476" si="1391">SUMIF($BO$12:$BP$12,$BP$9,BO6413:BP6413)</f>
        <v>0</v>
      </c>
      <c r="BR6413" s="196">
        <v>30.355</v>
      </c>
      <c r="BS6413" s="196">
        <v>30.355</v>
      </c>
      <c r="BT6413" s="118">
        <f t="shared" ref="BT6413:BT6476" si="1392">SUMIF($BR$12:$BS$12,$BS$9,BR6413:BS6413)</f>
        <v>0</v>
      </c>
    </row>
    <row r="6414" spans="53:72">
      <c r="BA6414" s="114">
        <f>'INPUTS Production'!E6444</f>
        <v>43002.75</v>
      </c>
      <c r="BB6414" s="22">
        <f t="shared" si="1388"/>
        <v>9</v>
      </c>
      <c r="BC6414" s="22">
        <f t="shared" si="1389"/>
        <v>24</v>
      </c>
      <c r="BD6414" s="22">
        <f t="shared" si="1390"/>
        <v>18</v>
      </c>
      <c r="BE6414" s="31">
        <f>'INPUTS Production'!V6444</f>
        <v>0</v>
      </c>
      <c r="BF6414" s="32">
        <f>BE6414/(Dashboard!$H$25*1000)</f>
        <v>0</v>
      </c>
      <c r="BH6414" s="116">
        <f t="shared" si="1384"/>
        <v>42971.74999998448</v>
      </c>
      <c r="BI6414" s="22">
        <f t="shared" ref="BI6414:BI6477" si="1393">MONTH(BH6414)</f>
        <v>8</v>
      </c>
      <c r="BJ6414" s="34">
        <f t="shared" ref="BJ6414:BJ6477" si="1394">DAY(BH6414)</f>
        <v>24</v>
      </c>
      <c r="BK6414" s="22">
        <f t="shared" ref="BK6414:BK6477" si="1395">HOUR(BH6414)</f>
        <v>18</v>
      </c>
      <c r="BL6414" s="35">
        <f t="shared" si="1386"/>
        <v>8</v>
      </c>
      <c r="BM6414" s="35">
        <f t="shared" si="1387"/>
        <v>24</v>
      </c>
      <c r="BN6414" s="35">
        <f t="shared" si="1385"/>
        <v>17</v>
      </c>
      <c r="BO6414" s="193">
        <v>30.240000000000002</v>
      </c>
      <c r="BP6414" s="193">
        <v>30.240000000000002</v>
      </c>
      <c r="BQ6414" s="118">
        <f t="shared" si="1391"/>
        <v>0</v>
      </c>
      <c r="BR6414" s="196">
        <v>30.240000000000002</v>
      </c>
      <c r="BS6414" s="196">
        <v>30.240000000000002</v>
      </c>
      <c r="BT6414" s="118">
        <f t="shared" si="1392"/>
        <v>0</v>
      </c>
    </row>
    <row r="6415" spans="53:72">
      <c r="BA6415" s="114">
        <f>'INPUTS Production'!E6445</f>
        <v>43002.791666666664</v>
      </c>
      <c r="BB6415" s="22">
        <f t="shared" si="1388"/>
        <v>9</v>
      </c>
      <c r="BC6415" s="22">
        <f t="shared" si="1389"/>
        <v>24</v>
      </c>
      <c r="BD6415" s="22">
        <f t="shared" si="1390"/>
        <v>19</v>
      </c>
      <c r="BE6415" s="31">
        <f>'INPUTS Production'!V6445</f>
        <v>0</v>
      </c>
      <c r="BF6415" s="32">
        <f>BE6415/(Dashboard!$H$25*1000)</f>
        <v>0</v>
      </c>
      <c r="BH6415" s="116">
        <f t="shared" ref="BH6415:BH6478" si="1396">IF(BH6413=BH6414,BH6414+(1/24),IF($BH$9=BH6414,BH6414,IF($BH$10=BH6414,BH6414+(1/12),BH6414+(1/24))))</f>
        <v>42971.791666651145</v>
      </c>
      <c r="BI6415" s="22">
        <f t="shared" si="1393"/>
        <v>8</v>
      </c>
      <c r="BJ6415" s="34">
        <f t="shared" si="1394"/>
        <v>24</v>
      </c>
      <c r="BK6415" s="22">
        <f t="shared" si="1395"/>
        <v>19</v>
      </c>
      <c r="BL6415" s="35">
        <f t="shared" si="1386"/>
        <v>8</v>
      </c>
      <c r="BM6415" s="35">
        <f t="shared" si="1387"/>
        <v>24</v>
      </c>
      <c r="BN6415" s="35">
        <f t="shared" ref="BN6415:BN6478" si="1397">IF(AND($BH$9=BH6415,$BH$9=BH6414),2,IF($BH$10=BH6415,1,IF(BN6414=23,0,BN6414+1)))</f>
        <v>18</v>
      </c>
      <c r="BO6415" s="193">
        <v>28.967500000000001</v>
      </c>
      <c r="BP6415" s="193">
        <v>28.967500000000001</v>
      </c>
      <c r="BQ6415" s="118">
        <f t="shared" si="1391"/>
        <v>0</v>
      </c>
      <c r="BR6415" s="196">
        <v>28.967500000000001</v>
      </c>
      <c r="BS6415" s="196">
        <v>28.967500000000001</v>
      </c>
      <c r="BT6415" s="118">
        <f t="shared" si="1392"/>
        <v>0</v>
      </c>
    </row>
    <row r="6416" spans="53:72">
      <c r="BA6416" s="114">
        <f>'INPUTS Production'!E6446</f>
        <v>43002.833333333336</v>
      </c>
      <c r="BB6416" s="22">
        <f t="shared" si="1388"/>
        <v>9</v>
      </c>
      <c r="BC6416" s="22">
        <f t="shared" si="1389"/>
        <v>24</v>
      </c>
      <c r="BD6416" s="22">
        <f t="shared" si="1390"/>
        <v>20</v>
      </c>
      <c r="BE6416" s="31">
        <f>'INPUTS Production'!V6446</f>
        <v>0</v>
      </c>
      <c r="BF6416" s="32">
        <f>BE6416/(Dashboard!$H$25*1000)</f>
        <v>0</v>
      </c>
      <c r="BH6416" s="116">
        <f t="shared" si="1396"/>
        <v>42971.833333317809</v>
      </c>
      <c r="BI6416" s="22">
        <f t="shared" si="1393"/>
        <v>8</v>
      </c>
      <c r="BJ6416" s="34">
        <f t="shared" si="1394"/>
        <v>24</v>
      </c>
      <c r="BK6416" s="22">
        <f t="shared" si="1395"/>
        <v>20</v>
      </c>
      <c r="BL6416" s="35">
        <f t="shared" si="1386"/>
        <v>8</v>
      </c>
      <c r="BM6416" s="35">
        <f t="shared" si="1387"/>
        <v>24</v>
      </c>
      <c r="BN6416" s="35">
        <f t="shared" si="1397"/>
        <v>19</v>
      </c>
      <c r="BO6416" s="193">
        <v>27.297499999999999</v>
      </c>
      <c r="BP6416" s="193">
        <v>27.297499999999999</v>
      </c>
      <c r="BQ6416" s="118">
        <f t="shared" si="1391"/>
        <v>0</v>
      </c>
      <c r="BR6416" s="196">
        <v>27.297499999999999</v>
      </c>
      <c r="BS6416" s="196">
        <v>27.297499999999999</v>
      </c>
      <c r="BT6416" s="118">
        <f t="shared" si="1392"/>
        <v>0</v>
      </c>
    </row>
    <row r="6417" spans="53:72">
      <c r="BA6417" s="114">
        <f>'INPUTS Production'!E6447</f>
        <v>43002.875</v>
      </c>
      <c r="BB6417" s="22">
        <f t="shared" si="1388"/>
        <v>9</v>
      </c>
      <c r="BC6417" s="22">
        <f t="shared" si="1389"/>
        <v>24</v>
      </c>
      <c r="BD6417" s="22">
        <f t="shared" si="1390"/>
        <v>21</v>
      </c>
      <c r="BE6417" s="31">
        <f>'INPUTS Production'!V6447</f>
        <v>0</v>
      </c>
      <c r="BF6417" s="32">
        <f>BE6417/(Dashboard!$H$25*1000)</f>
        <v>0</v>
      </c>
      <c r="BH6417" s="116">
        <f t="shared" si="1396"/>
        <v>42971.874999984473</v>
      </c>
      <c r="BI6417" s="22">
        <f t="shared" si="1393"/>
        <v>8</v>
      </c>
      <c r="BJ6417" s="34">
        <f t="shared" si="1394"/>
        <v>24</v>
      </c>
      <c r="BK6417" s="22">
        <f t="shared" si="1395"/>
        <v>21</v>
      </c>
      <c r="BL6417" s="35">
        <f t="shared" si="1386"/>
        <v>8</v>
      </c>
      <c r="BM6417" s="35">
        <f t="shared" si="1387"/>
        <v>24</v>
      </c>
      <c r="BN6417" s="35">
        <f t="shared" si="1397"/>
        <v>20</v>
      </c>
      <c r="BO6417" s="193">
        <v>27.962499999999999</v>
      </c>
      <c r="BP6417" s="193">
        <v>27.962499999999999</v>
      </c>
      <c r="BQ6417" s="118">
        <f t="shared" si="1391"/>
        <v>0</v>
      </c>
      <c r="BR6417" s="196">
        <v>27.962499999999999</v>
      </c>
      <c r="BS6417" s="196">
        <v>27.962499999999999</v>
      </c>
      <c r="BT6417" s="118">
        <f t="shared" si="1392"/>
        <v>0</v>
      </c>
    </row>
    <row r="6418" spans="53:72">
      <c r="BA6418" s="114">
        <f>'INPUTS Production'!E6448</f>
        <v>43002.916666666664</v>
      </c>
      <c r="BB6418" s="22">
        <f t="shared" si="1388"/>
        <v>9</v>
      </c>
      <c r="BC6418" s="22">
        <f t="shared" si="1389"/>
        <v>24</v>
      </c>
      <c r="BD6418" s="22">
        <f t="shared" si="1390"/>
        <v>22</v>
      </c>
      <c r="BE6418" s="31">
        <f>'INPUTS Production'!V6448</f>
        <v>0</v>
      </c>
      <c r="BF6418" s="32">
        <f>BE6418/(Dashboard!$H$25*1000)</f>
        <v>0</v>
      </c>
      <c r="BH6418" s="116">
        <f t="shared" si="1396"/>
        <v>42971.916666651137</v>
      </c>
      <c r="BI6418" s="22">
        <f t="shared" si="1393"/>
        <v>8</v>
      </c>
      <c r="BJ6418" s="34">
        <f t="shared" si="1394"/>
        <v>24</v>
      </c>
      <c r="BK6418" s="22">
        <f t="shared" si="1395"/>
        <v>22</v>
      </c>
      <c r="BL6418" s="35">
        <f t="shared" si="1386"/>
        <v>8</v>
      </c>
      <c r="BM6418" s="35">
        <f t="shared" si="1387"/>
        <v>24</v>
      </c>
      <c r="BN6418" s="35">
        <f t="shared" si="1397"/>
        <v>21</v>
      </c>
      <c r="BO6418" s="193">
        <v>25.839999999999996</v>
      </c>
      <c r="BP6418" s="193">
        <v>25.839999999999996</v>
      </c>
      <c r="BQ6418" s="118">
        <f t="shared" si="1391"/>
        <v>0</v>
      </c>
      <c r="BR6418" s="196">
        <v>25.839999999999996</v>
      </c>
      <c r="BS6418" s="196">
        <v>25.839999999999996</v>
      </c>
      <c r="BT6418" s="118">
        <f t="shared" si="1392"/>
        <v>0</v>
      </c>
    </row>
    <row r="6419" spans="53:72">
      <c r="BA6419" s="114">
        <f>'INPUTS Production'!E6449</f>
        <v>43002.958333333336</v>
      </c>
      <c r="BB6419" s="22">
        <f t="shared" si="1388"/>
        <v>9</v>
      </c>
      <c r="BC6419" s="22">
        <f t="shared" si="1389"/>
        <v>24</v>
      </c>
      <c r="BD6419" s="22">
        <f t="shared" si="1390"/>
        <v>23</v>
      </c>
      <c r="BE6419" s="31">
        <f>'INPUTS Production'!V6449</f>
        <v>0</v>
      </c>
      <c r="BF6419" s="32">
        <f>BE6419/(Dashboard!$H$25*1000)</f>
        <v>0</v>
      </c>
      <c r="BH6419" s="116">
        <f t="shared" si="1396"/>
        <v>42971.958333317802</v>
      </c>
      <c r="BI6419" s="22">
        <f t="shared" si="1393"/>
        <v>8</v>
      </c>
      <c r="BJ6419" s="34">
        <f t="shared" si="1394"/>
        <v>24</v>
      </c>
      <c r="BK6419" s="22">
        <f t="shared" si="1395"/>
        <v>23</v>
      </c>
      <c r="BL6419" s="35">
        <f t="shared" si="1386"/>
        <v>8</v>
      </c>
      <c r="BM6419" s="35">
        <f t="shared" si="1387"/>
        <v>24</v>
      </c>
      <c r="BN6419" s="35">
        <f t="shared" si="1397"/>
        <v>22</v>
      </c>
      <c r="BO6419" s="193">
        <v>24.072500000000002</v>
      </c>
      <c r="BP6419" s="193">
        <v>24.072500000000002</v>
      </c>
      <c r="BQ6419" s="118">
        <f t="shared" si="1391"/>
        <v>0</v>
      </c>
      <c r="BR6419" s="196">
        <v>24.072500000000002</v>
      </c>
      <c r="BS6419" s="196">
        <v>24.072500000000002</v>
      </c>
      <c r="BT6419" s="118">
        <f t="shared" si="1392"/>
        <v>0</v>
      </c>
    </row>
    <row r="6420" spans="53:72">
      <c r="BA6420" s="114">
        <f>'INPUTS Production'!E6450</f>
        <v>43003</v>
      </c>
      <c r="BB6420" s="22">
        <f t="shared" si="1388"/>
        <v>9</v>
      </c>
      <c r="BC6420" s="22">
        <f t="shared" si="1389"/>
        <v>25</v>
      </c>
      <c r="BD6420" s="22">
        <f t="shared" si="1390"/>
        <v>0</v>
      </c>
      <c r="BE6420" s="31">
        <f>'INPUTS Production'!V6450</f>
        <v>0</v>
      </c>
      <c r="BF6420" s="32">
        <f>BE6420/(Dashboard!$H$25*1000)</f>
        <v>0</v>
      </c>
      <c r="BH6420" s="116">
        <f t="shared" si="1396"/>
        <v>42971.999999984466</v>
      </c>
      <c r="BI6420" s="22">
        <f t="shared" si="1393"/>
        <v>8</v>
      </c>
      <c r="BJ6420" s="34">
        <f t="shared" si="1394"/>
        <v>25</v>
      </c>
      <c r="BK6420" s="22">
        <f t="shared" si="1395"/>
        <v>0</v>
      </c>
      <c r="BL6420" s="35">
        <f t="shared" si="1386"/>
        <v>8</v>
      </c>
      <c r="BM6420" s="35">
        <f t="shared" si="1387"/>
        <v>24</v>
      </c>
      <c r="BN6420" s="35">
        <f t="shared" si="1397"/>
        <v>23</v>
      </c>
      <c r="BO6420" s="193">
        <v>21.202500000000001</v>
      </c>
      <c r="BP6420" s="193">
        <v>21.202500000000001</v>
      </c>
      <c r="BQ6420" s="118">
        <f t="shared" si="1391"/>
        <v>0</v>
      </c>
      <c r="BR6420" s="196">
        <v>21.202500000000001</v>
      </c>
      <c r="BS6420" s="196">
        <v>21.202500000000001</v>
      </c>
      <c r="BT6420" s="118">
        <f t="shared" si="1392"/>
        <v>0</v>
      </c>
    </row>
    <row r="6421" spans="53:72">
      <c r="BA6421" s="114">
        <f>'INPUTS Production'!E6451</f>
        <v>43003.041666666664</v>
      </c>
      <c r="BB6421" s="22">
        <f t="shared" si="1388"/>
        <v>9</v>
      </c>
      <c r="BC6421" s="22">
        <f t="shared" si="1389"/>
        <v>25</v>
      </c>
      <c r="BD6421" s="22">
        <f t="shared" si="1390"/>
        <v>1</v>
      </c>
      <c r="BE6421" s="31">
        <f>'INPUTS Production'!V6451</f>
        <v>0</v>
      </c>
      <c r="BF6421" s="32">
        <f>BE6421/(Dashboard!$H$25*1000)</f>
        <v>0</v>
      </c>
      <c r="BH6421" s="116">
        <f t="shared" si="1396"/>
        <v>42972.04166665113</v>
      </c>
      <c r="BI6421" s="22">
        <f t="shared" si="1393"/>
        <v>8</v>
      </c>
      <c r="BJ6421" s="34">
        <f t="shared" si="1394"/>
        <v>25</v>
      </c>
      <c r="BK6421" s="22">
        <f t="shared" si="1395"/>
        <v>1</v>
      </c>
      <c r="BL6421" s="35">
        <f t="shared" si="1386"/>
        <v>8</v>
      </c>
      <c r="BM6421" s="35">
        <f t="shared" si="1387"/>
        <v>25</v>
      </c>
      <c r="BN6421" s="35">
        <f t="shared" si="1397"/>
        <v>0</v>
      </c>
      <c r="BO6421" s="193">
        <v>21.232500000000002</v>
      </c>
      <c r="BP6421" s="193">
        <v>21.232500000000002</v>
      </c>
      <c r="BQ6421" s="118">
        <f t="shared" si="1391"/>
        <v>0</v>
      </c>
      <c r="BR6421" s="196">
        <v>21.232500000000002</v>
      </c>
      <c r="BS6421" s="196">
        <v>21.232500000000002</v>
      </c>
      <c r="BT6421" s="118">
        <f t="shared" si="1392"/>
        <v>0</v>
      </c>
    </row>
    <row r="6422" spans="53:72">
      <c r="BA6422" s="114">
        <f>'INPUTS Production'!E6452</f>
        <v>43003.083333333336</v>
      </c>
      <c r="BB6422" s="22">
        <f t="shared" si="1388"/>
        <v>9</v>
      </c>
      <c r="BC6422" s="22">
        <f t="shared" si="1389"/>
        <v>25</v>
      </c>
      <c r="BD6422" s="22">
        <f t="shared" si="1390"/>
        <v>2</v>
      </c>
      <c r="BE6422" s="31">
        <f>'INPUTS Production'!V6452</f>
        <v>0</v>
      </c>
      <c r="BF6422" s="32">
        <f>BE6422/(Dashboard!$H$25*1000)</f>
        <v>0</v>
      </c>
      <c r="BH6422" s="116">
        <f t="shared" si="1396"/>
        <v>42972.083333317794</v>
      </c>
      <c r="BI6422" s="22">
        <f t="shared" si="1393"/>
        <v>8</v>
      </c>
      <c r="BJ6422" s="34">
        <f t="shared" si="1394"/>
        <v>25</v>
      </c>
      <c r="BK6422" s="22">
        <f t="shared" si="1395"/>
        <v>2</v>
      </c>
      <c r="BL6422" s="35">
        <f t="shared" si="1386"/>
        <v>8</v>
      </c>
      <c r="BM6422" s="35">
        <f t="shared" si="1387"/>
        <v>25</v>
      </c>
      <c r="BN6422" s="35">
        <f t="shared" si="1397"/>
        <v>1</v>
      </c>
      <c r="BO6422" s="193">
        <v>20.934999999999999</v>
      </c>
      <c r="BP6422" s="193">
        <v>20.934999999999999</v>
      </c>
      <c r="BQ6422" s="118">
        <f t="shared" si="1391"/>
        <v>0</v>
      </c>
      <c r="BR6422" s="196">
        <v>20.934999999999999</v>
      </c>
      <c r="BS6422" s="196">
        <v>20.934999999999999</v>
      </c>
      <c r="BT6422" s="118">
        <f t="shared" si="1392"/>
        <v>0</v>
      </c>
    </row>
    <row r="6423" spans="53:72">
      <c r="BA6423" s="114">
        <f>'INPUTS Production'!E6453</f>
        <v>43003.125</v>
      </c>
      <c r="BB6423" s="22">
        <f t="shared" si="1388"/>
        <v>9</v>
      </c>
      <c r="BC6423" s="22">
        <f t="shared" si="1389"/>
        <v>25</v>
      </c>
      <c r="BD6423" s="22">
        <f t="shared" si="1390"/>
        <v>3</v>
      </c>
      <c r="BE6423" s="31">
        <f>'INPUTS Production'!V6453</f>
        <v>0</v>
      </c>
      <c r="BF6423" s="32">
        <f>BE6423/(Dashboard!$H$25*1000)</f>
        <v>0</v>
      </c>
      <c r="BH6423" s="116">
        <f t="shared" si="1396"/>
        <v>42972.124999984459</v>
      </c>
      <c r="BI6423" s="22">
        <f t="shared" si="1393"/>
        <v>8</v>
      </c>
      <c r="BJ6423" s="34">
        <f t="shared" si="1394"/>
        <v>25</v>
      </c>
      <c r="BK6423" s="22">
        <f t="shared" si="1395"/>
        <v>3</v>
      </c>
      <c r="BL6423" s="35">
        <f t="shared" si="1386"/>
        <v>8</v>
      </c>
      <c r="BM6423" s="35">
        <f t="shared" si="1387"/>
        <v>25</v>
      </c>
      <c r="BN6423" s="35">
        <f t="shared" si="1397"/>
        <v>2</v>
      </c>
      <c r="BO6423" s="193">
        <v>20.39</v>
      </c>
      <c r="BP6423" s="193">
        <v>20.39</v>
      </c>
      <c r="BQ6423" s="118">
        <f t="shared" si="1391"/>
        <v>0</v>
      </c>
      <c r="BR6423" s="196">
        <v>20.39</v>
      </c>
      <c r="BS6423" s="196">
        <v>20.39</v>
      </c>
      <c r="BT6423" s="118">
        <f t="shared" si="1392"/>
        <v>0</v>
      </c>
    </row>
    <row r="6424" spans="53:72">
      <c r="BA6424" s="114">
        <f>'INPUTS Production'!E6454</f>
        <v>43003.166666666664</v>
      </c>
      <c r="BB6424" s="22">
        <f t="shared" si="1388"/>
        <v>9</v>
      </c>
      <c r="BC6424" s="22">
        <f t="shared" si="1389"/>
        <v>25</v>
      </c>
      <c r="BD6424" s="22">
        <f t="shared" si="1390"/>
        <v>4</v>
      </c>
      <c r="BE6424" s="31">
        <f>'INPUTS Production'!V6454</f>
        <v>0</v>
      </c>
      <c r="BF6424" s="32">
        <f>BE6424/(Dashboard!$H$25*1000)</f>
        <v>0</v>
      </c>
      <c r="BH6424" s="116">
        <f t="shared" si="1396"/>
        <v>42972.166666651123</v>
      </c>
      <c r="BI6424" s="22">
        <f t="shared" si="1393"/>
        <v>8</v>
      </c>
      <c r="BJ6424" s="34">
        <f t="shared" si="1394"/>
        <v>25</v>
      </c>
      <c r="BK6424" s="22">
        <f t="shared" si="1395"/>
        <v>4</v>
      </c>
      <c r="BL6424" s="35">
        <f t="shared" si="1386"/>
        <v>8</v>
      </c>
      <c r="BM6424" s="35">
        <f t="shared" si="1387"/>
        <v>25</v>
      </c>
      <c r="BN6424" s="35">
        <f t="shared" si="1397"/>
        <v>3</v>
      </c>
      <c r="BO6424" s="193">
        <v>20.04</v>
      </c>
      <c r="BP6424" s="193">
        <v>20.04</v>
      </c>
      <c r="BQ6424" s="118">
        <f t="shared" si="1391"/>
        <v>0</v>
      </c>
      <c r="BR6424" s="196">
        <v>20.04</v>
      </c>
      <c r="BS6424" s="196">
        <v>20.04</v>
      </c>
      <c r="BT6424" s="118">
        <f t="shared" si="1392"/>
        <v>0</v>
      </c>
    </row>
    <row r="6425" spans="53:72">
      <c r="BA6425" s="114">
        <f>'INPUTS Production'!E6455</f>
        <v>43003.208333333336</v>
      </c>
      <c r="BB6425" s="22">
        <f t="shared" si="1388"/>
        <v>9</v>
      </c>
      <c r="BC6425" s="22">
        <f t="shared" si="1389"/>
        <v>25</v>
      </c>
      <c r="BD6425" s="22">
        <f t="shared" si="1390"/>
        <v>5</v>
      </c>
      <c r="BE6425" s="31">
        <f>'INPUTS Production'!V6455</f>
        <v>0</v>
      </c>
      <c r="BF6425" s="32">
        <f>BE6425/(Dashboard!$H$25*1000)</f>
        <v>0</v>
      </c>
      <c r="BH6425" s="116">
        <f t="shared" si="1396"/>
        <v>42972.208333317787</v>
      </c>
      <c r="BI6425" s="22">
        <f t="shared" si="1393"/>
        <v>8</v>
      </c>
      <c r="BJ6425" s="34">
        <f t="shared" si="1394"/>
        <v>25</v>
      </c>
      <c r="BK6425" s="22">
        <f t="shared" si="1395"/>
        <v>5</v>
      </c>
      <c r="BL6425" s="35">
        <f t="shared" si="1386"/>
        <v>8</v>
      </c>
      <c r="BM6425" s="35">
        <f t="shared" si="1387"/>
        <v>25</v>
      </c>
      <c r="BN6425" s="35">
        <f t="shared" si="1397"/>
        <v>4</v>
      </c>
      <c r="BO6425" s="193">
        <v>20.2425</v>
      </c>
      <c r="BP6425" s="193">
        <v>20.2425</v>
      </c>
      <c r="BQ6425" s="118">
        <f t="shared" si="1391"/>
        <v>0</v>
      </c>
      <c r="BR6425" s="196">
        <v>20.2425</v>
      </c>
      <c r="BS6425" s="196">
        <v>20.2425</v>
      </c>
      <c r="BT6425" s="118">
        <f t="shared" si="1392"/>
        <v>0</v>
      </c>
    </row>
    <row r="6426" spans="53:72">
      <c r="BA6426" s="114">
        <f>'INPUTS Production'!E6456</f>
        <v>43003.25</v>
      </c>
      <c r="BB6426" s="22">
        <f t="shared" si="1388"/>
        <v>9</v>
      </c>
      <c r="BC6426" s="22">
        <f t="shared" si="1389"/>
        <v>25</v>
      </c>
      <c r="BD6426" s="22">
        <f t="shared" si="1390"/>
        <v>6</v>
      </c>
      <c r="BE6426" s="31">
        <f>'INPUTS Production'!V6456</f>
        <v>218.47426722</v>
      </c>
      <c r="BF6426" s="32">
        <f>BE6426/(Dashboard!$H$25*1000)</f>
        <v>0.220681078</v>
      </c>
      <c r="BH6426" s="116">
        <f t="shared" si="1396"/>
        <v>42972.249999984451</v>
      </c>
      <c r="BI6426" s="22">
        <f t="shared" si="1393"/>
        <v>8</v>
      </c>
      <c r="BJ6426" s="34">
        <f t="shared" si="1394"/>
        <v>25</v>
      </c>
      <c r="BK6426" s="22">
        <f t="shared" si="1395"/>
        <v>6</v>
      </c>
      <c r="BL6426" s="35">
        <f t="shared" si="1386"/>
        <v>8</v>
      </c>
      <c r="BM6426" s="35">
        <f t="shared" si="1387"/>
        <v>25</v>
      </c>
      <c r="BN6426" s="35">
        <f t="shared" si="1397"/>
        <v>5</v>
      </c>
      <c r="BO6426" s="193">
        <v>21.017500000000002</v>
      </c>
      <c r="BP6426" s="193">
        <v>21.017500000000002</v>
      </c>
      <c r="BQ6426" s="118">
        <f t="shared" si="1391"/>
        <v>0</v>
      </c>
      <c r="BR6426" s="196">
        <v>21.017500000000002</v>
      </c>
      <c r="BS6426" s="196">
        <v>21.017500000000002</v>
      </c>
      <c r="BT6426" s="118">
        <f t="shared" si="1392"/>
        <v>0</v>
      </c>
    </row>
    <row r="6427" spans="53:72">
      <c r="BA6427" s="114">
        <f>'INPUTS Production'!E6457</f>
        <v>43003.291666666664</v>
      </c>
      <c r="BB6427" s="22">
        <f t="shared" si="1388"/>
        <v>9</v>
      </c>
      <c r="BC6427" s="22">
        <f t="shared" si="1389"/>
        <v>25</v>
      </c>
      <c r="BD6427" s="22">
        <f t="shared" si="1390"/>
        <v>7</v>
      </c>
      <c r="BE6427" s="31">
        <f>'INPUTS Production'!V6457</f>
        <v>126.86557653000001</v>
      </c>
      <c r="BF6427" s="32">
        <f>BE6427/(Dashboard!$H$25*1000)</f>
        <v>0.12814704700000001</v>
      </c>
      <c r="BH6427" s="116">
        <f t="shared" si="1396"/>
        <v>42972.291666651116</v>
      </c>
      <c r="BI6427" s="22">
        <f t="shared" si="1393"/>
        <v>8</v>
      </c>
      <c r="BJ6427" s="34">
        <f t="shared" si="1394"/>
        <v>25</v>
      </c>
      <c r="BK6427" s="22">
        <f t="shared" si="1395"/>
        <v>7</v>
      </c>
      <c r="BL6427" s="35">
        <f t="shared" si="1386"/>
        <v>8</v>
      </c>
      <c r="BM6427" s="35">
        <f t="shared" si="1387"/>
        <v>25</v>
      </c>
      <c r="BN6427" s="35">
        <f t="shared" si="1397"/>
        <v>6</v>
      </c>
      <c r="BO6427" s="193">
        <v>21.212499999999999</v>
      </c>
      <c r="BP6427" s="193">
        <v>21.212499999999999</v>
      </c>
      <c r="BQ6427" s="118">
        <f t="shared" si="1391"/>
        <v>0</v>
      </c>
      <c r="BR6427" s="196">
        <v>21.212499999999999</v>
      </c>
      <c r="BS6427" s="196">
        <v>21.212499999999999</v>
      </c>
      <c r="BT6427" s="118">
        <f t="shared" si="1392"/>
        <v>0</v>
      </c>
    </row>
    <row r="6428" spans="53:72">
      <c r="BA6428" s="114">
        <f>'INPUTS Production'!E6458</f>
        <v>43003.333333333336</v>
      </c>
      <c r="BB6428" s="22">
        <f t="shared" si="1388"/>
        <v>9</v>
      </c>
      <c r="BC6428" s="22">
        <f t="shared" si="1389"/>
        <v>25</v>
      </c>
      <c r="BD6428" s="22">
        <f t="shared" si="1390"/>
        <v>8</v>
      </c>
      <c r="BE6428" s="31">
        <f>'INPUTS Production'!V6458</f>
        <v>348.03731555999997</v>
      </c>
      <c r="BF6428" s="32">
        <f>BE6428/(Dashboard!$H$25*1000)</f>
        <v>0.35155284399999998</v>
      </c>
      <c r="BH6428" s="116">
        <f t="shared" si="1396"/>
        <v>42972.33333331778</v>
      </c>
      <c r="BI6428" s="22">
        <f t="shared" si="1393"/>
        <v>8</v>
      </c>
      <c r="BJ6428" s="34">
        <f t="shared" si="1394"/>
        <v>25</v>
      </c>
      <c r="BK6428" s="22">
        <f t="shared" si="1395"/>
        <v>8</v>
      </c>
      <c r="BL6428" s="35">
        <f t="shared" si="1386"/>
        <v>8</v>
      </c>
      <c r="BM6428" s="35">
        <f t="shared" si="1387"/>
        <v>25</v>
      </c>
      <c r="BN6428" s="35">
        <f t="shared" si="1397"/>
        <v>7</v>
      </c>
      <c r="BO6428" s="193">
        <v>20.987499999999997</v>
      </c>
      <c r="BP6428" s="193">
        <v>20.987499999999997</v>
      </c>
      <c r="BQ6428" s="118">
        <f t="shared" si="1391"/>
        <v>0</v>
      </c>
      <c r="BR6428" s="196">
        <v>20.987499999999997</v>
      </c>
      <c r="BS6428" s="196">
        <v>20.987499999999997</v>
      </c>
      <c r="BT6428" s="118">
        <f t="shared" si="1392"/>
        <v>0</v>
      </c>
    </row>
    <row r="6429" spans="53:72">
      <c r="BA6429" s="114">
        <f>'INPUTS Production'!E6459</f>
        <v>43003.375</v>
      </c>
      <c r="BB6429" s="22">
        <f t="shared" si="1388"/>
        <v>9</v>
      </c>
      <c r="BC6429" s="22">
        <f t="shared" si="1389"/>
        <v>25</v>
      </c>
      <c r="BD6429" s="22">
        <f t="shared" si="1390"/>
        <v>9</v>
      </c>
      <c r="BE6429" s="31">
        <f>'INPUTS Production'!V6459</f>
        <v>772.45975125000007</v>
      </c>
      <c r="BF6429" s="32">
        <f>BE6429/(Dashboard!$H$25*1000)</f>
        <v>0.78026237500000006</v>
      </c>
      <c r="BH6429" s="116">
        <f t="shared" si="1396"/>
        <v>42972.374999984444</v>
      </c>
      <c r="BI6429" s="22">
        <f t="shared" si="1393"/>
        <v>8</v>
      </c>
      <c r="BJ6429" s="34">
        <f t="shared" si="1394"/>
        <v>25</v>
      </c>
      <c r="BK6429" s="22">
        <f t="shared" si="1395"/>
        <v>9</v>
      </c>
      <c r="BL6429" s="35">
        <f t="shared" si="1386"/>
        <v>8</v>
      </c>
      <c r="BM6429" s="35">
        <f t="shared" si="1387"/>
        <v>25</v>
      </c>
      <c r="BN6429" s="35">
        <f t="shared" si="1397"/>
        <v>8</v>
      </c>
      <c r="BO6429" s="193">
        <v>20.574999999999999</v>
      </c>
      <c r="BP6429" s="193">
        <v>20.574999999999999</v>
      </c>
      <c r="BQ6429" s="118">
        <f t="shared" si="1391"/>
        <v>0</v>
      </c>
      <c r="BR6429" s="196">
        <v>20.574999999999999</v>
      </c>
      <c r="BS6429" s="196">
        <v>20.574999999999999</v>
      </c>
      <c r="BT6429" s="118">
        <f t="shared" si="1392"/>
        <v>0</v>
      </c>
    </row>
    <row r="6430" spans="53:72">
      <c r="BA6430" s="114">
        <f>'INPUTS Production'!E6460</f>
        <v>43003.416666666664</v>
      </c>
      <c r="BB6430" s="22">
        <f t="shared" si="1388"/>
        <v>9</v>
      </c>
      <c r="BC6430" s="22">
        <f t="shared" si="1389"/>
        <v>25</v>
      </c>
      <c r="BD6430" s="22">
        <f t="shared" si="1390"/>
        <v>10</v>
      </c>
      <c r="BE6430" s="31">
        <f>'INPUTS Production'!V6460</f>
        <v>810.92329361999998</v>
      </c>
      <c r="BF6430" s="32">
        <f>BE6430/(Dashboard!$H$25*1000)</f>
        <v>0.81911443799999994</v>
      </c>
      <c r="BH6430" s="116">
        <f t="shared" si="1396"/>
        <v>42972.416666651108</v>
      </c>
      <c r="BI6430" s="22">
        <f t="shared" si="1393"/>
        <v>8</v>
      </c>
      <c r="BJ6430" s="34">
        <f t="shared" si="1394"/>
        <v>25</v>
      </c>
      <c r="BK6430" s="22">
        <f t="shared" si="1395"/>
        <v>10</v>
      </c>
      <c r="BL6430" s="35">
        <f t="shared" si="1386"/>
        <v>8</v>
      </c>
      <c r="BM6430" s="35">
        <f t="shared" si="1387"/>
        <v>25</v>
      </c>
      <c r="BN6430" s="35">
        <f t="shared" si="1397"/>
        <v>9</v>
      </c>
      <c r="BO6430" s="193">
        <v>20.962500000000002</v>
      </c>
      <c r="BP6430" s="193">
        <v>20.962500000000002</v>
      </c>
      <c r="BQ6430" s="118">
        <f t="shared" si="1391"/>
        <v>0</v>
      </c>
      <c r="BR6430" s="196">
        <v>20.962500000000002</v>
      </c>
      <c r="BS6430" s="196">
        <v>20.962500000000002</v>
      </c>
      <c r="BT6430" s="118">
        <f t="shared" si="1392"/>
        <v>0</v>
      </c>
    </row>
    <row r="6431" spans="53:72">
      <c r="BA6431" s="114">
        <f>'INPUTS Production'!E6461</f>
        <v>43003.458333333336</v>
      </c>
      <c r="BB6431" s="22">
        <f t="shared" si="1388"/>
        <v>9</v>
      </c>
      <c r="BC6431" s="22">
        <f t="shared" si="1389"/>
        <v>25</v>
      </c>
      <c r="BD6431" s="22">
        <f t="shared" si="1390"/>
        <v>11</v>
      </c>
      <c r="BE6431" s="31">
        <f>'INPUTS Production'!V6461</f>
        <v>834.28760249999993</v>
      </c>
      <c r="BF6431" s="32">
        <f>BE6431/(Dashboard!$H$25*1000)</f>
        <v>0.84271474999999996</v>
      </c>
      <c r="BH6431" s="116">
        <f t="shared" si="1396"/>
        <v>42972.458333317772</v>
      </c>
      <c r="BI6431" s="22">
        <f t="shared" si="1393"/>
        <v>8</v>
      </c>
      <c r="BJ6431" s="34">
        <f t="shared" si="1394"/>
        <v>25</v>
      </c>
      <c r="BK6431" s="22">
        <f t="shared" si="1395"/>
        <v>11</v>
      </c>
      <c r="BL6431" s="35">
        <f t="shared" si="1386"/>
        <v>8</v>
      </c>
      <c r="BM6431" s="35">
        <f t="shared" si="1387"/>
        <v>25</v>
      </c>
      <c r="BN6431" s="35">
        <f t="shared" si="1397"/>
        <v>10</v>
      </c>
      <c r="BO6431" s="193">
        <v>21.357500000000002</v>
      </c>
      <c r="BP6431" s="193">
        <v>21.357500000000002</v>
      </c>
      <c r="BQ6431" s="118">
        <f t="shared" si="1391"/>
        <v>0</v>
      </c>
      <c r="BR6431" s="196">
        <v>21.357500000000002</v>
      </c>
      <c r="BS6431" s="196">
        <v>21.357500000000002</v>
      </c>
      <c r="BT6431" s="118">
        <f t="shared" si="1392"/>
        <v>0</v>
      </c>
    </row>
    <row r="6432" spans="53:72">
      <c r="BA6432" s="114">
        <f>'INPUTS Production'!E6462</f>
        <v>43003.5</v>
      </c>
      <c r="BB6432" s="22">
        <f t="shared" si="1388"/>
        <v>9</v>
      </c>
      <c r="BC6432" s="22">
        <f t="shared" si="1389"/>
        <v>25</v>
      </c>
      <c r="BD6432" s="22">
        <f t="shared" si="1390"/>
        <v>12</v>
      </c>
      <c r="BE6432" s="31">
        <f>'INPUTS Production'!V6462</f>
        <v>723.34727486999998</v>
      </c>
      <c r="BF6432" s="32">
        <f>BE6432/(Dashboard!$H$25*1000)</f>
        <v>0.73065381299999999</v>
      </c>
      <c r="BH6432" s="116">
        <f t="shared" si="1396"/>
        <v>42972.499999984437</v>
      </c>
      <c r="BI6432" s="22">
        <f t="shared" si="1393"/>
        <v>8</v>
      </c>
      <c r="BJ6432" s="34">
        <f t="shared" si="1394"/>
        <v>25</v>
      </c>
      <c r="BK6432" s="22">
        <f t="shared" si="1395"/>
        <v>12</v>
      </c>
      <c r="BL6432" s="35">
        <f t="shared" si="1386"/>
        <v>8</v>
      </c>
      <c r="BM6432" s="35">
        <f t="shared" si="1387"/>
        <v>25</v>
      </c>
      <c r="BN6432" s="35">
        <f t="shared" si="1397"/>
        <v>11</v>
      </c>
      <c r="BO6432" s="193">
        <v>22.477499999999999</v>
      </c>
      <c r="BP6432" s="193">
        <v>22.477499999999999</v>
      </c>
      <c r="BQ6432" s="118">
        <f t="shared" si="1391"/>
        <v>0</v>
      </c>
      <c r="BR6432" s="196">
        <v>22.477499999999999</v>
      </c>
      <c r="BS6432" s="196">
        <v>22.477499999999999</v>
      </c>
      <c r="BT6432" s="118">
        <f t="shared" si="1392"/>
        <v>0</v>
      </c>
    </row>
    <row r="6433" spans="53:72">
      <c r="BA6433" s="114">
        <f>'INPUTS Production'!E6463</f>
        <v>43003.541666666664</v>
      </c>
      <c r="BB6433" s="22">
        <f t="shared" si="1388"/>
        <v>9</v>
      </c>
      <c r="BC6433" s="22">
        <f t="shared" si="1389"/>
        <v>25</v>
      </c>
      <c r="BD6433" s="22">
        <f t="shared" si="1390"/>
        <v>13</v>
      </c>
      <c r="BE6433" s="31">
        <f>'INPUTS Production'!V6463</f>
        <v>846.62925237000002</v>
      </c>
      <c r="BF6433" s="32">
        <f>BE6433/(Dashboard!$H$25*1000)</f>
        <v>0.85518106299999996</v>
      </c>
      <c r="BH6433" s="116">
        <f t="shared" si="1396"/>
        <v>42972.541666651101</v>
      </c>
      <c r="BI6433" s="22">
        <f t="shared" si="1393"/>
        <v>8</v>
      </c>
      <c r="BJ6433" s="34">
        <f t="shared" si="1394"/>
        <v>25</v>
      </c>
      <c r="BK6433" s="22">
        <f t="shared" si="1395"/>
        <v>13</v>
      </c>
      <c r="BL6433" s="35">
        <f t="shared" si="1386"/>
        <v>8</v>
      </c>
      <c r="BM6433" s="35">
        <f t="shared" si="1387"/>
        <v>25</v>
      </c>
      <c r="BN6433" s="35">
        <f t="shared" si="1397"/>
        <v>12</v>
      </c>
      <c r="BO6433" s="193">
        <v>25.337499999999999</v>
      </c>
      <c r="BP6433" s="193">
        <v>25.417499999999997</v>
      </c>
      <c r="BQ6433" s="118">
        <f t="shared" si="1391"/>
        <v>0</v>
      </c>
      <c r="BR6433" s="196">
        <v>25.417499999999997</v>
      </c>
      <c r="BS6433" s="196">
        <v>25.424999999999997</v>
      </c>
      <c r="BT6433" s="118">
        <f t="shared" si="1392"/>
        <v>0</v>
      </c>
    </row>
    <row r="6434" spans="53:72">
      <c r="BA6434" s="114">
        <f>'INPUTS Production'!E6464</f>
        <v>43003.583333333336</v>
      </c>
      <c r="BB6434" s="22">
        <f t="shared" si="1388"/>
        <v>9</v>
      </c>
      <c r="BC6434" s="22">
        <f t="shared" si="1389"/>
        <v>25</v>
      </c>
      <c r="BD6434" s="22">
        <f t="shared" si="1390"/>
        <v>14</v>
      </c>
      <c r="BE6434" s="31">
        <f>'INPUTS Production'!V6464</f>
        <v>806.10700499999996</v>
      </c>
      <c r="BF6434" s="32">
        <f>BE6434/(Dashboard!$H$25*1000)</f>
        <v>0.81424949999999996</v>
      </c>
      <c r="BH6434" s="116">
        <f t="shared" si="1396"/>
        <v>42972.583333317765</v>
      </c>
      <c r="BI6434" s="22">
        <f t="shared" si="1393"/>
        <v>8</v>
      </c>
      <c r="BJ6434" s="34">
        <f t="shared" si="1394"/>
        <v>25</v>
      </c>
      <c r="BK6434" s="22">
        <f t="shared" si="1395"/>
        <v>14</v>
      </c>
      <c r="BL6434" s="35">
        <f t="shared" si="1386"/>
        <v>8</v>
      </c>
      <c r="BM6434" s="35">
        <f t="shared" si="1387"/>
        <v>25</v>
      </c>
      <c r="BN6434" s="35">
        <f t="shared" si="1397"/>
        <v>13</v>
      </c>
      <c r="BO6434" s="193">
        <v>25.987499999999997</v>
      </c>
      <c r="BP6434" s="193">
        <v>26.472499999999997</v>
      </c>
      <c r="BQ6434" s="118">
        <f t="shared" si="1391"/>
        <v>0</v>
      </c>
      <c r="BR6434" s="196">
        <v>26.482500000000002</v>
      </c>
      <c r="BS6434" s="196">
        <v>26.522500000000001</v>
      </c>
      <c r="BT6434" s="118">
        <f t="shared" si="1392"/>
        <v>0</v>
      </c>
    </row>
    <row r="6435" spans="53:72">
      <c r="BA6435" s="114">
        <f>'INPUTS Production'!E6465</f>
        <v>43003.625</v>
      </c>
      <c r="BB6435" s="22">
        <f t="shared" si="1388"/>
        <v>9</v>
      </c>
      <c r="BC6435" s="22">
        <f t="shared" si="1389"/>
        <v>25</v>
      </c>
      <c r="BD6435" s="22">
        <f t="shared" si="1390"/>
        <v>15</v>
      </c>
      <c r="BE6435" s="31">
        <f>'INPUTS Production'!V6465</f>
        <v>732.7987425</v>
      </c>
      <c r="BF6435" s="32">
        <f>BE6435/(Dashboard!$H$25*1000)</f>
        <v>0.74020074999999996</v>
      </c>
      <c r="BH6435" s="116">
        <f t="shared" si="1396"/>
        <v>42972.624999984429</v>
      </c>
      <c r="BI6435" s="22">
        <f t="shared" si="1393"/>
        <v>8</v>
      </c>
      <c r="BJ6435" s="34">
        <f t="shared" si="1394"/>
        <v>25</v>
      </c>
      <c r="BK6435" s="22">
        <f t="shared" si="1395"/>
        <v>15</v>
      </c>
      <c r="BL6435" s="35">
        <f t="shared" si="1386"/>
        <v>8</v>
      </c>
      <c r="BM6435" s="35">
        <f t="shared" si="1387"/>
        <v>25</v>
      </c>
      <c r="BN6435" s="35">
        <f t="shared" si="1397"/>
        <v>14</v>
      </c>
      <c r="BO6435" s="193">
        <v>26.8125</v>
      </c>
      <c r="BP6435" s="193">
        <v>27.307499999999997</v>
      </c>
      <c r="BQ6435" s="118">
        <f t="shared" si="1391"/>
        <v>0</v>
      </c>
      <c r="BR6435" s="196">
        <v>27.309999999999995</v>
      </c>
      <c r="BS6435" s="196">
        <v>27.355</v>
      </c>
      <c r="BT6435" s="118">
        <f t="shared" si="1392"/>
        <v>0</v>
      </c>
    </row>
    <row r="6436" spans="53:72">
      <c r="BA6436" s="114">
        <f>'INPUTS Production'!E6466</f>
        <v>43003.666666666664</v>
      </c>
      <c r="BB6436" s="22">
        <f t="shared" si="1388"/>
        <v>9</v>
      </c>
      <c r="BC6436" s="22">
        <f t="shared" si="1389"/>
        <v>25</v>
      </c>
      <c r="BD6436" s="22">
        <f t="shared" si="1390"/>
        <v>16</v>
      </c>
      <c r="BE6436" s="31">
        <f>'INPUTS Production'!V6466</f>
        <v>534.38065361999998</v>
      </c>
      <c r="BF6436" s="32">
        <f>BE6436/(Dashboard!$H$25*1000)</f>
        <v>0.53977843800000003</v>
      </c>
      <c r="BH6436" s="116">
        <f t="shared" si="1396"/>
        <v>42972.666666651094</v>
      </c>
      <c r="BI6436" s="22">
        <f t="shared" si="1393"/>
        <v>8</v>
      </c>
      <c r="BJ6436" s="34">
        <f t="shared" si="1394"/>
        <v>25</v>
      </c>
      <c r="BK6436" s="22">
        <f t="shared" si="1395"/>
        <v>16</v>
      </c>
      <c r="BL6436" s="35">
        <f t="shared" si="1386"/>
        <v>8</v>
      </c>
      <c r="BM6436" s="35">
        <f t="shared" si="1387"/>
        <v>25</v>
      </c>
      <c r="BN6436" s="35">
        <f t="shared" si="1397"/>
        <v>15</v>
      </c>
      <c r="BO6436" s="193">
        <v>26.674999999999997</v>
      </c>
      <c r="BP6436" s="193">
        <v>27.1525</v>
      </c>
      <c r="BQ6436" s="118">
        <f t="shared" si="1391"/>
        <v>0</v>
      </c>
      <c r="BR6436" s="196">
        <v>27.16</v>
      </c>
      <c r="BS6436" s="196">
        <v>27.202500000000001</v>
      </c>
      <c r="BT6436" s="118">
        <f t="shared" si="1392"/>
        <v>0</v>
      </c>
    </row>
    <row r="6437" spans="53:72">
      <c r="BA6437" s="114">
        <f>'INPUTS Production'!E6467</f>
        <v>43003.708333333336</v>
      </c>
      <c r="BB6437" s="22">
        <f t="shared" si="1388"/>
        <v>9</v>
      </c>
      <c r="BC6437" s="22">
        <f t="shared" si="1389"/>
        <v>25</v>
      </c>
      <c r="BD6437" s="22">
        <f t="shared" si="1390"/>
        <v>17</v>
      </c>
      <c r="BE6437" s="31">
        <f>'INPUTS Production'!V6467</f>
        <v>30.443706810000002</v>
      </c>
      <c r="BF6437" s="32">
        <f>BE6437/(Dashboard!$H$25*1000)</f>
        <v>3.0751219000000003E-2</v>
      </c>
      <c r="BH6437" s="116">
        <f t="shared" si="1396"/>
        <v>42972.708333317758</v>
      </c>
      <c r="BI6437" s="22">
        <f t="shared" si="1393"/>
        <v>8</v>
      </c>
      <c r="BJ6437" s="34">
        <f t="shared" si="1394"/>
        <v>25</v>
      </c>
      <c r="BK6437" s="22">
        <f t="shared" si="1395"/>
        <v>17</v>
      </c>
      <c r="BL6437" s="35">
        <f t="shared" si="1386"/>
        <v>8</v>
      </c>
      <c r="BM6437" s="35">
        <f t="shared" si="1387"/>
        <v>25</v>
      </c>
      <c r="BN6437" s="35">
        <f t="shared" si="1397"/>
        <v>16</v>
      </c>
      <c r="BO6437" s="193">
        <v>22.63</v>
      </c>
      <c r="BP6437" s="193">
        <v>22.89</v>
      </c>
      <c r="BQ6437" s="118">
        <f t="shared" si="1391"/>
        <v>0</v>
      </c>
      <c r="BR6437" s="196">
        <v>22.892499999999998</v>
      </c>
      <c r="BS6437" s="196">
        <v>22.914999999999999</v>
      </c>
      <c r="BT6437" s="118">
        <f t="shared" si="1392"/>
        <v>0</v>
      </c>
    </row>
    <row r="6438" spans="53:72">
      <c r="BA6438" s="114">
        <f>'INPUTS Production'!E6468</f>
        <v>43003.75</v>
      </c>
      <c r="BB6438" s="22">
        <f t="shared" si="1388"/>
        <v>9</v>
      </c>
      <c r="BC6438" s="22">
        <f t="shared" si="1389"/>
        <v>25</v>
      </c>
      <c r="BD6438" s="22">
        <f t="shared" si="1390"/>
        <v>18</v>
      </c>
      <c r="BE6438" s="31">
        <f>'INPUTS Production'!V6468</f>
        <v>0</v>
      </c>
      <c r="BF6438" s="32">
        <f>BE6438/(Dashboard!$H$25*1000)</f>
        <v>0</v>
      </c>
      <c r="BH6438" s="116">
        <f t="shared" si="1396"/>
        <v>42972.749999984422</v>
      </c>
      <c r="BI6438" s="22">
        <f t="shared" si="1393"/>
        <v>8</v>
      </c>
      <c r="BJ6438" s="34">
        <f t="shared" si="1394"/>
        <v>25</v>
      </c>
      <c r="BK6438" s="22">
        <f t="shared" si="1395"/>
        <v>18</v>
      </c>
      <c r="BL6438" s="35">
        <f t="shared" si="1386"/>
        <v>8</v>
      </c>
      <c r="BM6438" s="35">
        <f t="shared" si="1387"/>
        <v>25</v>
      </c>
      <c r="BN6438" s="35">
        <f t="shared" si="1397"/>
        <v>17</v>
      </c>
      <c r="BO6438" s="193">
        <v>21.795000000000002</v>
      </c>
      <c r="BP6438" s="193">
        <v>21.932499999999997</v>
      </c>
      <c r="BQ6438" s="118">
        <f t="shared" si="1391"/>
        <v>0</v>
      </c>
      <c r="BR6438" s="196">
        <v>21.935000000000002</v>
      </c>
      <c r="BS6438" s="196">
        <v>21.945</v>
      </c>
      <c r="BT6438" s="118">
        <f t="shared" si="1392"/>
        <v>0</v>
      </c>
    </row>
    <row r="6439" spans="53:72">
      <c r="BA6439" s="114">
        <f>'INPUTS Production'!E6469</f>
        <v>43003.791666666664</v>
      </c>
      <c r="BB6439" s="22">
        <f t="shared" si="1388"/>
        <v>9</v>
      </c>
      <c r="BC6439" s="22">
        <f t="shared" si="1389"/>
        <v>25</v>
      </c>
      <c r="BD6439" s="22">
        <f t="shared" si="1390"/>
        <v>19</v>
      </c>
      <c r="BE6439" s="31">
        <f>'INPUTS Production'!V6469</f>
        <v>0</v>
      </c>
      <c r="BF6439" s="32">
        <f>BE6439/(Dashboard!$H$25*1000)</f>
        <v>0</v>
      </c>
      <c r="BH6439" s="116">
        <f t="shared" si="1396"/>
        <v>42972.791666651086</v>
      </c>
      <c r="BI6439" s="22">
        <f t="shared" si="1393"/>
        <v>8</v>
      </c>
      <c r="BJ6439" s="34">
        <f t="shared" si="1394"/>
        <v>25</v>
      </c>
      <c r="BK6439" s="22">
        <f t="shared" si="1395"/>
        <v>19</v>
      </c>
      <c r="BL6439" s="35">
        <f t="shared" si="1386"/>
        <v>8</v>
      </c>
      <c r="BM6439" s="35">
        <f t="shared" si="1387"/>
        <v>25</v>
      </c>
      <c r="BN6439" s="35">
        <f t="shared" si="1397"/>
        <v>18</v>
      </c>
      <c r="BO6439" s="193">
        <v>21.2425</v>
      </c>
      <c r="BP6439" s="193">
        <v>21.2425</v>
      </c>
      <c r="BQ6439" s="118">
        <f t="shared" si="1391"/>
        <v>0</v>
      </c>
      <c r="BR6439" s="196">
        <v>21.2425</v>
      </c>
      <c r="BS6439" s="196">
        <v>21.2425</v>
      </c>
      <c r="BT6439" s="118">
        <f t="shared" si="1392"/>
        <v>0</v>
      </c>
    </row>
    <row r="6440" spans="53:72">
      <c r="BA6440" s="114">
        <f>'INPUTS Production'!E6470</f>
        <v>43003.833333333336</v>
      </c>
      <c r="BB6440" s="22">
        <f t="shared" si="1388"/>
        <v>9</v>
      </c>
      <c r="BC6440" s="22">
        <f t="shared" si="1389"/>
        <v>25</v>
      </c>
      <c r="BD6440" s="22">
        <f t="shared" si="1390"/>
        <v>20</v>
      </c>
      <c r="BE6440" s="31">
        <f>'INPUTS Production'!V6470</f>
        <v>0</v>
      </c>
      <c r="BF6440" s="32">
        <f>BE6440/(Dashboard!$H$25*1000)</f>
        <v>0</v>
      </c>
      <c r="BH6440" s="116">
        <f t="shared" si="1396"/>
        <v>42972.833333317751</v>
      </c>
      <c r="BI6440" s="22">
        <f t="shared" si="1393"/>
        <v>8</v>
      </c>
      <c r="BJ6440" s="34">
        <f t="shared" si="1394"/>
        <v>25</v>
      </c>
      <c r="BK6440" s="22">
        <f t="shared" si="1395"/>
        <v>20</v>
      </c>
      <c r="BL6440" s="35">
        <f t="shared" si="1386"/>
        <v>8</v>
      </c>
      <c r="BM6440" s="35">
        <f t="shared" si="1387"/>
        <v>25</v>
      </c>
      <c r="BN6440" s="35">
        <f t="shared" si="1397"/>
        <v>19</v>
      </c>
      <c r="BO6440" s="193">
        <v>21.477499999999999</v>
      </c>
      <c r="BP6440" s="193">
        <v>21.4725</v>
      </c>
      <c r="BQ6440" s="118">
        <f t="shared" si="1391"/>
        <v>0</v>
      </c>
      <c r="BR6440" s="196">
        <v>21.4725</v>
      </c>
      <c r="BS6440" s="196">
        <v>21.47</v>
      </c>
      <c r="BT6440" s="118">
        <f t="shared" si="1392"/>
        <v>0</v>
      </c>
    </row>
    <row r="6441" spans="53:72">
      <c r="BA6441" s="114">
        <f>'INPUTS Production'!E6471</f>
        <v>43003.875</v>
      </c>
      <c r="BB6441" s="22">
        <f t="shared" si="1388"/>
        <v>9</v>
      </c>
      <c r="BC6441" s="22">
        <f t="shared" si="1389"/>
        <v>25</v>
      </c>
      <c r="BD6441" s="22">
        <f t="shared" si="1390"/>
        <v>21</v>
      </c>
      <c r="BE6441" s="31">
        <f>'INPUTS Production'!V6471</f>
        <v>0</v>
      </c>
      <c r="BF6441" s="32">
        <f>BE6441/(Dashboard!$H$25*1000)</f>
        <v>0</v>
      </c>
      <c r="BH6441" s="116">
        <f t="shared" si="1396"/>
        <v>42972.874999984415</v>
      </c>
      <c r="BI6441" s="22">
        <f t="shared" si="1393"/>
        <v>8</v>
      </c>
      <c r="BJ6441" s="34">
        <f t="shared" si="1394"/>
        <v>25</v>
      </c>
      <c r="BK6441" s="22">
        <f t="shared" si="1395"/>
        <v>21</v>
      </c>
      <c r="BL6441" s="35">
        <f t="shared" ref="BL6441:BL6504" si="1398">IF(BM6441&gt;BJ6441,BI6441-1,BI6441)</f>
        <v>8</v>
      </c>
      <c r="BM6441" s="35">
        <f t="shared" ref="BM6441:BM6504" si="1399">IF(AND(BN6441=23,BK6441=0),BJ6440,BJ6441)</f>
        <v>25</v>
      </c>
      <c r="BN6441" s="35">
        <f t="shared" si="1397"/>
        <v>20</v>
      </c>
      <c r="BO6441" s="193">
        <v>22.952499999999997</v>
      </c>
      <c r="BP6441" s="193">
        <v>22.942499999999999</v>
      </c>
      <c r="BQ6441" s="118">
        <f t="shared" si="1391"/>
        <v>0</v>
      </c>
      <c r="BR6441" s="196">
        <v>22.942499999999999</v>
      </c>
      <c r="BS6441" s="196">
        <v>22.942499999999999</v>
      </c>
      <c r="BT6441" s="118">
        <f t="shared" si="1392"/>
        <v>0</v>
      </c>
    </row>
    <row r="6442" spans="53:72">
      <c r="BA6442" s="114">
        <f>'INPUTS Production'!E6472</f>
        <v>43003.916666666664</v>
      </c>
      <c r="BB6442" s="22">
        <f t="shared" si="1388"/>
        <v>9</v>
      </c>
      <c r="BC6442" s="22">
        <f t="shared" si="1389"/>
        <v>25</v>
      </c>
      <c r="BD6442" s="22">
        <f t="shared" si="1390"/>
        <v>22</v>
      </c>
      <c r="BE6442" s="31">
        <f>'INPUTS Production'!V6472</f>
        <v>0</v>
      </c>
      <c r="BF6442" s="32">
        <f>BE6442/(Dashboard!$H$25*1000)</f>
        <v>0</v>
      </c>
      <c r="BH6442" s="116">
        <f t="shared" si="1396"/>
        <v>42972.916666651079</v>
      </c>
      <c r="BI6442" s="22">
        <f t="shared" si="1393"/>
        <v>8</v>
      </c>
      <c r="BJ6442" s="34">
        <f t="shared" si="1394"/>
        <v>25</v>
      </c>
      <c r="BK6442" s="22">
        <f t="shared" si="1395"/>
        <v>22</v>
      </c>
      <c r="BL6442" s="35">
        <f t="shared" si="1398"/>
        <v>8</v>
      </c>
      <c r="BM6442" s="35">
        <f t="shared" si="1399"/>
        <v>25</v>
      </c>
      <c r="BN6442" s="35">
        <f t="shared" si="1397"/>
        <v>21</v>
      </c>
      <c r="BO6442" s="193">
        <v>23.447499999999998</v>
      </c>
      <c r="BP6442" s="193">
        <v>23.447499999999998</v>
      </c>
      <c r="BQ6442" s="118">
        <f t="shared" si="1391"/>
        <v>0</v>
      </c>
      <c r="BR6442" s="196">
        <v>23.447499999999998</v>
      </c>
      <c r="BS6442" s="196">
        <v>23.447499999999998</v>
      </c>
      <c r="BT6442" s="118">
        <f t="shared" si="1392"/>
        <v>0</v>
      </c>
    </row>
    <row r="6443" spans="53:72">
      <c r="BA6443" s="114">
        <f>'INPUTS Production'!E6473</f>
        <v>43003.958333333336</v>
      </c>
      <c r="BB6443" s="22">
        <f t="shared" si="1388"/>
        <v>9</v>
      </c>
      <c r="BC6443" s="22">
        <f t="shared" si="1389"/>
        <v>25</v>
      </c>
      <c r="BD6443" s="22">
        <f t="shared" si="1390"/>
        <v>23</v>
      </c>
      <c r="BE6443" s="31">
        <f>'INPUTS Production'!V6473</f>
        <v>0</v>
      </c>
      <c r="BF6443" s="32">
        <f>BE6443/(Dashboard!$H$25*1000)</f>
        <v>0</v>
      </c>
      <c r="BH6443" s="116">
        <f t="shared" si="1396"/>
        <v>42972.958333317743</v>
      </c>
      <c r="BI6443" s="22">
        <f t="shared" si="1393"/>
        <v>8</v>
      </c>
      <c r="BJ6443" s="34">
        <f t="shared" si="1394"/>
        <v>25</v>
      </c>
      <c r="BK6443" s="22">
        <f t="shared" si="1395"/>
        <v>23</v>
      </c>
      <c r="BL6443" s="35">
        <f t="shared" si="1398"/>
        <v>8</v>
      </c>
      <c r="BM6443" s="35">
        <f t="shared" si="1399"/>
        <v>25</v>
      </c>
      <c r="BN6443" s="35">
        <f t="shared" si="1397"/>
        <v>22</v>
      </c>
      <c r="BO6443" s="193">
        <v>21.78</v>
      </c>
      <c r="BP6443" s="193">
        <v>21.78</v>
      </c>
      <c r="BQ6443" s="118">
        <f t="shared" si="1391"/>
        <v>0</v>
      </c>
      <c r="BR6443" s="196">
        <v>21.78</v>
      </c>
      <c r="BS6443" s="196">
        <v>21.78</v>
      </c>
      <c r="BT6443" s="118">
        <f t="shared" si="1392"/>
        <v>0</v>
      </c>
    </row>
    <row r="6444" spans="53:72">
      <c r="BA6444" s="114">
        <f>'INPUTS Production'!E6474</f>
        <v>43004</v>
      </c>
      <c r="BB6444" s="22">
        <f t="shared" si="1388"/>
        <v>9</v>
      </c>
      <c r="BC6444" s="22">
        <f t="shared" si="1389"/>
        <v>26</v>
      </c>
      <c r="BD6444" s="22">
        <f t="shared" si="1390"/>
        <v>0</v>
      </c>
      <c r="BE6444" s="31">
        <f>'INPUTS Production'!V6474</f>
        <v>0</v>
      </c>
      <c r="BF6444" s="32">
        <f>BE6444/(Dashboard!$H$25*1000)</f>
        <v>0</v>
      </c>
      <c r="BH6444" s="116">
        <f t="shared" si="1396"/>
        <v>42972.999999984408</v>
      </c>
      <c r="BI6444" s="22">
        <f t="shared" si="1393"/>
        <v>8</v>
      </c>
      <c r="BJ6444" s="34">
        <f t="shared" si="1394"/>
        <v>26</v>
      </c>
      <c r="BK6444" s="22">
        <f t="shared" si="1395"/>
        <v>0</v>
      </c>
      <c r="BL6444" s="35">
        <f t="shared" si="1398"/>
        <v>8</v>
      </c>
      <c r="BM6444" s="35">
        <f t="shared" si="1399"/>
        <v>25</v>
      </c>
      <c r="BN6444" s="35">
        <f t="shared" si="1397"/>
        <v>23</v>
      </c>
      <c r="BO6444" s="193">
        <v>21.745000000000001</v>
      </c>
      <c r="BP6444" s="193">
        <v>21.745000000000001</v>
      </c>
      <c r="BQ6444" s="118">
        <f t="shared" si="1391"/>
        <v>0</v>
      </c>
      <c r="BR6444" s="196">
        <v>21.745000000000001</v>
      </c>
      <c r="BS6444" s="196">
        <v>21.745000000000001</v>
      </c>
      <c r="BT6444" s="118">
        <f t="shared" si="1392"/>
        <v>0</v>
      </c>
    </row>
    <row r="6445" spans="53:72">
      <c r="BA6445" s="114">
        <f>'INPUTS Production'!E6475</f>
        <v>43004.041666666664</v>
      </c>
      <c r="BB6445" s="22">
        <f t="shared" si="1388"/>
        <v>9</v>
      </c>
      <c r="BC6445" s="22">
        <f t="shared" si="1389"/>
        <v>26</v>
      </c>
      <c r="BD6445" s="22">
        <f t="shared" si="1390"/>
        <v>1</v>
      </c>
      <c r="BE6445" s="31">
        <f>'INPUTS Production'!V6475</f>
        <v>0</v>
      </c>
      <c r="BF6445" s="32">
        <f>BE6445/(Dashboard!$H$25*1000)</f>
        <v>0</v>
      </c>
      <c r="BH6445" s="116">
        <f t="shared" si="1396"/>
        <v>42973.041666651072</v>
      </c>
      <c r="BI6445" s="22">
        <f t="shared" si="1393"/>
        <v>8</v>
      </c>
      <c r="BJ6445" s="34">
        <f t="shared" si="1394"/>
        <v>26</v>
      </c>
      <c r="BK6445" s="22">
        <f t="shared" si="1395"/>
        <v>1</v>
      </c>
      <c r="BL6445" s="35">
        <f t="shared" si="1398"/>
        <v>8</v>
      </c>
      <c r="BM6445" s="35">
        <f t="shared" si="1399"/>
        <v>26</v>
      </c>
      <c r="BN6445" s="35">
        <f t="shared" si="1397"/>
        <v>0</v>
      </c>
      <c r="BO6445" s="193">
        <v>20.994999999999997</v>
      </c>
      <c r="BP6445" s="193">
        <v>20.994999999999997</v>
      </c>
      <c r="BQ6445" s="118">
        <f t="shared" si="1391"/>
        <v>0</v>
      </c>
      <c r="BR6445" s="196">
        <v>20.994999999999997</v>
      </c>
      <c r="BS6445" s="196">
        <v>20.994999999999997</v>
      </c>
      <c r="BT6445" s="118">
        <f t="shared" si="1392"/>
        <v>0</v>
      </c>
    </row>
    <row r="6446" spans="53:72">
      <c r="BA6446" s="114">
        <f>'INPUTS Production'!E6476</f>
        <v>43004.083333333336</v>
      </c>
      <c r="BB6446" s="22">
        <f t="shared" si="1388"/>
        <v>9</v>
      </c>
      <c r="BC6446" s="22">
        <f t="shared" si="1389"/>
        <v>26</v>
      </c>
      <c r="BD6446" s="22">
        <f t="shared" si="1390"/>
        <v>2</v>
      </c>
      <c r="BE6446" s="31">
        <f>'INPUTS Production'!V6476</f>
        <v>0</v>
      </c>
      <c r="BF6446" s="32">
        <f>BE6446/(Dashboard!$H$25*1000)</f>
        <v>0</v>
      </c>
      <c r="BH6446" s="116">
        <f t="shared" si="1396"/>
        <v>42973.083333317736</v>
      </c>
      <c r="BI6446" s="22">
        <f t="shared" si="1393"/>
        <v>8</v>
      </c>
      <c r="BJ6446" s="34">
        <f t="shared" si="1394"/>
        <v>26</v>
      </c>
      <c r="BK6446" s="22">
        <f t="shared" si="1395"/>
        <v>2</v>
      </c>
      <c r="BL6446" s="35">
        <f t="shared" si="1398"/>
        <v>8</v>
      </c>
      <c r="BM6446" s="35">
        <f t="shared" si="1399"/>
        <v>26</v>
      </c>
      <c r="BN6446" s="35">
        <f t="shared" si="1397"/>
        <v>1</v>
      </c>
      <c r="BO6446" s="193">
        <v>20.350000000000001</v>
      </c>
      <c r="BP6446" s="193">
        <v>20.350000000000001</v>
      </c>
      <c r="BQ6446" s="118">
        <f t="shared" si="1391"/>
        <v>0</v>
      </c>
      <c r="BR6446" s="196">
        <v>20.350000000000001</v>
      </c>
      <c r="BS6446" s="196">
        <v>20.350000000000001</v>
      </c>
      <c r="BT6446" s="118">
        <f t="shared" si="1392"/>
        <v>0</v>
      </c>
    </row>
    <row r="6447" spans="53:72">
      <c r="BA6447" s="114">
        <f>'INPUTS Production'!E6477</f>
        <v>43004.125</v>
      </c>
      <c r="BB6447" s="22">
        <f t="shared" si="1388"/>
        <v>9</v>
      </c>
      <c r="BC6447" s="22">
        <f t="shared" si="1389"/>
        <v>26</v>
      </c>
      <c r="BD6447" s="22">
        <f t="shared" si="1390"/>
        <v>3</v>
      </c>
      <c r="BE6447" s="31">
        <f>'INPUTS Production'!V6477</f>
        <v>0</v>
      </c>
      <c r="BF6447" s="32">
        <f>BE6447/(Dashboard!$H$25*1000)</f>
        <v>0</v>
      </c>
      <c r="BH6447" s="116">
        <f t="shared" si="1396"/>
        <v>42973.1249999844</v>
      </c>
      <c r="BI6447" s="22">
        <f t="shared" si="1393"/>
        <v>8</v>
      </c>
      <c r="BJ6447" s="34">
        <f t="shared" si="1394"/>
        <v>26</v>
      </c>
      <c r="BK6447" s="22">
        <f t="shared" si="1395"/>
        <v>3</v>
      </c>
      <c r="BL6447" s="35">
        <f t="shared" si="1398"/>
        <v>8</v>
      </c>
      <c r="BM6447" s="35">
        <f t="shared" si="1399"/>
        <v>26</v>
      </c>
      <c r="BN6447" s="35">
        <f t="shared" si="1397"/>
        <v>2</v>
      </c>
      <c r="BO6447" s="193">
        <v>19.5975</v>
      </c>
      <c r="BP6447" s="193">
        <v>19.5975</v>
      </c>
      <c r="BQ6447" s="118">
        <f t="shared" si="1391"/>
        <v>0</v>
      </c>
      <c r="BR6447" s="196">
        <v>19.5975</v>
      </c>
      <c r="BS6447" s="196">
        <v>19.5975</v>
      </c>
      <c r="BT6447" s="118">
        <f t="shared" si="1392"/>
        <v>0</v>
      </c>
    </row>
    <row r="6448" spans="53:72">
      <c r="BA6448" s="114">
        <f>'INPUTS Production'!E6478</f>
        <v>43004.166666666664</v>
      </c>
      <c r="BB6448" s="22">
        <f t="shared" si="1388"/>
        <v>9</v>
      </c>
      <c r="BC6448" s="22">
        <f t="shared" si="1389"/>
        <v>26</v>
      </c>
      <c r="BD6448" s="22">
        <f t="shared" si="1390"/>
        <v>4</v>
      </c>
      <c r="BE6448" s="31">
        <f>'INPUTS Production'!V6478</f>
        <v>0</v>
      </c>
      <c r="BF6448" s="32">
        <f>BE6448/(Dashboard!$H$25*1000)</f>
        <v>0</v>
      </c>
      <c r="BH6448" s="116">
        <f t="shared" si="1396"/>
        <v>42973.166666651065</v>
      </c>
      <c r="BI6448" s="22">
        <f t="shared" si="1393"/>
        <v>8</v>
      </c>
      <c r="BJ6448" s="34">
        <f t="shared" si="1394"/>
        <v>26</v>
      </c>
      <c r="BK6448" s="22">
        <f t="shared" si="1395"/>
        <v>4</v>
      </c>
      <c r="BL6448" s="35">
        <f t="shared" si="1398"/>
        <v>8</v>
      </c>
      <c r="BM6448" s="35">
        <f t="shared" si="1399"/>
        <v>26</v>
      </c>
      <c r="BN6448" s="35">
        <f t="shared" si="1397"/>
        <v>3</v>
      </c>
      <c r="BO6448" s="193">
        <v>20.154999999999998</v>
      </c>
      <c r="BP6448" s="193">
        <v>20.154999999999998</v>
      </c>
      <c r="BQ6448" s="118">
        <f t="shared" si="1391"/>
        <v>0</v>
      </c>
      <c r="BR6448" s="196">
        <v>20.154999999999998</v>
      </c>
      <c r="BS6448" s="196">
        <v>20.154999999999998</v>
      </c>
      <c r="BT6448" s="118">
        <f t="shared" si="1392"/>
        <v>0</v>
      </c>
    </row>
    <row r="6449" spans="53:72">
      <c r="BA6449" s="114">
        <f>'INPUTS Production'!E6479</f>
        <v>43004.208333333336</v>
      </c>
      <c r="BB6449" s="22">
        <f t="shared" si="1388"/>
        <v>9</v>
      </c>
      <c r="BC6449" s="22">
        <f t="shared" si="1389"/>
        <v>26</v>
      </c>
      <c r="BD6449" s="22">
        <f t="shared" si="1390"/>
        <v>5</v>
      </c>
      <c r="BE6449" s="31">
        <f>'INPUTS Production'!V6479</f>
        <v>0</v>
      </c>
      <c r="BF6449" s="32">
        <f>BE6449/(Dashboard!$H$25*1000)</f>
        <v>0</v>
      </c>
      <c r="BH6449" s="116">
        <f t="shared" si="1396"/>
        <v>42973.208333317729</v>
      </c>
      <c r="BI6449" s="22">
        <f t="shared" si="1393"/>
        <v>8</v>
      </c>
      <c r="BJ6449" s="34">
        <f t="shared" si="1394"/>
        <v>26</v>
      </c>
      <c r="BK6449" s="22">
        <f t="shared" si="1395"/>
        <v>5</v>
      </c>
      <c r="BL6449" s="35">
        <f t="shared" si="1398"/>
        <v>8</v>
      </c>
      <c r="BM6449" s="35">
        <f t="shared" si="1399"/>
        <v>26</v>
      </c>
      <c r="BN6449" s="35">
        <f t="shared" si="1397"/>
        <v>4</v>
      </c>
      <c r="BO6449" s="193">
        <v>20.622499999999999</v>
      </c>
      <c r="BP6449" s="193">
        <v>20.634999999999998</v>
      </c>
      <c r="BQ6449" s="118">
        <f t="shared" si="1391"/>
        <v>0</v>
      </c>
      <c r="BR6449" s="196">
        <v>20.634999999999998</v>
      </c>
      <c r="BS6449" s="196">
        <v>20.634999999999998</v>
      </c>
      <c r="BT6449" s="118">
        <f t="shared" si="1392"/>
        <v>0</v>
      </c>
    </row>
    <row r="6450" spans="53:72">
      <c r="BA6450" s="114">
        <f>'INPUTS Production'!E6480</f>
        <v>43004.25</v>
      </c>
      <c r="BB6450" s="22">
        <f t="shared" si="1388"/>
        <v>9</v>
      </c>
      <c r="BC6450" s="22">
        <f t="shared" si="1389"/>
        <v>26</v>
      </c>
      <c r="BD6450" s="22">
        <f t="shared" si="1390"/>
        <v>6</v>
      </c>
      <c r="BE6450" s="31">
        <f>'INPUTS Production'!V6480</f>
        <v>257.86594943999995</v>
      </c>
      <c r="BF6450" s="32">
        <f>BE6450/(Dashboard!$H$25*1000)</f>
        <v>0.26047065599999997</v>
      </c>
      <c r="BH6450" s="116">
        <f t="shared" si="1396"/>
        <v>42973.249999984393</v>
      </c>
      <c r="BI6450" s="22">
        <f t="shared" si="1393"/>
        <v>8</v>
      </c>
      <c r="BJ6450" s="34">
        <f t="shared" si="1394"/>
        <v>26</v>
      </c>
      <c r="BK6450" s="22">
        <f t="shared" si="1395"/>
        <v>6</v>
      </c>
      <c r="BL6450" s="35">
        <f t="shared" si="1398"/>
        <v>8</v>
      </c>
      <c r="BM6450" s="35">
        <f t="shared" si="1399"/>
        <v>26</v>
      </c>
      <c r="BN6450" s="35">
        <f t="shared" si="1397"/>
        <v>5</v>
      </c>
      <c r="BO6450" s="193">
        <v>20.282499999999999</v>
      </c>
      <c r="BP6450" s="193">
        <v>20.875</v>
      </c>
      <c r="BQ6450" s="118">
        <f t="shared" si="1391"/>
        <v>0</v>
      </c>
      <c r="BR6450" s="196">
        <v>20.875</v>
      </c>
      <c r="BS6450" s="196">
        <v>20.857499999999998</v>
      </c>
      <c r="BT6450" s="118">
        <f t="shared" si="1392"/>
        <v>0</v>
      </c>
    </row>
    <row r="6451" spans="53:72">
      <c r="BA6451" s="114">
        <f>'INPUTS Production'!E6481</f>
        <v>43004.291666666664</v>
      </c>
      <c r="BB6451" s="22">
        <f t="shared" si="1388"/>
        <v>9</v>
      </c>
      <c r="BC6451" s="22">
        <f t="shared" si="1389"/>
        <v>26</v>
      </c>
      <c r="BD6451" s="22">
        <f t="shared" si="1390"/>
        <v>7</v>
      </c>
      <c r="BE6451" s="31">
        <f>'INPUTS Production'!V6481</f>
        <v>492.79455819000003</v>
      </c>
      <c r="BF6451" s="32">
        <f>BE6451/(Dashboard!$H$25*1000)</f>
        <v>0.49777228100000004</v>
      </c>
      <c r="BH6451" s="116">
        <f t="shared" si="1396"/>
        <v>42973.291666651057</v>
      </c>
      <c r="BI6451" s="22">
        <f t="shared" si="1393"/>
        <v>8</v>
      </c>
      <c r="BJ6451" s="34">
        <f t="shared" si="1394"/>
        <v>26</v>
      </c>
      <c r="BK6451" s="22">
        <f t="shared" si="1395"/>
        <v>7</v>
      </c>
      <c r="BL6451" s="35">
        <f t="shared" si="1398"/>
        <v>8</v>
      </c>
      <c r="BM6451" s="35">
        <f t="shared" si="1399"/>
        <v>26</v>
      </c>
      <c r="BN6451" s="35">
        <f t="shared" si="1397"/>
        <v>6</v>
      </c>
      <c r="BO6451" s="193">
        <v>20.03</v>
      </c>
      <c r="BP6451" s="193">
        <v>20.980000000000004</v>
      </c>
      <c r="BQ6451" s="118">
        <f t="shared" si="1391"/>
        <v>0</v>
      </c>
      <c r="BR6451" s="196">
        <v>20.980000000000004</v>
      </c>
      <c r="BS6451" s="196">
        <v>20.975000000000001</v>
      </c>
      <c r="BT6451" s="118">
        <f t="shared" si="1392"/>
        <v>0</v>
      </c>
    </row>
    <row r="6452" spans="53:72">
      <c r="BA6452" s="114">
        <f>'INPUTS Production'!E6482</f>
        <v>43004.333333333336</v>
      </c>
      <c r="BB6452" s="22">
        <f t="shared" si="1388"/>
        <v>9</v>
      </c>
      <c r="BC6452" s="22">
        <f t="shared" si="1389"/>
        <v>26</v>
      </c>
      <c r="BD6452" s="22">
        <f t="shared" si="1390"/>
        <v>8</v>
      </c>
      <c r="BE6452" s="31">
        <f>'INPUTS Production'!V6482</f>
        <v>849.03668486999993</v>
      </c>
      <c r="BF6452" s="32">
        <f>BE6452/(Dashboard!$H$25*1000)</f>
        <v>0.85761281299999992</v>
      </c>
      <c r="BH6452" s="116">
        <f t="shared" si="1396"/>
        <v>42973.333333317722</v>
      </c>
      <c r="BI6452" s="22">
        <f t="shared" si="1393"/>
        <v>8</v>
      </c>
      <c r="BJ6452" s="34">
        <f t="shared" si="1394"/>
        <v>26</v>
      </c>
      <c r="BK6452" s="22">
        <f t="shared" si="1395"/>
        <v>8</v>
      </c>
      <c r="BL6452" s="35">
        <f t="shared" si="1398"/>
        <v>8</v>
      </c>
      <c r="BM6452" s="35">
        <f t="shared" si="1399"/>
        <v>26</v>
      </c>
      <c r="BN6452" s="35">
        <f t="shared" si="1397"/>
        <v>7</v>
      </c>
      <c r="BO6452" s="193">
        <v>21.012499999999999</v>
      </c>
      <c r="BP6452" s="193">
        <v>21.012499999999999</v>
      </c>
      <c r="BQ6452" s="118">
        <f t="shared" si="1391"/>
        <v>0</v>
      </c>
      <c r="BR6452" s="196">
        <v>21.012499999999999</v>
      </c>
      <c r="BS6452" s="196">
        <v>21.012499999999999</v>
      </c>
      <c r="BT6452" s="118">
        <f t="shared" si="1392"/>
        <v>0</v>
      </c>
    </row>
    <row r="6453" spans="53:72">
      <c r="BA6453" s="114">
        <f>'INPUTS Production'!E6483</f>
        <v>43004.375</v>
      </c>
      <c r="BB6453" s="22">
        <f t="shared" si="1388"/>
        <v>9</v>
      </c>
      <c r="BC6453" s="22">
        <f t="shared" si="1389"/>
        <v>26</v>
      </c>
      <c r="BD6453" s="22">
        <f t="shared" si="1390"/>
        <v>9</v>
      </c>
      <c r="BE6453" s="31">
        <f>'INPUTS Production'!V6483</f>
        <v>860.85697500000003</v>
      </c>
      <c r="BF6453" s="32">
        <f>BE6453/(Dashboard!$H$25*1000)</f>
        <v>0.86955250000000006</v>
      </c>
      <c r="BH6453" s="116">
        <f t="shared" si="1396"/>
        <v>42973.374999984386</v>
      </c>
      <c r="BI6453" s="22">
        <f t="shared" si="1393"/>
        <v>8</v>
      </c>
      <c r="BJ6453" s="34">
        <f t="shared" si="1394"/>
        <v>26</v>
      </c>
      <c r="BK6453" s="22">
        <f t="shared" si="1395"/>
        <v>9</v>
      </c>
      <c r="BL6453" s="35">
        <f t="shared" si="1398"/>
        <v>8</v>
      </c>
      <c r="BM6453" s="35">
        <f t="shared" si="1399"/>
        <v>26</v>
      </c>
      <c r="BN6453" s="35">
        <f t="shared" si="1397"/>
        <v>8</v>
      </c>
      <c r="BO6453" s="193">
        <v>21.547500000000003</v>
      </c>
      <c r="BP6453" s="193">
        <v>21.547500000000003</v>
      </c>
      <c r="BQ6453" s="118">
        <f t="shared" si="1391"/>
        <v>0</v>
      </c>
      <c r="BR6453" s="196">
        <v>21.547500000000003</v>
      </c>
      <c r="BS6453" s="196">
        <v>21.547500000000003</v>
      </c>
      <c r="BT6453" s="118">
        <f t="shared" si="1392"/>
        <v>0</v>
      </c>
    </row>
    <row r="6454" spans="53:72">
      <c r="BA6454" s="114">
        <f>'INPUTS Production'!E6484</f>
        <v>43004.416666666664</v>
      </c>
      <c r="BB6454" s="22">
        <f t="shared" si="1388"/>
        <v>9</v>
      </c>
      <c r="BC6454" s="22">
        <f t="shared" si="1389"/>
        <v>26</v>
      </c>
      <c r="BD6454" s="22">
        <f t="shared" si="1390"/>
        <v>10</v>
      </c>
      <c r="BE6454" s="31">
        <f>'INPUTS Production'!V6484</f>
        <v>832.69085624999991</v>
      </c>
      <c r="BF6454" s="32">
        <f>BE6454/(Dashboard!$H$25*1000)</f>
        <v>0.84110187499999989</v>
      </c>
      <c r="BH6454" s="116">
        <f t="shared" si="1396"/>
        <v>42973.41666665105</v>
      </c>
      <c r="BI6454" s="22">
        <f t="shared" si="1393"/>
        <v>8</v>
      </c>
      <c r="BJ6454" s="34">
        <f t="shared" si="1394"/>
        <v>26</v>
      </c>
      <c r="BK6454" s="22">
        <f t="shared" si="1395"/>
        <v>10</v>
      </c>
      <c r="BL6454" s="35">
        <f t="shared" si="1398"/>
        <v>8</v>
      </c>
      <c r="BM6454" s="35">
        <f t="shared" si="1399"/>
        <v>26</v>
      </c>
      <c r="BN6454" s="35">
        <f t="shared" si="1397"/>
        <v>9</v>
      </c>
      <c r="BO6454" s="193">
        <v>21.96</v>
      </c>
      <c r="BP6454" s="193">
        <v>21.96</v>
      </c>
      <c r="BQ6454" s="118">
        <f t="shared" si="1391"/>
        <v>0</v>
      </c>
      <c r="BR6454" s="196">
        <v>21.96</v>
      </c>
      <c r="BS6454" s="196">
        <v>21.96</v>
      </c>
      <c r="BT6454" s="118">
        <f t="shared" si="1392"/>
        <v>0</v>
      </c>
    </row>
    <row r="6455" spans="53:72">
      <c r="BA6455" s="114">
        <f>'INPUTS Production'!E6485</f>
        <v>43004.458333333336</v>
      </c>
      <c r="BB6455" s="22">
        <f t="shared" si="1388"/>
        <v>9</v>
      </c>
      <c r="BC6455" s="22">
        <f t="shared" si="1389"/>
        <v>26</v>
      </c>
      <c r="BD6455" s="22">
        <f t="shared" si="1390"/>
        <v>11</v>
      </c>
      <c r="BE6455" s="31">
        <f>'INPUTS Production'!V6485</f>
        <v>613.0166011199999</v>
      </c>
      <c r="BF6455" s="32">
        <f>BE6455/(Dashboard!$H$25*1000)</f>
        <v>0.61920868799999995</v>
      </c>
      <c r="BH6455" s="116">
        <f t="shared" si="1396"/>
        <v>42973.458333317714</v>
      </c>
      <c r="BI6455" s="22">
        <f t="shared" si="1393"/>
        <v>8</v>
      </c>
      <c r="BJ6455" s="34">
        <f t="shared" si="1394"/>
        <v>26</v>
      </c>
      <c r="BK6455" s="22">
        <f t="shared" si="1395"/>
        <v>11</v>
      </c>
      <c r="BL6455" s="35">
        <f t="shared" si="1398"/>
        <v>8</v>
      </c>
      <c r="BM6455" s="35">
        <f t="shared" si="1399"/>
        <v>26</v>
      </c>
      <c r="BN6455" s="35">
        <f t="shared" si="1397"/>
        <v>10</v>
      </c>
      <c r="BO6455" s="193">
        <v>22.07</v>
      </c>
      <c r="BP6455" s="193">
        <v>22.07</v>
      </c>
      <c r="BQ6455" s="118">
        <f t="shared" si="1391"/>
        <v>0</v>
      </c>
      <c r="BR6455" s="196">
        <v>22.07</v>
      </c>
      <c r="BS6455" s="196">
        <v>22.07</v>
      </c>
      <c r="BT6455" s="118">
        <f t="shared" si="1392"/>
        <v>0</v>
      </c>
    </row>
    <row r="6456" spans="53:72">
      <c r="BA6456" s="114">
        <f>'INPUTS Production'!E6486</f>
        <v>43004.5</v>
      </c>
      <c r="BB6456" s="22">
        <f t="shared" si="1388"/>
        <v>9</v>
      </c>
      <c r="BC6456" s="22">
        <f t="shared" si="1389"/>
        <v>26</v>
      </c>
      <c r="BD6456" s="22">
        <f t="shared" si="1390"/>
        <v>12</v>
      </c>
      <c r="BE6456" s="31">
        <f>'INPUTS Production'!V6486</f>
        <v>855.71912250000003</v>
      </c>
      <c r="BF6456" s="32">
        <f>BE6456/(Dashboard!$H$25*1000)</f>
        <v>0.86436275000000007</v>
      </c>
      <c r="BH6456" s="116">
        <f t="shared" si="1396"/>
        <v>42973.499999984379</v>
      </c>
      <c r="BI6456" s="22">
        <f t="shared" si="1393"/>
        <v>8</v>
      </c>
      <c r="BJ6456" s="34">
        <f t="shared" si="1394"/>
        <v>26</v>
      </c>
      <c r="BK6456" s="22">
        <f t="shared" si="1395"/>
        <v>12</v>
      </c>
      <c r="BL6456" s="35">
        <f t="shared" si="1398"/>
        <v>8</v>
      </c>
      <c r="BM6456" s="35">
        <f t="shared" si="1399"/>
        <v>26</v>
      </c>
      <c r="BN6456" s="35">
        <f t="shared" si="1397"/>
        <v>11</v>
      </c>
      <c r="BO6456" s="193">
        <v>21.552499999999998</v>
      </c>
      <c r="BP6456" s="193">
        <v>21.817500000000003</v>
      </c>
      <c r="BQ6456" s="118">
        <f t="shared" si="1391"/>
        <v>0</v>
      </c>
      <c r="BR6456" s="196">
        <v>21.817500000000003</v>
      </c>
      <c r="BS6456" s="196">
        <v>21.81</v>
      </c>
      <c r="BT6456" s="118">
        <f t="shared" si="1392"/>
        <v>0</v>
      </c>
    </row>
    <row r="6457" spans="53:72">
      <c r="BA6457" s="114">
        <f>'INPUTS Production'!E6487</f>
        <v>43004.541666666664</v>
      </c>
      <c r="BB6457" s="22">
        <f t="shared" si="1388"/>
        <v>9</v>
      </c>
      <c r="BC6457" s="22">
        <f t="shared" si="1389"/>
        <v>26</v>
      </c>
      <c r="BD6457" s="22">
        <f t="shared" si="1390"/>
        <v>13</v>
      </c>
      <c r="BE6457" s="31">
        <f>'INPUTS Production'!V6487</f>
        <v>747.84630987000003</v>
      </c>
      <c r="BF6457" s="32">
        <f>BE6457/(Dashboard!$H$25*1000)</f>
        <v>0.75540031299999999</v>
      </c>
      <c r="BH6457" s="116">
        <f t="shared" si="1396"/>
        <v>42973.541666651043</v>
      </c>
      <c r="BI6457" s="22">
        <f t="shared" si="1393"/>
        <v>8</v>
      </c>
      <c r="BJ6457" s="34">
        <f t="shared" si="1394"/>
        <v>26</v>
      </c>
      <c r="BK6457" s="22">
        <f t="shared" si="1395"/>
        <v>13</v>
      </c>
      <c r="BL6457" s="35">
        <f t="shared" si="1398"/>
        <v>8</v>
      </c>
      <c r="BM6457" s="35">
        <f t="shared" si="1399"/>
        <v>26</v>
      </c>
      <c r="BN6457" s="35">
        <f t="shared" si="1397"/>
        <v>12</v>
      </c>
      <c r="BO6457" s="193">
        <v>21.192500000000003</v>
      </c>
      <c r="BP6457" s="193">
        <v>21.25</v>
      </c>
      <c r="BQ6457" s="118">
        <f t="shared" si="1391"/>
        <v>0</v>
      </c>
      <c r="BR6457" s="196">
        <v>21.25</v>
      </c>
      <c r="BS6457" s="196">
        <v>21.247500000000002</v>
      </c>
      <c r="BT6457" s="118">
        <f t="shared" si="1392"/>
        <v>0</v>
      </c>
    </row>
    <row r="6458" spans="53:72">
      <c r="BA6458" s="114">
        <f>'INPUTS Production'!E6488</f>
        <v>43004.583333333336</v>
      </c>
      <c r="BB6458" s="22">
        <f t="shared" si="1388"/>
        <v>9</v>
      </c>
      <c r="BC6458" s="22">
        <f t="shared" si="1389"/>
        <v>26</v>
      </c>
      <c r="BD6458" s="22">
        <f t="shared" si="1390"/>
        <v>14</v>
      </c>
      <c r="BE6458" s="31">
        <f>'INPUTS Production'!V6488</f>
        <v>834.02816111999994</v>
      </c>
      <c r="BF6458" s="32">
        <f>BE6458/(Dashboard!$H$25*1000)</f>
        <v>0.84245268799999995</v>
      </c>
      <c r="BH6458" s="116">
        <f t="shared" si="1396"/>
        <v>42973.583333317707</v>
      </c>
      <c r="BI6458" s="22">
        <f t="shared" si="1393"/>
        <v>8</v>
      </c>
      <c r="BJ6458" s="34">
        <f t="shared" si="1394"/>
        <v>26</v>
      </c>
      <c r="BK6458" s="22">
        <f t="shared" si="1395"/>
        <v>14</v>
      </c>
      <c r="BL6458" s="35">
        <f t="shared" si="1398"/>
        <v>8</v>
      </c>
      <c r="BM6458" s="35">
        <f t="shared" si="1399"/>
        <v>26</v>
      </c>
      <c r="BN6458" s="35">
        <f t="shared" si="1397"/>
        <v>13</v>
      </c>
      <c r="BO6458" s="193">
        <v>21.115000000000002</v>
      </c>
      <c r="BP6458" s="193">
        <v>21.115000000000002</v>
      </c>
      <c r="BQ6458" s="118">
        <f t="shared" si="1391"/>
        <v>0</v>
      </c>
      <c r="BR6458" s="196">
        <v>21.115000000000002</v>
      </c>
      <c r="BS6458" s="196">
        <v>21.115000000000002</v>
      </c>
      <c r="BT6458" s="118">
        <f t="shared" si="1392"/>
        <v>0</v>
      </c>
    </row>
    <row r="6459" spans="53:72">
      <c r="BA6459" s="114">
        <f>'INPUTS Production'!E6489</f>
        <v>43004.625</v>
      </c>
      <c r="BB6459" s="22">
        <f t="shared" si="1388"/>
        <v>9</v>
      </c>
      <c r="BC6459" s="22">
        <f t="shared" si="1389"/>
        <v>26</v>
      </c>
      <c r="BD6459" s="22">
        <f t="shared" si="1390"/>
        <v>15</v>
      </c>
      <c r="BE6459" s="31">
        <f>'INPUTS Production'!V6489</f>
        <v>794.94289875000004</v>
      </c>
      <c r="BF6459" s="32">
        <f>BE6459/(Dashboard!$H$25*1000)</f>
        <v>0.802972625</v>
      </c>
      <c r="BH6459" s="116">
        <f t="shared" si="1396"/>
        <v>42973.624999984371</v>
      </c>
      <c r="BI6459" s="22">
        <f t="shared" si="1393"/>
        <v>8</v>
      </c>
      <c r="BJ6459" s="34">
        <f t="shared" si="1394"/>
        <v>26</v>
      </c>
      <c r="BK6459" s="22">
        <f t="shared" si="1395"/>
        <v>15</v>
      </c>
      <c r="BL6459" s="35">
        <f t="shared" si="1398"/>
        <v>8</v>
      </c>
      <c r="BM6459" s="35">
        <f t="shared" si="1399"/>
        <v>26</v>
      </c>
      <c r="BN6459" s="35">
        <f t="shared" si="1397"/>
        <v>14</v>
      </c>
      <c r="BO6459" s="193">
        <v>21.087499999999999</v>
      </c>
      <c r="BP6459" s="193">
        <v>21.087499999999999</v>
      </c>
      <c r="BQ6459" s="118">
        <f t="shared" si="1391"/>
        <v>0</v>
      </c>
      <c r="BR6459" s="196">
        <v>21.087499999999999</v>
      </c>
      <c r="BS6459" s="196">
        <v>21.087499999999999</v>
      </c>
      <c r="BT6459" s="118">
        <f t="shared" si="1392"/>
        <v>0</v>
      </c>
    </row>
    <row r="6460" spans="53:72">
      <c r="BA6460" s="114">
        <f>'INPUTS Production'!E6490</f>
        <v>43004.666666666664</v>
      </c>
      <c r="BB6460" s="22">
        <f t="shared" si="1388"/>
        <v>9</v>
      </c>
      <c r="BC6460" s="22">
        <f t="shared" si="1389"/>
        <v>26</v>
      </c>
      <c r="BD6460" s="22">
        <f t="shared" si="1390"/>
        <v>16</v>
      </c>
      <c r="BE6460" s="31">
        <f>'INPUTS Production'!V6490</f>
        <v>492.35623569000001</v>
      </c>
      <c r="BF6460" s="32">
        <f>BE6460/(Dashboard!$H$25*1000)</f>
        <v>0.49732953099999999</v>
      </c>
      <c r="BH6460" s="116">
        <f t="shared" si="1396"/>
        <v>42973.666666651035</v>
      </c>
      <c r="BI6460" s="22">
        <f t="shared" si="1393"/>
        <v>8</v>
      </c>
      <c r="BJ6460" s="34">
        <f t="shared" si="1394"/>
        <v>26</v>
      </c>
      <c r="BK6460" s="22">
        <f t="shared" si="1395"/>
        <v>16</v>
      </c>
      <c r="BL6460" s="35">
        <f t="shared" si="1398"/>
        <v>8</v>
      </c>
      <c r="BM6460" s="35">
        <f t="shared" si="1399"/>
        <v>26</v>
      </c>
      <c r="BN6460" s="35">
        <f t="shared" si="1397"/>
        <v>15</v>
      </c>
      <c r="BO6460" s="193">
        <v>20.945</v>
      </c>
      <c r="BP6460" s="193">
        <v>21.012499999999999</v>
      </c>
      <c r="BQ6460" s="118">
        <f t="shared" si="1391"/>
        <v>0</v>
      </c>
      <c r="BR6460" s="196">
        <v>21.015000000000001</v>
      </c>
      <c r="BS6460" s="196">
        <v>20.88</v>
      </c>
      <c r="BT6460" s="118">
        <f t="shared" si="1392"/>
        <v>0</v>
      </c>
    </row>
    <row r="6461" spans="53:72">
      <c r="BA6461" s="114">
        <f>'INPUTS Production'!E6491</f>
        <v>43004.708333333336</v>
      </c>
      <c r="BB6461" s="22">
        <f t="shared" si="1388"/>
        <v>9</v>
      </c>
      <c r="BC6461" s="22">
        <f t="shared" si="1389"/>
        <v>26</v>
      </c>
      <c r="BD6461" s="22">
        <f t="shared" si="1390"/>
        <v>17</v>
      </c>
      <c r="BE6461" s="31">
        <f>'INPUTS Production'!V6491</f>
        <v>18.176458409999999</v>
      </c>
      <c r="BF6461" s="32">
        <f>BE6461/(Dashboard!$H$25*1000)</f>
        <v>1.8360058999999998E-2</v>
      </c>
      <c r="BH6461" s="116">
        <f t="shared" si="1396"/>
        <v>42973.7083333177</v>
      </c>
      <c r="BI6461" s="22">
        <f t="shared" si="1393"/>
        <v>8</v>
      </c>
      <c r="BJ6461" s="34">
        <f t="shared" si="1394"/>
        <v>26</v>
      </c>
      <c r="BK6461" s="22">
        <f t="shared" si="1395"/>
        <v>17</v>
      </c>
      <c r="BL6461" s="35">
        <f t="shared" si="1398"/>
        <v>8</v>
      </c>
      <c r="BM6461" s="35">
        <f t="shared" si="1399"/>
        <v>26</v>
      </c>
      <c r="BN6461" s="35">
        <f t="shared" si="1397"/>
        <v>16</v>
      </c>
      <c r="BO6461" s="193">
        <v>21.184999999999999</v>
      </c>
      <c r="BP6461" s="193">
        <v>21.135000000000002</v>
      </c>
      <c r="BQ6461" s="118">
        <f t="shared" si="1391"/>
        <v>0</v>
      </c>
      <c r="BR6461" s="196">
        <v>21.142499999999998</v>
      </c>
      <c r="BS6461" s="196">
        <v>20.6675</v>
      </c>
      <c r="BT6461" s="118">
        <f t="shared" si="1392"/>
        <v>0</v>
      </c>
    </row>
    <row r="6462" spans="53:72">
      <c r="BA6462" s="114">
        <f>'INPUTS Production'!E6492</f>
        <v>43004.75</v>
      </c>
      <c r="BB6462" s="22">
        <f t="shared" si="1388"/>
        <v>9</v>
      </c>
      <c r="BC6462" s="22">
        <f t="shared" si="1389"/>
        <v>26</v>
      </c>
      <c r="BD6462" s="22">
        <f t="shared" si="1390"/>
        <v>18</v>
      </c>
      <c r="BE6462" s="31">
        <f>'INPUTS Production'!V6492</f>
        <v>0</v>
      </c>
      <c r="BF6462" s="32">
        <f>BE6462/(Dashboard!$H$25*1000)</f>
        <v>0</v>
      </c>
      <c r="BH6462" s="116">
        <f t="shared" si="1396"/>
        <v>42973.749999984364</v>
      </c>
      <c r="BI6462" s="22">
        <f t="shared" si="1393"/>
        <v>8</v>
      </c>
      <c r="BJ6462" s="34">
        <f t="shared" si="1394"/>
        <v>26</v>
      </c>
      <c r="BK6462" s="22">
        <f t="shared" si="1395"/>
        <v>18</v>
      </c>
      <c r="BL6462" s="35">
        <f t="shared" si="1398"/>
        <v>8</v>
      </c>
      <c r="BM6462" s="35">
        <f t="shared" si="1399"/>
        <v>26</v>
      </c>
      <c r="BN6462" s="35">
        <f t="shared" si="1397"/>
        <v>17</v>
      </c>
      <c r="BO6462" s="193">
        <v>21.587499999999999</v>
      </c>
      <c r="BP6462" s="193">
        <v>21.212499999999999</v>
      </c>
      <c r="BQ6462" s="118">
        <f t="shared" si="1391"/>
        <v>0</v>
      </c>
      <c r="BR6462" s="196">
        <v>21.215</v>
      </c>
      <c r="BS6462" s="196">
        <v>20.8675</v>
      </c>
      <c r="BT6462" s="118">
        <f t="shared" si="1392"/>
        <v>0</v>
      </c>
    </row>
    <row r="6463" spans="53:72">
      <c r="BA6463" s="114">
        <f>'INPUTS Production'!E6493</f>
        <v>43004.791666666664</v>
      </c>
      <c r="BB6463" s="22">
        <f t="shared" si="1388"/>
        <v>9</v>
      </c>
      <c r="BC6463" s="22">
        <f t="shared" si="1389"/>
        <v>26</v>
      </c>
      <c r="BD6463" s="22">
        <f t="shared" si="1390"/>
        <v>19</v>
      </c>
      <c r="BE6463" s="31">
        <f>'INPUTS Production'!V6493</f>
        <v>0</v>
      </c>
      <c r="BF6463" s="32">
        <f>BE6463/(Dashboard!$H$25*1000)</f>
        <v>0</v>
      </c>
      <c r="BH6463" s="116">
        <f t="shared" si="1396"/>
        <v>42973.791666651028</v>
      </c>
      <c r="BI6463" s="22">
        <f t="shared" si="1393"/>
        <v>8</v>
      </c>
      <c r="BJ6463" s="34">
        <f t="shared" si="1394"/>
        <v>26</v>
      </c>
      <c r="BK6463" s="22">
        <f t="shared" si="1395"/>
        <v>19</v>
      </c>
      <c r="BL6463" s="35">
        <f t="shared" si="1398"/>
        <v>8</v>
      </c>
      <c r="BM6463" s="35">
        <f t="shared" si="1399"/>
        <v>26</v>
      </c>
      <c r="BN6463" s="35">
        <f t="shared" si="1397"/>
        <v>18</v>
      </c>
      <c r="BO6463" s="193">
        <v>22.6675</v>
      </c>
      <c r="BP6463" s="193">
        <v>21.184999999999999</v>
      </c>
      <c r="BQ6463" s="118">
        <f t="shared" si="1391"/>
        <v>0</v>
      </c>
      <c r="BR6463" s="196">
        <v>21.162499999999998</v>
      </c>
      <c r="BS6463" s="196">
        <v>21.852499999999999</v>
      </c>
      <c r="BT6463" s="118">
        <f t="shared" si="1392"/>
        <v>0</v>
      </c>
    </row>
    <row r="6464" spans="53:72">
      <c r="BA6464" s="114">
        <f>'INPUTS Production'!E6494</f>
        <v>43004.833333333336</v>
      </c>
      <c r="BB6464" s="22">
        <f t="shared" si="1388"/>
        <v>9</v>
      </c>
      <c r="BC6464" s="22">
        <f t="shared" si="1389"/>
        <v>26</v>
      </c>
      <c r="BD6464" s="22">
        <f t="shared" si="1390"/>
        <v>20</v>
      </c>
      <c r="BE6464" s="31">
        <f>'INPUTS Production'!V6494</f>
        <v>0</v>
      </c>
      <c r="BF6464" s="32">
        <f>BE6464/(Dashboard!$H$25*1000)</f>
        <v>0</v>
      </c>
      <c r="BH6464" s="116">
        <f t="shared" si="1396"/>
        <v>42973.833333317692</v>
      </c>
      <c r="BI6464" s="22">
        <f t="shared" si="1393"/>
        <v>8</v>
      </c>
      <c r="BJ6464" s="34">
        <f t="shared" si="1394"/>
        <v>26</v>
      </c>
      <c r="BK6464" s="22">
        <f t="shared" si="1395"/>
        <v>20</v>
      </c>
      <c r="BL6464" s="35">
        <f t="shared" si="1398"/>
        <v>8</v>
      </c>
      <c r="BM6464" s="35">
        <f t="shared" si="1399"/>
        <v>26</v>
      </c>
      <c r="BN6464" s="35">
        <f t="shared" si="1397"/>
        <v>19</v>
      </c>
      <c r="BO6464" s="193">
        <v>23.287500000000001</v>
      </c>
      <c r="BP6464" s="193">
        <v>21.234999999999999</v>
      </c>
      <c r="BQ6464" s="118">
        <f t="shared" si="1391"/>
        <v>0</v>
      </c>
      <c r="BR6464" s="196">
        <v>21.234999999999999</v>
      </c>
      <c r="BS6464" s="196">
        <v>22.344999999999999</v>
      </c>
      <c r="BT6464" s="118">
        <f t="shared" si="1392"/>
        <v>0</v>
      </c>
    </row>
    <row r="6465" spans="53:72">
      <c r="BA6465" s="114">
        <f>'INPUTS Production'!E6495</f>
        <v>43004.875</v>
      </c>
      <c r="BB6465" s="22">
        <f t="shared" si="1388"/>
        <v>9</v>
      </c>
      <c r="BC6465" s="22">
        <f t="shared" si="1389"/>
        <v>26</v>
      </c>
      <c r="BD6465" s="22">
        <f t="shared" si="1390"/>
        <v>21</v>
      </c>
      <c r="BE6465" s="31">
        <f>'INPUTS Production'!V6495</f>
        <v>0</v>
      </c>
      <c r="BF6465" s="32">
        <f>BE6465/(Dashboard!$H$25*1000)</f>
        <v>0</v>
      </c>
      <c r="BH6465" s="116">
        <f t="shared" si="1396"/>
        <v>42973.874999984357</v>
      </c>
      <c r="BI6465" s="22">
        <f t="shared" si="1393"/>
        <v>8</v>
      </c>
      <c r="BJ6465" s="34">
        <f t="shared" si="1394"/>
        <v>26</v>
      </c>
      <c r="BK6465" s="22">
        <f t="shared" si="1395"/>
        <v>21</v>
      </c>
      <c r="BL6465" s="35">
        <f t="shared" si="1398"/>
        <v>8</v>
      </c>
      <c r="BM6465" s="35">
        <f t="shared" si="1399"/>
        <v>26</v>
      </c>
      <c r="BN6465" s="35">
        <f t="shared" si="1397"/>
        <v>20</v>
      </c>
      <c r="BO6465" s="193">
        <v>160.4675</v>
      </c>
      <c r="BP6465" s="193">
        <v>21.9725</v>
      </c>
      <c r="BQ6465" s="118">
        <f t="shared" si="1391"/>
        <v>0</v>
      </c>
      <c r="BR6465" s="196">
        <v>22.015000000000001</v>
      </c>
      <c r="BS6465" s="196">
        <v>24.55</v>
      </c>
      <c r="BT6465" s="118">
        <f t="shared" si="1392"/>
        <v>0</v>
      </c>
    </row>
    <row r="6466" spans="53:72">
      <c r="BA6466" s="114">
        <f>'INPUTS Production'!E6496</f>
        <v>43004.916666666664</v>
      </c>
      <c r="BB6466" s="22">
        <f t="shared" si="1388"/>
        <v>9</v>
      </c>
      <c r="BC6466" s="22">
        <f t="shared" si="1389"/>
        <v>26</v>
      </c>
      <c r="BD6466" s="22">
        <f t="shared" si="1390"/>
        <v>22</v>
      </c>
      <c r="BE6466" s="31">
        <f>'INPUTS Production'!V6496</f>
        <v>0</v>
      </c>
      <c r="BF6466" s="32">
        <f>BE6466/(Dashboard!$H$25*1000)</f>
        <v>0</v>
      </c>
      <c r="BH6466" s="116">
        <f t="shared" si="1396"/>
        <v>42973.916666651021</v>
      </c>
      <c r="BI6466" s="22">
        <f t="shared" si="1393"/>
        <v>8</v>
      </c>
      <c r="BJ6466" s="34">
        <f t="shared" si="1394"/>
        <v>26</v>
      </c>
      <c r="BK6466" s="22">
        <f t="shared" si="1395"/>
        <v>22</v>
      </c>
      <c r="BL6466" s="35">
        <f t="shared" si="1398"/>
        <v>8</v>
      </c>
      <c r="BM6466" s="35">
        <f t="shared" si="1399"/>
        <v>26</v>
      </c>
      <c r="BN6466" s="35">
        <f t="shared" si="1397"/>
        <v>21</v>
      </c>
      <c r="BO6466" s="193">
        <v>21.372499999999999</v>
      </c>
      <c r="BP6466" s="193">
        <v>21.267499999999998</v>
      </c>
      <c r="BQ6466" s="118">
        <f t="shared" si="1391"/>
        <v>0</v>
      </c>
      <c r="BR6466" s="196">
        <v>21.264999999999997</v>
      </c>
      <c r="BS6466" s="196">
        <v>21.324999999999999</v>
      </c>
      <c r="BT6466" s="118">
        <f t="shared" si="1392"/>
        <v>0</v>
      </c>
    </row>
    <row r="6467" spans="53:72">
      <c r="BA6467" s="114">
        <f>'INPUTS Production'!E6497</f>
        <v>43004.958333333336</v>
      </c>
      <c r="BB6467" s="22">
        <f t="shared" si="1388"/>
        <v>9</v>
      </c>
      <c r="BC6467" s="22">
        <f t="shared" si="1389"/>
        <v>26</v>
      </c>
      <c r="BD6467" s="22">
        <f t="shared" si="1390"/>
        <v>23</v>
      </c>
      <c r="BE6467" s="31">
        <f>'INPUTS Production'!V6497</f>
        <v>0</v>
      </c>
      <c r="BF6467" s="32">
        <f>BE6467/(Dashboard!$H$25*1000)</f>
        <v>0</v>
      </c>
      <c r="BH6467" s="116">
        <f t="shared" si="1396"/>
        <v>42973.958333317685</v>
      </c>
      <c r="BI6467" s="22">
        <f t="shared" si="1393"/>
        <v>8</v>
      </c>
      <c r="BJ6467" s="34">
        <f t="shared" si="1394"/>
        <v>26</v>
      </c>
      <c r="BK6467" s="22">
        <f t="shared" si="1395"/>
        <v>23</v>
      </c>
      <c r="BL6467" s="35">
        <f t="shared" si="1398"/>
        <v>8</v>
      </c>
      <c r="BM6467" s="35">
        <f t="shared" si="1399"/>
        <v>26</v>
      </c>
      <c r="BN6467" s="35">
        <f t="shared" si="1397"/>
        <v>22</v>
      </c>
      <c r="BO6467" s="193">
        <v>21.407499999999999</v>
      </c>
      <c r="BP6467" s="193">
        <v>21.407499999999999</v>
      </c>
      <c r="BQ6467" s="118">
        <f t="shared" si="1391"/>
        <v>0</v>
      </c>
      <c r="BR6467" s="196">
        <v>21.407499999999999</v>
      </c>
      <c r="BS6467" s="196">
        <v>21.407499999999999</v>
      </c>
      <c r="BT6467" s="118">
        <f t="shared" si="1392"/>
        <v>0</v>
      </c>
    </row>
    <row r="6468" spans="53:72">
      <c r="BA6468" s="114">
        <f>'INPUTS Production'!E6498</f>
        <v>43005</v>
      </c>
      <c r="BB6468" s="22">
        <f t="shared" si="1388"/>
        <v>9</v>
      </c>
      <c r="BC6468" s="22">
        <f t="shared" si="1389"/>
        <v>27</v>
      </c>
      <c r="BD6468" s="22">
        <f t="shared" si="1390"/>
        <v>0</v>
      </c>
      <c r="BE6468" s="31">
        <f>'INPUTS Production'!V6498</f>
        <v>0</v>
      </c>
      <c r="BF6468" s="32">
        <f>BE6468/(Dashboard!$H$25*1000)</f>
        <v>0</v>
      </c>
      <c r="BH6468" s="116">
        <f t="shared" si="1396"/>
        <v>42973.999999984349</v>
      </c>
      <c r="BI6468" s="22">
        <f t="shared" si="1393"/>
        <v>8</v>
      </c>
      <c r="BJ6468" s="34">
        <f t="shared" si="1394"/>
        <v>27</v>
      </c>
      <c r="BK6468" s="22">
        <f t="shared" si="1395"/>
        <v>0</v>
      </c>
      <c r="BL6468" s="35">
        <f t="shared" si="1398"/>
        <v>8</v>
      </c>
      <c r="BM6468" s="35">
        <f t="shared" si="1399"/>
        <v>26</v>
      </c>
      <c r="BN6468" s="35">
        <f t="shared" si="1397"/>
        <v>23</v>
      </c>
      <c r="BO6468" s="193">
        <v>21.05</v>
      </c>
      <c r="BP6468" s="193">
        <v>21.05</v>
      </c>
      <c r="BQ6468" s="118">
        <f t="shared" si="1391"/>
        <v>0</v>
      </c>
      <c r="BR6468" s="196">
        <v>21.05</v>
      </c>
      <c r="BS6468" s="196">
        <v>21.05</v>
      </c>
      <c r="BT6468" s="118">
        <f t="shared" si="1392"/>
        <v>0</v>
      </c>
    </row>
    <row r="6469" spans="53:72">
      <c r="BA6469" s="114">
        <f>'INPUTS Production'!E6499</f>
        <v>43005.041666666664</v>
      </c>
      <c r="BB6469" s="22">
        <f t="shared" si="1388"/>
        <v>9</v>
      </c>
      <c r="BC6469" s="22">
        <f t="shared" si="1389"/>
        <v>27</v>
      </c>
      <c r="BD6469" s="22">
        <f t="shared" si="1390"/>
        <v>1</v>
      </c>
      <c r="BE6469" s="31">
        <f>'INPUTS Production'!V6499</f>
        <v>0</v>
      </c>
      <c r="BF6469" s="32">
        <f>BE6469/(Dashboard!$H$25*1000)</f>
        <v>0</v>
      </c>
      <c r="BH6469" s="116">
        <f t="shared" si="1396"/>
        <v>42974.041666651014</v>
      </c>
      <c r="BI6469" s="22">
        <f t="shared" si="1393"/>
        <v>8</v>
      </c>
      <c r="BJ6469" s="34">
        <f t="shared" si="1394"/>
        <v>27</v>
      </c>
      <c r="BK6469" s="22">
        <f t="shared" si="1395"/>
        <v>1</v>
      </c>
      <c r="BL6469" s="35">
        <f t="shared" si="1398"/>
        <v>8</v>
      </c>
      <c r="BM6469" s="35">
        <f t="shared" si="1399"/>
        <v>27</v>
      </c>
      <c r="BN6469" s="35">
        <f t="shared" si="1397"/>
        <v>0</v>
      </c>
      <c r="BO6469" s="193">
        <v>21.067500000000003</v>
      </c>
      <c r="BP6469" s="193">
        <v>21.067500000000003</v>
      </c>
      <c r="BQ6469" s="118">
        <f t="shared" si="1391"/>
        <v>0</v>
      </c>
      <c r="BR6469" s="196">
        <v>21.067500000000003</v>
      </c>
      <c r="BS6469" s="196">
        <v>21.067500000000003</v>
      </c>
      <c r="BT6469" s="118">
        <f t="shared" si="1392"/>
        <v>0</v>
      </c>
    </row>
    <row r="6470" spans="53:72">
      <c r="BA6470" s="114">
        <f>'INPUTS Production'!E6500</f>
        <v>43005.083333333336</v>
      </c>
      <c r="BB6470" s="22">
        <f t="shared" si="1388"/>
        <v>9</v>
      </c>
      <c r="BC6470" s="22">
        <f t="shared" si="1389"/>
        <v>27</v>
      </c>
      <c r="BD6470" s="22">
        <f t="shared" si="1390"/>
        <v>2</v>
      </c>
      <c r="BE6470" s="31">
        <f>'INPUTS Production'!V6500</f>
        <v>0</v>
      </c>
      <c r="BF6470" s="32">
        <f>BE6470/(Dashboard!$H$25*1000)</f>
        <v>0</v>
      </c>
      <c r="BH6470" s="116">
        <f t="shared" si="1396"/>
        <v>42974.083333317678</v>
      </c>
      <c r="BI6470" s="22">
        <f t="shared" si="1393"/>
        <v>8</v>
      </c>
      <c r="BJ6470" s="34">
        <f t="shared" si="1394"/>
        <v>27</v>
      </c>
      <c r="BK6470" s="22">
        <f t="shared" si="1395"/>
        <v>2</v>
      </c>
      <c r="BL6470" s="35">
        <f t="shared" si="1398"/>
        <v>8</v>
      </c>
      <c r="BM6470" s="35">
        <f t="shared" si="1399"/>
        <v>27</v>
      </c>
      <c r="BN6470" s="35">
        <f t="shared" si="1397"/>
        <v>1</v>
      </c>
      <c r="BO6470" s="193">
        <v>20.297499999999999</v>
      </c>
      <c r="BP6470" s="193">
        <v>20.297499999999999</v>
      </c>
      <c r="BQ6470" s="118">
        <f t="shared" si="1391"/>
        <v>0</v>
      </c>
      <c r="BR6470" s="196">
        <v>20.297499999999999</v>
      </c>
      <c r="BS6470" s="196">
        <v>20.297499999999999</v>
      </c>
      <c r="BT6470" s="118">
        <f t="shared" si="1392"/>
        <v>0</v>
      </c>
    </row>
    <row r="6471" spans="53:72">
      <c r="BA6471" s="114">
        <f>'INPUTS Production'!E6501</f>
        <v>43005.125</v>
      </c>
      <c r="BB6471" s="22">
        <f t="shared" si="1388"/>
        <v>9</v>
      </c>
      <c r="BC6471" s="22">
        <f t="shared" si="1389"/>
        <v>27</v>
      </c>
      <c r="BD6471" s="22">
        <f t="shared" si="1390"/>
        <v>3</v>
      </c>
      <c r="BE6471" s="31">
        <f>'INPUTS Production'!V6501</f>
        <v>0</v>
      </c>
      <c r="BF6471" s="32">
        <f>BE6471/(Dashboard!$H$25*1000)</f>
        <v>0</v>
      </c>
      <c r="BH6471" s="116">
        <f t="shared" si="1396"/>
        <v>42974.124999984342</v>
      </c>
      <c r="BI6471" s="22">
        <f t="shared" si="1393"/>
        <v>8</v>
      </c>
      <c r="BJ6471" s="34">
        <f t="shared" si="1394"/>
        <v>27</v>
      </c>
      <c r="BK6471" s="22">
        <f t="shared" si="1395"/>
        <v>3</v>
      </c>
      <c r="BL6471" s="35">
        <f t="shared" si="1398"/>
        <v>8</v>
      </c>
      <c r="BM6471" s="35">
        <f t="shared" si="1399"/>
        <v>27</v>
      </c>
      <c r="BN6471" s="35">
        <f t="shared" si="1397"/>
        <v>2</v>
      </c>
      <c r="BO6471" s="193">
        <v>19.337499999999999</v>
      </c>
      <c r="BP6471" s="193">
        <v>19.337499999999999</v>
      </c>
      <c r="BQ6471" s="118">
        <f t="shared" si="1391"/>
        <v>0</v>
      </c>
      <c r="BR6471" s="196">
        <v>19.337499999999999</v>
      </c>
      <c r="BS6471" s="196">
        <v>19.337499999999999</v>
      </c>
      <c r="BT6471" s="118">
        <f t="shared" si="1392"/>
        <v>0</v>
      </c>
    </row>
    <row r="6472" spans="53:72">
      <c r="BA6472" s="114">
        <f>'INPUTS Production'!E6502</f>
        <v>43005.166666666664</v>
      </c>
      <c r="BB6472" s="22">
        <f t="shared" si="1388"/>
        <v>9</v>
      </c>
      <c r="BC6472" s="22">
        <f t="shared" si="1389"/>
        <v>27</v>
      </c>
      <c r="BD6472" s="22">
        <f t="shared" si="1390"/>
        <v>4</v>
      </c>
      <c r="BE6472" s="31">
        <f>'INPUTS Production'!V6502</f>
        <v>0</v>
      </c>
      <c r="BF6472" s="32">
        <f>BE6472/(Dashboard!$H$25*1000)</f>
        <v>0</v>
      </c>
      <c r="BH6472" s="116">
        <f t="shared" si="1396"/>
        <v>42974.166666651006</v>
      </c>
      <c r="BI6472" s="22">
        <f t="shared" si="1393"/>
        <v>8</v>
      </c>
      <c r="BJ6472" s="34">
        <f t="shared" si="1394"/>
        <v>27</v>
      </c>
      <c r="BK6472" s="22">
        <f t="shared" si="1395"/>
        <v>4</v>
      </c>
      <c r="BL6472" s="35">
        <f t="shared" si="1398"/>
        <v>8</v>
      </c>
      <c r="BM6472" s="35">
        <f t="shared" si="1399"/>
        <v>27</v>
      </c>
      <c r="BN6472" s="35">
        <f t="shared" si="1397"/>
        <v>3</v>
      </c>
      <c r="BO6472" s="193">
        <v>18.994999999999997</v>
      </c>
      <c r="BP6472" s="193">
        <v>18.994999999999997</v>
      </c>
      <c r="BQ6472" s="118">
        <f t="shared" si="1391"/>
        <v>0</v>
      </c>
      <c r="BR6472" s="196">
        <v>18.994999999999997</v>
      </c>
      <c r="BS6472" s="196">
        <v>18.994999999999997</v>
      </c>
      <c r="BT6472" s="118">
        <f t="shared" si="1392"/>
        <v>0</v>
      </c>
    </row>
    <row r="6473" spans="53:72">
      <c r="BA6473" s="114">
        <f>'INPUTS Production'!E6503</f>
        <v>43005.208333333336</v>
      </c>
      <c r="BB6473" s="22">
        <f t="shared" si="1388"/>
        <v>9</v>
      </c>
      <c r="BC6473" s="22">
        <f t="shared" si="1389"/>
        <v>27</v>
      </c>
      <c r="BD6473" s="22">
        <f t="shared" si="1390"/>
        <v>5</v>
      </c>
      <c r="BE6473" s="31">
        <f>'INPUTS Production'!V6503</f>
        <v>0</v>
      </c>
      <c r="BF6473" s="32">
        <f>BE6473/(Dashboard!$H$25*1000)</f>
        <v>0</v>
      </c>
      <c r="BH6473" s="116">
        <f t="shared" si="1396"/>
        <v>42974.208333317671</v>
      </c>
      <c r="BI6473" s="22">
        <f t="shared" si="1393"/>
        <v>8</v>
      </c>
      <c r="BJ6473" s="34">
        <f t="shared" si="1394"/>
        <v>27</v>
      </c>
      <c r="BK6473" s="22">
        <f t="shared" si="1395"/>
        <v>5</v>
      </c>
      <c r="BL6473" s="35">
        <f t="shared" si="1398"/>
        <v>8</v>
      </c>
      <c r="BM6473" s="35">
        <f t="shared" si="1399"/>
        <v>27</v>
      </c>
      <c r="BN6473" s="35">
        <f t="shared" si="1397"/>
        <v>4</v>
      </c>
      <c r="BO6473" s="193">
        <v>18.84</v>
      </c>
      <c r="BP6473" s="193">
        <v>18.84</v>
      </c>
      <c r="BQ6473" s="118">
        <f t="shared" si="1391"/>
        <v>0</v>
      </c>
      <c r="BR6473" s="196">
        <v>18.84</v>
      </c>
      <c r="BS6473" s="196">
        <v>18.84</v>
      </c>
      <c r="BT6473" s="118">
        <f t="shared" si="1392"/>
        <v>0</v>
      </c>
    </row>
    <row r="6474" spans="53:72">
      <c r="BA6474" s="114">
        <f>'INPUTS Production'!E6504</f>
        <v>43005.25</v>
      </c>
      <c r="BB6474" s="22">
        <f t="shared" si="1388"/>
        <v>9</v>
      </c>
      <c r="BC6474" s="22">
        <f t="shared" si="1389"/>
        <v>27</v>
      </c>
      <c r="BD6474" s="22">
        <f t="shared" si="1390"/>
        <v>6</v>
      </c>
      <c r="BE6474" s="31">
        <f>'INPUTS Production'!V6504</f>
        <v>265.85917875000001</v>
      </c>
      <c r="BF6474" s="32">
        <f>BE6474/(Dashboard!$H$25*1000)</f>
        <v>0.26854462500000004</v>
      </c>
      <c r="BH6474" s="116">
        <f t="shared" si="1396"/>
        <v>42974.249999984335</v>
      </c>
      <c r="BI6474" s="22">
        <f t="shared" si="1393"/>
        <v>8</v>
      </c>
      <c r="BJ6474" s="34">
        <f t="shared" si="1394"/>
        <v>27</v>
      </c>
      <c r="BK6474" s="22">
        <f t="shared" si="1395"/>
        <v>6</v>
      </c>
      <c r="BL6474" s="35">
        <f t="shared" si="1398"/>
        <v>8</v>
      </c>
      <c r="BM6474" s="35">
        <f t="shared" si="1399"/>
        <v>27</v>
      </c>
      <c r="BN6474" s="35">
        <f t="shared" si="1397"/>
        <v>5</v>
      </c>
      <c r="BO6474" s="193">
        <v>18.9175</v>
      </c>
      <c r="BP6474" s="193">
        <v>18.9175</v>
      </c>
      <c r="BQ6474" s="118">
        <f t="shared" si="1391"/>
        <v>0</v>
      </c>
      <c r="BR6474" s="196">
        <v>18.9175</v>
      </c>
      <c r="BS6474" s="196">
        <v>18.9175</v>
      </c>
      <c r="BT6474" s="118">
        <f t="shared" si="1392"/>
        <v>0</v>
      </c>
    </row>
    <row r="6475" spans="53:72">
      <c r="BA6475" s="114">
        <f>'INPUTS Production'!E6505</f>
        <v>43005.291666666664</v>
      </c>
      <c r="BB6475" s="22">
        <f t="shared" si="1388"/>
        <v>9</v>
      </c>
      <c r="BC6475" s="22">
        <f t="shared" si="1389"/>
        <v>27</v>
      </c>
      <c r="BD6475" s="22">
        <f t="shared" si="1390"/>
        <v>7</v>
      </c>
      <c r="BE6475" s="31">
        <f>'INPUTS Production'!V6505</f>
        <v>719.45422361999988</v>
      </c>
      <c r="BF6475" s="32">
        <f>BE6475/(Dashboard!$H$25*1000)</f>
        <v>0.72672143799999989</v>
      </c>
      <c r="BH6475" s="116">
        <f t="shared" si="1396"/>
        <v>42974.291666650999</v>
      </c>
      <c r="BI6475" s="22">
        <f t="shared" si="1393"/>
        <v>8</v>
      </c>
      <c r="BJ6475" s="34">
        <f t="shared" si="1394"/>
        <v>27</v>
      </c>
      <c r="BK6475" s="22">
        <f t="shared" si="1395"/>
        <v>7</v>
      </c>
      <c r="BL6475" s="35">
        <f t="shared" si="1398"/>
        <v>8</v>
      </c>
      <c r="BM6475" s="35">
        <f t="shared" si="1399"/>
        <v>27</v>
      </c>
      <c r="BN6475" s="35">
        <f t="shared" si="1397"/>
        <v>6</v>
      </c>
      <c r="BO6475" s="193">
        <v>18.747500000000002</v>
      </c>
      <c r="BP6475" s="193">
        <v>18.747500000000002</v>
      </c>
      <c r="BQ6475" s="118">
        <f t="shared" si="1391"/>
        <v>0</v>
      </c>
      <c r="BR6475" s="196">
        <v>18.747500000000002</v>
      </c>
      <c r="BS6475" s="196">
        <v>18.747500000000002</v>
      </c>
      <c r="BT6475" s="118">
        <f t="shared" si="1392"/>
        <v>0</v>
      </c>
    </row>
    <row r="6476" spans="53:72">
      <c r="BA6476" s="114">
        <f>'INPUTS Production'!E6506</f>
        <v>43005.333333333336</v>
      </c>
      <c r="BB6476" s="22">
        <f t="shared" ref="BB6476:BB6539" si="1400">MONTH(BA6476)</f>
        <v>9</v>
      </c>
      <c r="BC6476" s="22">
        <f t="shared" si="1389"/>
        <v>27</v>
      </c>
      <c r="BD6476" s="22">
        <f t="shared" si="1390"/>
        <v>8</v>
      </c>
      <c r="BE6476" s="31">
        <f>'INPUTS Production'!V6506</f>
        <v>771.93789749999996</v>
      </c>
      <c r="BF6476" s="32">
        <f>BE6476/(Dashboard!$H$25*1000)</f>
        <v>0.77973524999999999</v>
      </c>
      <c r="BH6476" s="116">
        <f t="shared" si="1396"/>
        <v>42974.333333317663</v>
      </c>
      <c r="BI6476" s="22">
        <f t="shared" si="1393"/>
        <v>8</v>
      </c>
      <c r="BJ6476" s="34">
        <f t="shared" si="1394"/>
        <v>27</v>
      </c>
      <c r="BK6476" s="22">
        <f t="shared" si="1395"/>
        <v>8</v>
      </c>
      <c r="BL6476" s="35">
        <f t="shared" si="1398"/>
        <v>8</v>
      </c>
      <c r="BM6476" s="35">
        <f t="shared" si="1399"/>
        <v>27</v>
      </c>
      <c r="BN6476" s="35">
        <f t="shared" si="1397"/>
        <v>7</v>
      </c>
      <c r="BO6476" s="193">
        <v>18.47</v>
      </c>
      <c r="BP6476" s="193">
        <v>18.47</v>
      </c>
      <c r="BQ6476" s="118">
        <f t="shared" si="1391"/>
        <v>0</v>
      </c>
      <c r="BR6476" s="196">
        <v>18.47</v>
      </c>
      <c r="BS6476" s="196">
        <v>18.47</v>
      </c>
      <c r="BT6476" s="118">
        <f t="shared" si="1392"/>
        <v>0</v>
      </c>
    </row>
    <row r="6477" spans="53:72">
      <c r="BA6477" s="114">
        <f>'INPUTS Production'!E6507</f>
        <v>43005.375</v>
      </c>
      <c r="BB6477" s="22">
        <f t="shared" si="1400"/>
        <v>9</v>
      </c>
      <c r="BC6477" s="22">
        <f t="shared" ref="BC6477:BC6540" si="1401">DAY(BA6477)</f>
        <v>27</v>
      </c>
      <c r="BD6477" s="22">
        <f t="shared" ref="BD6477:BD6540" si="1402">HOUR(BA6477)</f>
        <v>9</v>
      </c>
      <c r="BE6477" s="31">
        <f>'INPUTS Production'!V6507</f>
        <v>720.05880375000004</v>
      </c>
      <c r="BF6477" s="32">
        <f>BE6477/(Dashboard!$H$25*1000)</f>
        <v>0.727332125</v>
      </c>
      <c r="BH6477" s="116">
        <f t="shared" si="1396"/>
        <v>42974.374999984328</v>
      </c>
      <c r="BI6477" s="22">
        <f t="shared" si="1393"/>
        <v>8</v>
      </c>
      <c r="BJ6477" s="34">
        <f t="shared" si="1394"/>
        <v>27</v>
      </c>
      <c r="BK6477" s="22">
        <f t="shared" si="1395"/>
        <v>9</v>
      </c>
      <c r="BL6477" s="35">
        <f t="shared" si="1398"/>
        <v>8</v>
      </c>
      <c r="BM6477" s="35">
        <f t="shared" si="1399"/>
        <v>27</v>
      </c>
      <c r="BN6477" s="35">
        <f t="shared" si="1397"/>
        <v>8</v>
      </c>
      <c r="BO6477" s="193">
        <v>19.1325</v>
      </c>
      <c r="BP6477" s="193">
        <v>19.1325</v>
      </c>
      <c r="BQ6477" s="118">
        <f t="shared" ref="BQ6477:BQ6540" si="1403">SUMIF($BO$12:$BP$12,$BP$9,BO6477:BP6477)</f>
        <v>0</v>
      </c>
      <c r="BR6477" s="196">
        <v>19.1325</v>
      </c>
      <c r="BS6477" s="196">
        <v>19.1325</v>
      </c>
      <c r="BT6477" s="118">
        <f t="shared" ref="BT6477:BT6540" si="1404">SUMIF($BR$12:$BS$12,$BS$9,BR6477:BS6477)</f>
        <v>0</v>
      </c>
    </row>
    <row r="6478" spans="53:72">
      <c r="BA6478" s="114">
        <f>'INPUTS Production'!E6508</f>
        <v>43005.416666666664</v>
      </c>
      <c r="BB6478" s="22">
        <f t="shared" si="1400"/>
        <v>9</v>
      </c>
      <c r="BC6478" s="22">
        <f t="shared" si="1401"/>
        <v>27</v>
      </c>
      <c r="BD6478" s="22">
        <f t="shared" si="1402"/>
        <v>10</v>
      </c>
      <c r="BE6478" s="31">
        <f>'INPUTS Production'!V6508</f>
        <v>733.91954624999994</v>
      </c>
      <c r="BF6478" s="32">
        <f>BE6478/(Dashboard!$H$25*1000)</f>
        <v>0.74133287499999989</v>
      </c>
      <c r="BH6478" s="116">
        <f t="shared" si="1396"/>
        <v>42974.416666650992</v>
      </c>
      <c r="BI6478" s="22">
        <f t="shared" ref="BI6478:BI6541" si="1405">MONTH(BH6478)</f>
        <v>8</v>
      </c>
      <c r="BJ6478" s="34">
        <f t="shared" ref="BJ6478:BJ6541" si="1406">DAY(BH6478)</f>
        <v>27</v>
      </c>
      <c r="BK6478" s="22">
        <f t="shared" ref="BK6478:BK6541" si="1407">HOUR(BH6478)</f>
        <v>10</v>
      </c>
      <c r="BL6478" s="35">
        <f t="shared" si="1398"/>
        <v>8</v>
      </c>
      <c r="BM6478" s="35">
        <f t="shared" si="1399"/>
        <v>27</v>
      </c>
      <c r="BN6478" s="35">
        <f t="shared" si="1397"/>
        <v>9</v>
      </c>
      <c r="BO6478" s="193">
        <v>20.4725</v>
      </c>
      <c r="BP6478" s="193">
        <v>20.4725</v>
      </c>
      <c r="BQ6478" s="118">
        <f t="shared" si="1403"/>
        <v>0</v>
      </c>
      <c r="BR6478" s="196">
        <v>20.4725</v>
      </c>
      <c r="BS6478" s="196">
        <v>20.4725</v>
      </c>
      <c r="BT6478" s="118">
        <f t="shared" si="1404"/>
        <v>0</v>
      </c>
    </row>
    <row r="6479" spans="53:72">
      <c r="BA6479" s="114">
        <f>'INPUTS Production'!E6509</f>
        <v>43005.458333333336</v>
      </c>
      <c r="BB6479" s="22">
        <f t="shared" si="1400"/>
        <v>9</v>
      </c>
      <c r="BC6479" s="22">
        <f t="shared" si="1401"/>
        <v>27</v>
      </c>
      <c r="BD6479" s="22">
        <f t="shared" si="1402"/>
        <v>11</v>
      </c>
      <c r="BE6479" s="31">
        <f>'INPUTS Production'!V6509</f>
        <v>781.71903611999994</v>
      </c>
      <c r="BF6479" s="32">
        <f>BE6479/(Dashboard!$H$25*1000)</f>
        <v>0.78961518799999997</v>
      </c>
      <c r="BH6479" s="116">
        <f t="shared" ref="BH6479:BH6542" si="1408">IF(BH6477=BH6478,BH6478+(1/24),IF($BH$9=BH6478,BH6478,IF($BH$10=BH6478,BH6478+(1/12),BH6478+(1/24))))</f>
        <v>42974.458333317656</v>
      </c>
      <c r="BI6479" s="22">
        <f t="shared" si="1405"/>
        <v>8</v>
      </c>
      <c r="BJ6479" s="34">
        <f t="shared" si="1406"/>
        <v>27</v>
      </c>
      <c r="BK6479" s="22">
        <f t="shared" si="1407"/>
        <v>11</v>
      </c>
      <c r="BL6479" s="35">
        <f t="shared" si="1398"/>
        <v>8</v>
      </c>
      <c r="BM6479" s="35">
        <f t="shared" si="1399"/>
        <v>27</v>
      </c>
      <c r="BN6479" s="35">
        <f t="shared" ref="BN6479:BN6542" si="1409">IF(AND($BH$9=BH6479,$BH$9=BH6478),2,IF($BH$10=BH6479,1,IF(BN6478=23,0,BN6478+1)))</f>
        <v>10</v>
      </c>
      <c r="BO6479" s="193">
        <v>21.204999999999998</v>
      </c>
      <c r="BP6479" s="193">
        <v>21.204999999999998</v>
      </c>
      <c r="BQ6479" s="118">
        <f t="shared" si="1403"/>
        <v>0</v>
      </c>
      <c r="BR6479" s="196">
        <v>21.204999999999998</v>
      </c>
      <c r="BS6479" s="196">
        <v>21.204999999999998</v>
      </c>
      <c r="BT6479" s="118">
        <f t="shared" si="1404"/>
        <v>0</v>
      </c>
    </row>
    <row r="6480" spans="53:72">
      <c r="BA6480" s="114">
        <f>'INPUTS Production'!E6510</f>
        <v>43005.5</v>
      </c>
      <c r="BB6480" s="22">
        <f t="shared" si="1400"/>
        <v>9</v>
      </c>
      <c r="BC6480" s="22">
        <f t="shared" si="1401"/>
        <v>27</v>
      </c>
      <c r="BD6480" s="22">
        <f t="shared" si="1402"/>
        <v>12</v>
      </c>
      <c r="BE6480" s="31">
        <f>'INPUTS Production'!V6510</f>
        <v>765.31770612000003</v>
      </c>
      <c r="BF6480" s="32">
        <f>BE6480/(Dashboard!$H$25*1000)</f>
        <v>0.77304818800000008</v>
      </c>
      <c r="BH6480" s="116">
        <f t="shared" si="1408"/>
        <v>42974.49999998432</v>
      </c>
      <c r="BI6480" s="22">
        <f t="shared" si="1405"/>
        <v>8</v>
      </c>
      <c r="BJ6480" s="34">
        <f t="shared" si="1406"/>
        <v>27</v>
      </c>
      <c r="BK6480" s="22">
        <f t="shared" si="1407"/>
        <v>12</v>
      </c>
      <c r="BL6480" s="35">
        <f t="shared" si="1398"/>
        <v>8</v>
      </c>
      <c r="BM6480" s="35">
        <f t="shared" si="1399"/>
        <v>27</v>
      </c>
      <c r="BN6480" s="35">
        <f t="shared" si="1409"/>
        <v>11</v>
      </c>
      <c r="BO6480" s="193">
        <v>21.099999999999998</v>
      </c>
      <c r="BP6480" s="193">
        <v>21.099999999999998</v>
      </c>
      <c r="BQ6480" s="118">
        <f t="shared" si="1403"/>
        <v>0</v>
      </c>
      <c r="BR6480" s="196">
        <v>21.099999999999998</v>
      </c>
      <c r="BS6480" s="196">
        <v>21.099999999999998</v>
      </c>
      <c r="BT6480" s="118">
        <f t="shared" si="1404"/>
        <v>0</v>
      </c>
    </row>
    <row r="6481" spans="53:72">
      <c r="BA6481" s="114">
        <f>'INPUTS Production'!E6511</f>
        <v>43005.541666666664</v>
      </c>
      <c r="BB6481" s="22">
        <f t="shared" si="1400"/>
        <v>9</v>
      </c>
      <c r="BC6481" s="22">
        <f t="shared" si="1401"/>
        <v>27</v>
      </c>
      <c r="BD6481" s="22">
        <f t="shared" si="1402"/>
        <v>13</v>
      </c>
      <c r="BE6481" s="31">
        <f>'INPUTS Production'!V6511</f>
        <v>796.34925611999995</v>
      </c>
      <c r="BF6481" s="32">
        <f>BE6481/(Dashboard!$H$25*1000)</f>
        <v>0.80439318799999993</v>
      </c>
      <c r="BH6481" s="116">
        <f t="shared" si="1408"/>
        <v>42974.541666650985</v>
      </c>
      <c r="BI6481" s="22">
        <f t="shared" si="1405"/>
        <v>8</v>
      </c>
      <c r="BJ6481" s="34">
        <f t="shared" si="1406"/>
        <v>27</v>
      </c>
      <c r="BK6481" s="22">
        <f t="shared" si="1407"/>
        <v>13</v>
      </c>
      <c r="BL6481" s="35">
        <f t="shared" si="1398"/>
        <v>8</v>
      </c>
      <c r="BM6481" s="35">
        <f t="shared" si="1399"/>
        <v>27</v>
      </c>
      <c r="BN6481" s="35">
        <f t="shared" si="1409"/>
        <v>12</v>
      </c>
      <c r="BO6481" s="193">
        <v>20.802500000000002</v>
      </c>
      <c r="BP6481" s="193">
        <v>20.802500000000002</v>
      </c>
      <c r="BQ6481" s="118">
        <f t="shared" si="1403"/>
        <v>0</v>
      </c>
      <c r="BR6481" s="196">
        <v>20.802500000000002</v>
      </c>
      <c r="BS6481" s="196">
        <v>20.802500000000002</v>
      </c>
      <c r="BT6481" s="118">
        <f t="shared" si="1404"/>
        <v>0</v>
      </c>
    </row>
    <row r="6482" spans="53:72">
      <c r="BA6482" s="114">
        <f>'INPUTS Production'!E6512</f>
        <v>43005.583333333336</v>
      </c>
      <c r="BB6482" s="22">
        <f t="shared" si="1400"/>
        <v>9</v>
      </c>
      <c r="BC6482" s="22">
        <f t="shared" si="1401"/>
        <v>27</v>
      </c>
      <c r="BD6482" s="22">
        <f t="shared" si="1402"/>
        <v>14</v>
      </c>
      <c r="BE6482" s="31">
        <f>'INPUTS Production'!V6512</f>
        <v>837.35344737000003</v>
      </c>
      <c r="BF6482" s="32">
        <f>BE6482/(Dashboard!$H$25*1000)</f>
        <v>0.84581156300000004</v>
      </c>
      <c r="BH6482" s="116">
        <f t="shared" si="1408"/>
        <v>42974.583333317649</v>
      </c>
      <c r="BI6482" s="22">
        <f t="shared" si="1405"/>
        <v>8</v>
      </c>
      <c r="BJ6482" s="34">
        <f t="shared" si="1406"/>
        <v>27</v>
      </c>
      <c r="BK6482" s="22">
        <f t="shared" si="1407"/>
        <v>14</v>
      </c>
      <c r="BL6482" s="35">
        <f t="shared" si="1398"/>
        <v>8</v>
      </c>
      <c r="BM6482" s="35">
        <f t="shared" si="1399"/>
        <v>27</v>
      </c>
      <c r="BN6482" s="35">
        <f t="shared" si="1409"/>
        <v>13</v>
      </c>
      <c r="BO6482" s="193">
        <v>20.94</v>
      </c>
      <c r="BP6482" s="193">
        <v>20.94</v>
      </c>
      <c r="BQ6482" s="118">
        <f t="shared" si="1403"/>
        <v>0</v>
      </c>
      <c r="BR6482" s="196">
        <v>20.94</v>
      </c>
      <c r="BS6482" s="196">
        <v>20.94</v>
      </c>
      <c r="BT6482" s="118">
        <f t="shared" si="1404"/>
        <v>0</v>
      </c>
    </row>
    <row r="6483" spans="53:72">
      <c r="BA6483" s="114">
        <f>'INPUTS Production'!E6513</f>
        <v>43005.625</v>
      </c>
      <c r="BB6483" s="22">
        <f t="shared" si="1400"/>
        <v>9</v>
      </c>
      <c r="BC6483" s="22">
        <f t="shared" si="1401"/>
        <v>27</v>
      </c>
      <c r="BD6483" s="22">
        <f t="shared" si="1402"/>
        <v>15</v>
      </c>
      <c r="BE6483" s="31">
        <f>'INPUTS Production'!V6513</f>
        <v>774.29849111999999</v>
      </c>
      <c r="BF6483" s="32">
        <f>BE6483/(Dashboard!$H$25*1000)</f>
        <v>0.78211968799999998</v>
      </c>
      <c r="BH6483" s="116">
        <f t="shared" si="1408"/>
        <v>42974.624999984313</v>
      </c>
      <c r="BI6483" s="22">
        <f t="shared" si="1405"/>
        <v>8</v>
      </c>
      <c r="BJ6483" s="34">
        <f t="shared" si="1406"/>
        <v>27</v>
      </c>
      <c r="BK6483" s="22">
        <f t="shared" si="1407"/>
        <v>15</v>
      </c>
      <c r="BL6483" s="35">
        <f t="shared" si="1398"/>
        <v>8</v>
      </c>
      <c r="BM6483" s="35">
        <f t="shared" si="1399"/>
        <v>27</v>
      </c>
      <c r="BN6483" s="35">
        <f t="shared" si="1409"/>
        <v>14</v>
      </c>
      <c r="BO6483" s="193">
        <v>20.9925</v>
      </c>
      <c r="BP6483" s="193">
        <v>20.9925</v>
      </c>
      <c r="BQ6483" s="118">
        <f t="shared" si="1403"/>
        <v>0</v>
      </c>
      <c r="BR6483" s="196">
        <v>20.9925</v>
      </c>
      <c r="BS6483" s="196">
        <v>20.9925</v>
      </c>
      <c r="BT6483" s="118">
        <f t="shared" si="1404"/>
        <v>0</v>
      </c>
    </row>
    <row r="6484" spans="53:72">
      <c r="BA6484" s="114">
        <f>'INPUTS Production'!E6514</f>
        <v>43005.666666666664</v>
      </c>
      <c r="BB6484" s="22">
        <f t="shared" si="1400"/>
        <v>9</v>
      </c>
      <c r="BC6484" s="22">
        <f t="shared" si="1401"/>
        <v>27</v>
      </c>
      <c r="BD6484" s="22">
        <f t="shared" si="1402"/>
        <v>16</v>
      </c>
      <c r="BE6484" s="31">
        <f>'INPUTS Production'!V6514</f>
        <v>467.28875556000003</v>
      </c>
      <c r="BF6484" s="32">
        <f>BE6484/(Dashboard!$H$25*1000)</f>
        <v>0.47200884400000004</v>
      </c>
      <c r="BH6484" s="116">
        <f t="shared" si="1408"/>
        <v>42974.666666650977</v>
      </c>
      <c r="BI6484" s="22">
        <f t="shared" si="1405"/>
        <v>8</v>
      </c>
      <c r="BJ6484" s="34">
        <f t="shared" si="1406"/>
        <v>27</v>
      </c>
      <c r="BK6484" s="22">
        <f t="shared" si="1407"/>
        <v>16</v>
      </c>
      <c r="BL6484" s="35">
        <f t="shared" si="1398"/>
        <v>8</v>
      </c>
      <c r="BM6484" s="35">
        <f t="shared" si="1399"/>
        <v>27</v>
      </c>
      <c r="BN6484" s="35">
        <f t="shared" si="1409"/>
        <v>15</v>
      </c>
      <c r="BO6484" s="193">
        <v>21.012499999999999</v>
      </c>
      <c r="BP6484" s="193">
        <v>21.012499999999999</v>
      </c>
      <c r="BQ6484" s="118">
        <f t="shared" si="1403"/>
        <v>0</v>
      </c>
      <c r="BR6484" s="196">
        <v>21.012499999999999</v>
      </c>
      <c r="BS6484" s="196">
        <v>21.012499999999999</v>
      </c>
      <c r="BT6484" s="118">
        <f t="shared" si="1404"/>
        <v>0</v>
      </c>
    </row>
    <row r="6485" spans="53:72">
      <c r="BA6485" s="114">
        <f>'INPUTS Production'!E6515</f>
        <v>43005.708333333336</v>
      </c>
      <c r="BB6485" s="22">
        <f t="shared" si="1400"/>
        <v>9</v>
      </c>
      <c r="BC6485" s="22">
        <f t="shared" si="1401"/>
        <v>27</v>
      </c>
      <c r="BD6485" s="22">
        <f t="shared" si="1402"/>
        <v>17</v>
      </c>
      <c r="BE6485" s="31">
        <f>'INPUTS Production'!V6515</f>
        <v>23.86765458</v>
      </c>
      <c r="BF6485" s="32">
        <f>BE6485/(Dashboard!$H$25*1000)</f>
        <v>2.4108741999999999E-2</v>
      </c>
      <c r="BH6485" s="116">
        <f t="shared" si="1408"/>
        <v>42974.708333317642</v>
      </c>
      <c r="BI6485" s="22">
        <f t="shared" si="1405"/>
        <v>8</v>
      </c>
      <c r="BJ6485" s="34">
        <f t="shared" si="1406"/>
        <v>27</v>
      </c>
      <c r="BK6485" s="22">
        <f t="shared" si="1407"/>
        <v>17</v>
      </c>
      <c r="BL6485" s="35">
        <f t="shared" si="1398"/>
        <v>8</v>
      </c>
      <c r="BM6485" s="35">
        <f t="shared" si="1399"/>
        <v>27</v>
      </c>
      <c r="BN6485" s="35">
        <f t="shared" si="1409"/>
        <v>16</v>
      </c>
      <c r="BO6485" s="193">
        <v>21.08</v>
      </c>
      <c r="BP6485" s="193">
        <v>21.08</v>
      </c>
      <c r="BQ6485" s="118">
        <f t="shared" si="1403"/>
        <v>0</v>
      </c>
      <c r="BR6485" s="196">
        <v>21.08</v>
      </c>
      <c r="BS6485" s="196">
        <v>21.08</v>
      </c>
      <c r="BT6485" s="118">
        <f t="shared" si="1404"/>
        <v>0</v>
      </c>
    </row>
    <row r="6486" spans="53:72">
      <c r="BA6486" s="114">
        <f>'INPUTS Production'!E6516</f>
        <v>43005.75</v>
      </c>
      <c r="BB6486" s="22">
        <f t="shared" si="1400"/>
        <v>9</v>
      </c>
      <c r="BC6486" s="22">
        <f t="shared" si="1401"/>
        <v>27</v>
      </c>
      <c r="BD6486" s="22">
        <f t="shared" si="1402"/>
        <v>18</v>
      </c>
      <c r="BE6486" s="31">
        <f>'INPUTS Production'!V6516</f>
        <v>0</v>
      </c>
      <c r="BF6486" s="32">
        <f>BE6486/(Dashboard!$H$25*1000)</f>
        <v>0</v>
      </c>
      <c r="BH6486" s="116">
        <f t="shared" si="1408"/>
        <v>42974.749999984306</v>
      </c>
      <c r="BI6486" s="22">
        <f t="shared" si="1405"/>
        <v>8</v>
      </c>
      <c r="BJ6486" s="34">
        <f t="shared" si="1406"/>
        <v>27</v>
      </c>
      <c r="BK6486" s="22">
        <f t="shared" si="1407"/>
        <v>18</v>
      </c>
      <c r="BL6486" s="35">
        <f t="shared" si="1398"/>
        <v>8</v>
      </c>
      <c r="BM6486" s="35">
        <f t="shared" si="1399"/>
        <v>27</v>
      </c>
      <c r="BN6486" s="35">
        <f t="shared" si="1409"/>
        <v>17</v>
      </c>
      <c r="BO6486" s="193">
        <v>21.197500000000002</v>
      </c>
      <c r="BP6486" s="193">
        <v>21.197500000000002</v>
      </c>
      <c r="BQ6486" s="118">
        <f t="shared" si="1403"/>
        <v>0</v>
      </c>
      <c r="BR6486" s="196">
        <v>21.197500000000002</v>
      </c>
      <c r="BS6486" s="196">
        <v>21.197500000000002</v>
      </c>
      <c r="BT6486" s="118">
        <f t="shared" si="1404"/>
        <v>0</v>
      </c>
    </row>
    <row r="6487" spans="53:72">
      <c r="BA6487" s="114">
        <f>'INPUTS Production'!E6517</f>
        <v>43005.791666666664</v>
      </c>
      <c r="BB6487" s="22">
        <f t="shared" si="1400"/>
        <v>9</v>
      </c>
      <c r="BC6487" s="22">
        <f t="shared" si="1401"/>
        <v>27</v>
      </c>
      <c r="BD6487" s="22">
        <f t="shared" si="1402"/>
        <v>19</v>
      </c>
      <c r="BE6487" s="31">
        <f>'INPUTS Production'!V6517</f>
        <v>0</v>
      </c>
      <c r="BF6487" s="32">
        <f>BE6487/(Dashboard!$H$25*1000)</f>
        <v>0</v>
      </c>
      <c r="BH6487" s="116">
        <f t="shared" si="1408"/>
        <v>42974.79166665097</v>
      </c>
      <c r="BI6487" s="22">
        <f t="shared" si="1405"/>
        <v>8</v>
      </c>
      <c r="BJ6487" s="34">
        <f t="shared" si="1406"/>
        <v>27</v>
      </c>
      <c r="BK6487" s="22">
        <f t="shared" si="1407"/>
        <v>19</v>
      </c>
      <c r="BL6487" s="35">
        <f t="shared" si="1398"/>
        <v>8</v>
      </c>
      <c r="BM6487" s="35">
        <f t="shared" si="1399"/>
        <v>27</v>
      </c>
      <c r="BN6487" s="35">
        <f t="shared" si="1409"/>
        <v>18</v>
      </c>
      <c r="BO6487" s="193">
        <v>21.72</v>
      </c>
      <c r="BP6487" s="193">
        <v>21.72</v>
      </c>
      <c r="BQ6487" s="118">
        <f t="shared" si="1403"/>
        <v>0</v>
      </c>
      <c r="BR6487" s="196">
        <v>21.72</v>
      </c>
      <c r="BS6487" s="196">
        <v>21.72</v>
      </c>
      <c r="BT6487" s="118">
        <f t="shared" si="1404"/>
        <v>0</v>
      </c>
    </row>
    <row r="6488" spans="53:72">
      <c r="BA6488" s="114">
        <f>'INPUTS Production'!E6518</f>
        <v>43005.833333333336</v>
      </c>
      <c r="BB6488" s="22">
        <f t="shared" si="1400"/>
        <v>9</v>
      </c>
      <c r="BC6488" s="22">
        <f t="shared" si="1401"/>
        <v>27</v>
      </c>
      <c r="BD6488" s="22">
        <f t="shared" si="1402"/>
        <v>20</v>
      </c>
      <c r="BE6488" s="31">
        <f>'INPUTS Production'!V6518</f>
        <v>0</v>
      </c>
      <c r="BF6488" s="32">
        <f>BE6488/(Dashboard!$H$25*1000)</f>
        <v>0</v>
      </c>
      <c r="BH6488" s="116">
        <f t="shared" si="1408"/>
        <v>42974.833333317634</v>
      </c>
      <c r="BI6488" s="22">
        <f t="shared" si="1405"/>
        <v>8</v>
      </c>
      <c r="BJ6488" s="34">
        <f t="shared" si="1406"/>
        <v>27</v>
      </c>
      <c r="BK6488" s="22">
        <f t="shared" si="1407"/>
        <v>20</v>
      </c>
      <c r="BL6488" s="35">
        <f t="shared" si="1398"/>
        <v>8</v>
      </c>
      <c r="BM6488" s="35">
        <f t="shared" si="1399"/>
        <v>27</v>
      </c>
      <c r="BN6488" s="35">
        <f t="shared" si="1409"/>
        <v>19</v>
      </c>
      <c r="BO6488" s="193">
        <v>23.6675</v>
      </c>
      <c r="BP6488" s="193">
        <v>23.6675</v>
      </c>
      <c r="BQ6488" s="118">
        <f t="shared" si="1403"/>
        <v>0</v>
      </c>
      <c r="BR6488" s="196">
        <v>23.6675</v>
      </c>
      <c r="BS6488" s="196">
        <v>23.6675</v>
      </c>
      <c r="BT6488" s="118">
        <f t="shared" si="1404"/>
        <v>0</v>
      </c>
    </row>
    <row r="6489" spans="53:72">
      <c r="BA6489" s="114">
        <f>'INPUTS Production'!E6519</f>
        <v>43005.875</v>
      </c>
      <c r="BB6489" s="22">
        <f t="shared" si="1400"/>
        <v>9</v>
      </c>
      <c r="BC6489" s="22">
        <f t="shared" si="1401"/>
        <v>27</v>
      </c>
      <c r="BD6489" s="22">
        <f t="shared" si="1402"/>
        <v>21</v>
      </c>
      <c r="BE6489" s="31">
        <f>'INPUTS Production'!V6519</f>
        <v>0</v>
      </c>
      <c r="BF6489" s="32">
        <f>BE6489/(Dashboard!$H$25*1000)</f>
        <v>0</v>
      </c>
      <c r="BH6489" s="116">
        <f t="shared" si="1408"/>
        <v>42974.874999984298</v>
      </c>
      <c r="BI6489" s="22">
        <f t="shared" si="1405"/>
        <v>8</v>
      </c>
      <c r="BJ6489" s="34">
        <f t="shared" si="1406"/>
        <v>27</v>
      </c>
      <c r="BK6489" s="22">
        <f t="shared" si="1407"/>
        <v>21</v>
      </c>
      <c r="BL6489" s="35">
        <f t="shared" si="1398"/>
        <v>8</v>
      </c>
      <c r="BM6489" s="35">
        <f t="shared" si="1399"/>
        <v>27</v>
      </c>
      <c r="BN6489" s="35">
        <f t="shared" si="1409"/>
        <v>20</v>
      </c>
      <c r="BO6489" s="193">
        <v>26.89</v>
      </c>
      <c r="BP6489" s="193">
        <v>26.89</v>
      </c>
      <c r="BQ6489" s="118">
        <f t="shared" si="1403"/>
        <v>0</v>
      </c>
      <c r="BR6489" s="196">
        <v>26.89</v>
      </c>
      <c r="BS6489" s="196">
        <v>26.89</v>
      </c>
      <c r="BT6489" s="118">
        <f t="shared" si="1404"/>
        <v>0</v>
      </c>
    </row>
    <row r="6490" spans="53:72">
      <c r="BA6490" s="114">
        <f>'INPUTS Production'!E6520</f>
        <v>43005.916666666664</v>
      </c>
      <c r="BB6490" s="22">
        <f t="shared" si="1400"/>
        <v>9</v>
      </c>
      <c r="BC6490" s="22">
        <f t="shared" si="1401"/>
        <v>27</v>
      </c>
      <c r="BD6490" s="22">
        <f t="shared" si="1402"/>
        <v>22</v>
      </c>
      <c r="BE6490" s="31">
        <f>'INPUTS Production'!V6520</f>
        <v>0</v>
      </c>
      <c r="BF6490" s="32">
        <f>BE6490/(Dashboard!$H$25*1000)</f>
        <v>0</v>
      </c>
      <c r="BH6490" s="116">
        <f t="shared" si="1408"/>
        <v>42974.916666650963</v>
      </c>
      <c r="BI6490" s="22">
        <f t="shared" si="1405"/>
        <v>8</v>
      </c>
      <c r="BJ6490" s="34">
        <f t="shared" si="1406"/>
        <v>27</v>
      </c>
      <c r="BK6490" s="22">
        <f t="shared" si="1407"/>
        <v>22</v>
      </c>
      <c r="BL6490" s="35">
        <f t="shared" si="1398"/>
        <v>8</v>
      </c>
      <c r="BM6490" s="35">
        <f t="shared" si="1399"/>
        <v>27</v>
      </c>
      <c r="BN6490" s="35">
        <f t="shared" si="1409"/>
        <v>21</v>
      </c>
      <c r="BO6490" s="193">
        <v>26.270000000000003</v>
      </c>
      <c r="BP6490" s="193">
        <v>26.270000000000003</v>
      </c>
      <c r="BQ6490" s="118">
        <f t="shared" si="1403"/>
        <v>0</v>
      </c>
      <c r="BR6490" s="196">
        <v>26.270000000000003</v>
      </c>
      <c r="BS6490" s="196">
        <v>26.270000000000003</v>
      </c>
      <c r="BT6490" s="118">
        <f t="shared" si="1404"/>
        <v>0</v>
      </c>
    </row>
    <row r="6491" spans="53:72">
      <c r="BA6491" s="114">
        <f>'INPUTS Production'!E6521</f>
        <v>43005.958333333336</v>
      </c>
      <c r="BB6491" s="22">
        <f t="shared" si="1400"/>
        <v>9</v>
      </c>
      <c r="BC6491" s="22">
        <f t="shared" si="1401"/>
        <v>27</v>
      </c>
      <c r="BD6491" s="22">
        <f t="shared" si="1402"/>
        <v>23</v>
      </c>
      <c r="BE6491" s="31">
        <f>'INPUTS Production'!V6521</f>
        <v>0</v>
      </c>
      <c r="BF6491" s="32">
        <f>BE6491/(Dashboard!$H$25*1000)</f>
        <v>0</v>
      </c>
      <c r="BH6491" s="116">
        <f t="shared" si="1408"/>
        <v>42974.958333317627</v>
      </c>
      <c r="BI6491" s="22">
        <f t="shared" si="1405"/>
        <v>8</v>
      </c>
      <c r="BJ6491" s="34">
        <f t="shared" si="1406"/>
        <v>27</v>
      </c>
      <c r="BK6491" s="22">
        <f t="shared" si="1407"/>
        <v>23</v>
      </c>
      <c r="BL6491" s="35">
        <f t="shared" si="1398"/>
        <v>8</v>
      </c>
      <c r="BM6491" s="35">
        <f t="shared" si="1399"/>
        <v>27</v>
      </c>
      <c r="BN6491" s="35">
        <f t="shared" si="1409"/>
        <v>22</v>
      </c>
      <c r="BO6491" s="193">
        <v>23.022500000000001</v>
      </c>
      <c r="BP6491" s="193">
        <v>23.022500000000001</v>
      </c>
      <c r="BQ6491" s="118">
        <f t="shared" si="1403"/>
        <v>0</v>
      </c>
      <c r="BR6491" s="196">
        <v>23.022500000000001</v>
      </c>
      <c r="BS6491" s="196">
        <v>23.022500000000001</v>
      </c>
      <c r="BT6491" s="118">
        <f t="shared" si="1404"/>
        <v>0</v>
      </c>
    </row>
    <row r="6492" spans="53:72">
      <c r="BA6492" s="114">
        <f>'INPUTS Production'!E6522</f>
        <v>43006</v>
      </c>
      <c r="BB6492" s="22">
        <f t="shared" si="1400"/>
        <v>9</v>
      </c>
      <c r="BC6492" s="22">
        <f t="shared" si="1401"/>
        <v>28</v>
      </c>
      <c r="BD6492" s="22">
        <f t="shared" si="1402"/>
        <v>0</v>
      </c>
      <c r="BE6492" s="31">
        <f>'INPUTS Production'!V6522</f>
        <v>0</v>
      </c>
      <c r="BF6492" s="32">
        <f>BE6492/(Dashboard!$H$25*1000)</f>
        <v>0</v>
      </c>
      <c r="BH6492" s="116">
        <f t="shared" si="1408"/>
        <v>42974.999999984291</v>
      </c>
      <c r="BI6492" s="22">
        <f t="shared" si="1405"/>
        <v>8</v>
      </c>
      <c r="BJ6492" s="34">
        <f t="shared" si="1406"/>
        <v>28</v>
      </c>
      <c r="BK6492" s="22">
        <f t="shared" si="1407"/>
        <v>0</v>
      </c>
      <c r="BL6492" s="35">
        <f t="shared" si="1398"/>
        <v>8</v>
      </c>
      <c r="BM6492" s="35">
        <f t="shared" si="1399"/>
        <v>27</v>
      </c>
      <c r="BN6492" s="35">
        <f t="shared" si="1409"/>
        <v>23</v>
      </c>
      <c r="BO6492" s="193">
        <v>21.134999999999998</v>
      </c>
      <c r="BP6492" s="193">
        <v>21.134999999999998</v>
      </c>
      <c r="BQ6492" s="118">
        <f t="shared" si="1403"/>
        <v>0</v>
      </c>
      <c r="BR6492" s="196">
        <v>21.134999999999998</v>
      </c>
      <c r="BS6492" s="196">
        <v>21.134999999999998</v>
      </c>
      <c r="BT6492" s="118">
        <f t="shared" si="1404"/>
        <v>0</v>
      </c>
    </row>
    <row r="6493" spans="53:72">
      <c r="BA6493" s="114">
        <f>'INPUTS Production'!E6523</f>
        <v>43006.041666666664</v>
      </c>
      <c r="BB6493" s="22">
        <f t="shared" si="1400"/>
        <v>9</v>
      </c>
      <c r="BC6493" s="22">
        <f t="shared" si="1401"/>
        <v>28</v>
      </c>
      <c r="BD6493" s="22">
        <f t="shared" si="1402"/>
        <v>1</v>
      </c>
      <c r="BE6493" s="31">
        <f>'INPUTS Production'!V6523</f>
        <v>0</v>
      </c>
      <c r="BF6493" s="32">
        <f>BE6493/(Dashboard!$H$25*1000)</f>
        <v>0</v>
      </c>
      <c r="BH6493" s="116">
        <f t="shared" si="1408"/>
        <v>42975.041666650955</v>
      </c>
      <c r="BI6493" s="22">
        <f t="shared" si="1405"/>
        <v>8</v>
      </c>
      <c r="BJ6493" s="34">
        <f t="shared" si="1406"/>
        <v>28</v>
      </c>
      <c r="BK6493" s="22">
        <f t="shared" si="1407"/>
        <v>1</v>
      </c>
      <c r="BL6493" s="35">
        <f t="shared" si="1398"/>
        <v>8</v>
      </c>
      <c r="BM6493" s="35">
        <f t="shared" si="1399"/>
        <v>28</v>
      </c>
      <c r="BN6493" s="35">
        <f t="shared" si="1409"/>
        <v>0</v>
      </c>
      <c r="BO6493" s="193">
        <v>19.857500000000002</v>
      </c>
      <c r="BP6493" s="193">
        <v>19.857500000000002</v>
      </c>
      <c r="BQ6493" s="118">
        <f t="shared" si="1403"/>
        <v>0</v>
      </c>
      <c r="BR6493" s="196">
        <v>19.857500000000002</v>
      </c>
      <c r="BS6493" s="196">
        <v>19.857500000000002</v>
      </c>
      <c r="BT6493" s="118">
        <f t="shared" si="1404"/>
        <v>0</v>
      </c>
    </row>
    <row r="6494" spans="53:72">
      <c r="BA6494" s="114">
        <f>'INPUTS Production'!E6524</f>
        <v>43006.083333333336</v>
      </c>
      <c r="BB6494" s="22">
        <f t="shared" si="1400"/>
        <v>9</v>
      </c>
      <c r="BC6494" s="22">
        <f t="shared" si="1401"/>
        <v>28</v>
      </c>
      <c r="BD6494" s="22">
        <f t="shared" si="1402"/>
        <v>2</v>
      </c>
      <c r="BE6494" s="31">
        <f>'INPUTS Production'!V6524</f>
        <v>0</v>
      </c>
      <c r="BF6494" s="32">
        <f>BE6494/(Dashboard!$H$25*1000)</f>
        <v>0</v>
      </c>
      <c r="BH6494" s="116">
        <f t="shared" si="1408"/>
        <v>42975.08333331762</v>
      </c>
      <c r="BI6494" s="22">
        <f t="shared" si="1405"/>
        <v>8</v>
      </c>
      <c r="BJ6494" s="34">
        <f t="shared" si="1406"/>
        <v>28</v>
      </c>
      <c r="BK6494" s="22">
        <f t="shared" si="1407"/>
        <v>2</v>
      </c>
      <c r="BL6494" s="35">
        <f t="shared" si="1398"/>
        <v>8</v>
      </c>
      <c r="BM6494" s="35">
        <f t="shared" si="1399"/>
        <v>28</v>
      </c>
      <c r="BN6494" s="35">
        <f t="shared" si="1409"/>
        <v>1</v>
      </c>
      <c r="BO6494" s="193">
        <v>18.61</v>
      </c>
      <c r="BP6494" s="193">
        <v>18.61</v>
      </c>
      <c r="BQ6494" s="118">
        <f t="shared" si="1403"/>
        <v>0</v>
      </c>
      <c r="BR6494" s="196">
        <v>18.61</v>
      </c>
      <c r="BS6494" s="196">
        <v>18.61</v>
      </c>
      <c r="BT6494" s="118">
        <f t="shared" si="1404"/>
        <v>0</v>
      </c>
    </row>
    <row r="6495" spans="53:72">
      <c r="BA6495" s="114">
        <f>'INPUTS Production'!E6525</f>
        <v>43006.125</v>
      </c>
      <c r="BB6495" s="22">
        <f t="shared" si="1400"/>
        <v>9</v>
      </c>
      <c r="BC6495" s="22">
        <f t="shared" si="1401"/>
        <v>28</v>
      </c>
      <c r="BD6495" s="22">
        <f t="shared" si="1402"/>
        <v>3</v>
      </c>
      <c r="BE6495" s="31">
        <f>'INPUTS Production'!V6525</f>
        <v>0</v>
      </c>
      <c r="BF6495" s="32">
        <f>BE6495/(Dashboard!$H$25*1000)</f>
        <v>0</v>
      </c>
      <c r="BH6495" s="116">
        <f t="shared" si="1408"/>
        <v>42975.124999984284</v>
      </c>
      <c r="BI6495" s="22">
        <f t="shared" si="1405"/>
        <v>8</v>
      </c>
      <c r="BJ6495" s="34">
        <f t="shared" si="1406"/>
        <v>28</v>
      </c>
      <c r="BK6495" s="22">
        <f t="shared" si="1407"/>
        <v>3</v>
      </c>
      <c r="BL6495" s="35">
        <f t="shared" si="1398"/>
        <v>8</v>
      </c>
      <c r="BM6495" s="35">
        <f t="shared" si="1399"/>
        <v>28</v>
      </c>
      <c r="BN6495" s="35">
        <f t="shared" si="1409"/>
        <v>2</v>
      </c>
      <c r="BO6495" s="193">
        <v>18.115000000000002</v>
      </c>
      <c r="BP6495" s="193">
        <v>18.147500000000001</v>
      </c>
      <c r="BQ6495" s="118">
        <f t="shared" si="1403"/>
        <v>0</v>
      </c>
      <c r="BR6495" s="196">
        <v>18.147500000000001</v>
      </c>
      <c r="BS6495" s="196">
        <v>18.145</v>
      </c>
      <c r="BT6495" s="118">
        <f t="shared" si="1404"/>
        <v>0</v>
      </c>
    </row>
    <row r="6496" spans="53:72">
      <c r="BA6496" s="114">
        <f>'INPUTS Production'!E6526</f>
        <v>43006.166666666664</v>
      </c>
      <c r="BB6496" s="22">
        <f t="shared" si="1400"/>
        <v>9</v>
      </c>
      <c r="BC6496" s="22">
        <f t="shared" si="1401"/>
        <v>28</v>
      </c>
      <c r="BD6496" s="22">
        <f t="shared" si="1402"/>
        <v>4</v>
      </c>
      <c r="BE6496" s="31">
        <f>'INPUTS Production'!V6526</f>
        <v>0</v>
      </c>
      <c r="BF6496" s="32">
        <f>BE6496/(Dashboard!$H$25*1000)</f>
        <v>0</v>
      </c>
      <c r="BH6496" s="116">
        <f t="shared" si="1408"/>
        <v>42975.166666650948</v>
      </c>
      <c r="BI6496" s="22">
        <f t="shared" si="1405"/>
        <v>8</v>
      </c>
      <c r="BJ6496" s="34">
        <f t="shared" si="1406"/>
        <v>28</v>
      </c>
      <c r="BK6496" s="22">
        <f t="shared" si="1407"/>
        <v>4</v>
      </c>
      <c r="BL6496" s="35">
        <f t="shared" si="1398"/>
        <v>8</v>
      </c>
      <c r="BM6496" s="35">
        <f t="shared" si="1399"/>
        <v>28</v>
      </c>
      <c r="BN6496" s="35">
        <f t="shared" si="1409"/>
        <v>3</v>
      </c>
      <c r="BO6496" s="193">
        <v>17.414999999999999</v>
      </c>
      <c r="BP6496" s="193">
        <v>17.7575</v>
      </c>
      <c r="BQ6496" s="118">
        <f t="shared" si="1403"/>
        <v>0</v>
      </c>
      <c r="BR6496" s="196">
        <v>17.760000000000002</v>
      </c>
      <c r="BS6496" s="196">
        <v>17.745000000000001</v>
      </c>
      <c r="BT6496" s="118">
        <f t="shared" si="1404"/>
        <v>0</v>
      </c>
    </row>
    <row r="6497" spans="53:72">
      <c r="BA6497" s="114">
        <f>'INPUTS Production'!E6527</f>
        <v>43006.208333333336</v>
      </c>
      <c r="BB6497" s="22">
        <f t="shared" si="1400"/>
        <v>9</v>
      </c>
      <c r="BC6497" s="22">
        <f t="shared" si="1401"/>
        <v>28</v>
      </c>
      <c r="BD6497" s="22">
        <f t="shared" si="1402"/>
        <v>5</v>
      </c>
      <c r="BE6497" s="31">
        <f>'INPUTS Production'!V6527</f>
        <v>0</v>
      </c>
      <c r="BF6497" s="32">
        <f>BE6497/(Dashboard!$H$25*1000)</f>
        <v>0</v>
      </c>
      <c r="BH6497" s="116">
        <f t="shared" si="1408"/>
        <v>42975.208333317612</v>
      </c>
      <c r="BI6497" s="22">
        <f t="shared" si="1405"/>
        <v>8</v>
      </c>
      <c r="BJ6497" s="34">
        <f t="shared" si="1406"/>
        <v>28</v>
      </c>
      <c r="BK6497" s="22">
        <f t="shared" si="1407"/>
        <v>5</v>
      </c>
      <c r="BL6497" s="35">
        <f t="shared" si="1398"/>
        <v>8</v>
      </c>
      <c r="BM6497" s="35">
        <f t="shared" si="1399"/>
        <v>28</v>
      </c>
      <c r="BN6497" s="35">
        <f t="shared" si="1409"/>
        <v>4</v>
      </c>
      <c r="BO6497" s="193">
        <v>16.9925</v>
      </c>
      <c r="BP6497" s="193">
        <v>17.5825</v>
      </c>
      <c r="BQ6497" s="118">
        <f t="shared" si="1403"/>
        <v>0</v>
      </c>
      <c r="BR6497" s="196">
        <v>17.5825</v>
      </c>
      <c r="BS6497" s="196">
        <v>17.5625</v>
      </c>
      <c r="BT6497" s="118">
        <f t="shared" si="1404"/>
        <v>0</v>
      </c>
    </row>
    <row r="6498" spans="53:72">
      <c r="BA6498" s="114">
        <f>'INPUTS Production'!E6528</f>
        <v>43006.25</v>
      </c>
      <c r="BB6498" s="22">
        <f t="shared" si="1400"/>
        <v>9</v>
      </c>
      <c r="BC6498" s="22">
        <f t="shared" si="1401"/>
        <v>28</v>
      </c>
      <c r="BD6498" s="22">
        <f t="shared" si="1402"/>
        <v>6</v>
      </c>
      <c r="BE6498" s="31">
        <f>'INPUTS Production'!V6528</f>
        <v>265.00078737000001</v>
      </c>
      <c r="BF6498" s="32">
        <f>BE6498/(Dashboard!$H$25*1000)</f>
        <v>0.26767756300000001</v>
      </c>
      <c r="BH6498" s="116">
        <f t="shared" si="1408"/>
        <v>42975.249999984277</v>
      </c>
      <c r="BI6498" s="22">
        <f t="shared" si="1405"/>
        <v>8</v>
      </c>
      <c r="BJ6498" s="34">
        <f t="shared" si="1406"/>
        <v>28</v>
      </c>
      <c r="BK6498" s="22">
        <f t="shared" si="1407"/>
        <v>6</v>
      </c>
      <c r="BL6498" s="35">
        <f t="shared" si="1398"/>
        <v>8</v>
      </c>
      <c r="BM6498" s="35">
        <f t="shared" si="1399"/>
        <v>28</v>
      </c>
      <c r="BN6498" s="35">
        <f t="shared" si="1409"/>
        <v>5</v>
      </c>
      <c r="BO6498" s="193">
        <v>17.767500000000002</v>
      </c>
      <c r="BP6498" s="193">
        <v>18.302499999999998</v>
      </c>
      <c r="BQ6498" s="118">
        <f t="shared" si="1403"/>
        <v>0</v>
      </c>
      <c r="BR6498" s="196">
        <v>18.310000000000002</v>
      </c>
      <c r="BS6498" s="196">
        <v>18.285</v>
      </c>
      <c r="BT6498" s="118">
        <f t="shared" si="1404"/>
        <v>0</v>
      </c>
    </row>
    <row r="6499" spans="53:72">
      <c r="BA6499" s="114">
        <f>'INPUTS Production'!E6529</f>
        <v>43006.291666666664</v>
      </c>
      <c r="BB6499" s="22">
        <f t="shared" si="1400"/>
        <v>9</v>
      </c>
      <c r="BC6499" s="22">
        <f t="shared" si="1401"/>
        <v>28</v>
      </c>
      <c r="BD6499" s="22">
        <f t="shared" si="1402"/>
        <v>7</v>
      </c>
      <c r="BE6499" s="31">
        <f>'INPUTS Production'!V6529</f>
        <v>783.49057875000005</v>
      </c>
      <c r="BF6499" s="32">
        <f>BE6499/(Dashboard!$H$25*1000)</f>
        <v>0.79140462500000008</v>
      </c>
      <c r="BH6499" s="116">
        <f t="shared" si="1408"/>
        <v>42975.291666650941</v>
      </c>
      <c r="BI6499" s="22">
        <f t="shared" si="1405"/>
        <v>8</v>
      </c>
      <c r="BJ6499" s="34">
        <f t="shared" si="1406"/>
        <v>28</v>
      </c>
      <c r="BK6499" s="22">
        <f t="shared" si="1407"/>
        <v>7</v>
      </c>
      <c r="BL6499" s="35">
        <f t="shared" si="1398"/>
        <v>8</v>
      </c>
      <c r="BM6499" s="35">
        <f t="shared" si="1399"/>
        <v>28</v>
      </c>
      <c r="BN6499" s="35">
        <f t="shared" si="1409"/>
        <v>6</v>
      </c>
      <c r="BO6499" s="193">
        <v>19.71</v>
      </c>
      <c r="BP6499" s="193">
        <v>19.717500000000001</v>
      </c>
      <c r="BQ6499" s="118">
        <f t="shared" si="1403"/>
        <v>0</v>
      </c>
      <c r="BR6499" s="196">
        <v>19.717500000000001</v>
      </c>
      <c r="BS6499" s="196">
        <v>19.717500000000001</v>
      </c>
      <c r="BT6499" s="118">
        <f t="shared" si="1404"/>
        <v>0</v>
      </c>
    </row>
    <row r="6500" spans="53:72">
      <c r="BA6500" s="114">
        <f>'INPUTS Production'!E6530</f>
        <v>43006.333333333336</v>
      </c>
      <c r="BB6500" s="22">
        <f t="shared" si="1400"/>
        <v>9</v>
      </c>
      <c r="BC6500" s="22">
        <f t="shared" si="1401"/>
        <v>28</v>
      </c>
      <c r="BD6500" s="22">
        <f t="shared" si="1402"/>
        <v>8</v>
      </c>
      <c r="BE6500" s="31">
        <f>'INPUTS Production'!V6530</f>
        <v>838.49819625000009</v>
      </c>
      <c r="BF6500" s="32">
        <f>BE6500/(Dashboard!$H$25*1000)</f>
        <v>0.84696787500000015</v>
      </c>
      <c r="BH6500" s="116">
        <f t="shared" si="1408"/>
        <v>42975.333333317605</v>
      </c>
      <c r="BI6500" s="22">
        <f t="shared" si="1405"/>
        <v>8</v>
      </c>
      <c r="BJ6500" s="34">
        <f t="shared" si="1406"/>
        <v>28</v>
      </c>
      <c r="BK6500" s="22">
        <f t="shared" si="1407"/>
        <v>8</v>
      </c>
      <c r="BL6500" s="35">
        <f t="shared" si="1398"/>
        <v>8</v>
      </c>
      <c r="BM6500" s="35">
        <f t="shared" si="1399"/>
        <v>28</v>
      </c>
      <c r="BN6500" s="35">
        <f t="shared" si="1409"/>
        <v>7</v>
      </c>
      <c r="BO6500" s="193">
        <v>19.502500000000001</v>
      </c>
      <c r="BP6500" s="193">
        <v>19.502500000000001</v>
      </c>
      <c r="BQ6500" s="118">
        <f t="shared" si="1403"/>
        <v>0</v>
      </c>
      <c r="BR6500" s="196">
        <v>19.502500000000001</v>
      </c>
      <c r="BS6500" s="196">
        <v>19.502500000000001</v>
      </c>
      <c r="BT6500" s="118">
        <f t="shared" si="1404"/>
        <v>0</v>
      </c>
    </row>
    <row r="6501" spans="53:72">
      <c r="BA6501" s="114">
        <f>'INPUTS Production'!E6531</f>
        <v>43006.375</v>
      </c>
      <c r="BB6501" s="22">
        <f t="shared" si="1400"/>
        <v>9</v>
      </c>
      <c r="BC6501" s="22">
        <f t="shared" si="1401"/>
        <v>28</v>
      </c>
      <c r="BD6501" s="22">
        <f t="shared" si="1402"/>
        <v>9</v>
      </c>
      <c r="BE6501" s="31">
        <f>'INPUTS Production'!V6531</f>
        <v>742.82521499999996</v>
      </c>
      <c r="BF6501" s="32">
        <f>BE6501/(Dashboard!$H$25*1000)</f>
        <v>0.75032849999999995</v>
      </c>
      <c r="BH6501" s="116">
        <f t="shared" si="1408"/>
        <v>42975.374999984269</v>
      </c>
      <c r="BI6501" s="22">
        <f t="shared" si="1405"/>
        <v>8</v>
      </c>
      <c r="BJ6501" s="34">
        <f t="shared" si="1406"/>
        <v>28</v>
      </c>
      <c r="BK6501" s="22">
        <f t="shared" si="1407"/>
        <v>9</v>
      </c>
      <c r="BL6501" s="35">
        <f t="shared" si="1398"/>
        <v>8</v>
      </c>
      <c r="BM6501" s="35">
        <f t="shared" si="1399"/>
        <v>28</v>
      </c>
      <c r="BN6501" s="35">
        <f t="shared" si="1409"/>
        <v>8</v>
      </c>
      <c r="BO6501" s="193">
        <v>19.115000000000002</v>
      </c>
      <c r="BP6501" s="193">
        <v>19.47</v>
      </c>
      <c r="BQ6501" s="118">
        <f t="shared" si="1403"/>
        <v>0</v>
      </c>
      <c r="BR6501" s="196">
        <v>19.47</v>
      </c>
      <c r="BS6501" s="196">
        <v>19.4575</v>
      </c>
      <c r="BT6501" s="118">
        <f t="shared" si="1404"/>
        <v>0</v>
      </c>
    </row>
    <row r="6502" spans="53:72">
      <c r="BA6502" s="114">
        <f>'INPUTS Production'!E6532</f>
        <v>43006.416666666664</v>
      </c>
      <c r="BB6502" s="22">
        <f t="shared" si="1400"/>
        <v>9</v>
      </c>
      <c r="BC6502" s="22">
        <f t="shared" si="1401"/>
        <v>28</v>
      </c>
      <c r="BD6502" s="22">
        <f t="shared" si="1402"/>
        <v>10</v>
      </c>
      <c r="BE6502" s="31">
        <f>'INPUTS Production'!V6532</f>
        <v>836.78623874999994</v>
      </c>
      <c r="BF6502" s="32">
        <f>BE6502/(Dashboard!$H$25*1000)</f>
        <v>0.84523862499999991</v>
      </c>
      <c r="BH6502" s="116">
        <f t="shared" si="1408"/>
        <v>42975.416666650934</v>
      </c>
      <c r="BI6502" s="22">
        <f t="shared" si="1405"/>
        <v>8</v>
      </c>
      <c r="BJ6502" s="34">
        <f t="shared" si="1406"/>
        <v>28</v>
      </c>
      <c r="BK6502" s="22">
        <f t="shared" si="1407"/>
        <v>10</v>
      </c>
      <c r="BL6502" s="35">
        <f t="shared" si="1398"/>
        <v>8</v>
      </c>
      <c r="BM6502" s="35">
        <f t="shared" si="1399"/>
        <v>28</v>
      </c>
      <c r="BN6502" s="35">
        <f t="shared" si="1409"/>
        <v>9</v>
      </c>
      <c r="BO6502" s="193">
        <v>20.229999999999997</v>
      </c>
      <c r="BP6502" s="193">
        <v>20.862500000000001</v>
      </c>
      <c r="BQ6502" s="118">
        <f t="shared" si="1403"/>
        <v>0</v>
      </c>
      <c r="BR6502" s="196">
        <v>20.865000000000002</v>
      </c>
      <c r="BS6502" s="196">
        <v>20.84</v>
      </c>
      <c r="BT6502" s="118">
        <f t="shared" si="1404"/>
        <v>0</v>
      </c>
    </row>
    <row r="6503" spans="53:72">
      <c r="BA6503" s="114">
        <f>'INPUTS Production'!E6533</f>
        <v>43006.458333333336</v>
      </c>
      <c r="BB6503" s="22">
        <f t="shared" si="1400"/>
        <v>9</v>
      </c>
      <c r="BC6503" s="22">
        <f t="shared" si="1401"/>
        <v>28</v>
      </c>
      <c r="BD6503" s="22">
        <f t="shared" si="1402"/>
        <v>11</v>
      </c>
      <c r="BE6503" s="31">
        <f>'INPUTS Production'!V6533</f>
        <v>798.81324237000001</v>
      </c>
      <c r="BF6503" s="32">
        <f>BE6503/(Dashboard!$H$25*1000)</f>
        <v>0.80688206299999998</v>
      </c>
      <c r="BH6503" s="116">
        <f t="shared" si="1408"/>
        <v>42975.458333317598</v>
      </c>
      <c r="BI6503" s="22">
        <f t="shared" si="1405"/>
        <v>8</v>
      </c>
      <c r="BJ6503" s="34">
        <f t="shared" si="1406"/>
        <v>28</v>
      </c>
      <c r="BK6503" s="22">
        <f t="shared" si="1407"/>
        <v>11</v>
      </c>
      <c r="BL6503" s="35">
        <f t="shared" si="1398"/>
        <v>8</v>
      </c>
      <c r="BM6503" s="35">
        <f t="shared" si="1399"/>
        <v>28</v>
      </c>
      <c r="BN6503" s="35">
        <f t="shared" si="1409"/>
        <v>10</v>
      </c>
      <c r="BO6503" s="193">
        <v>20.500000000000004</v>
      </c>
      <c r="BP6503" s="193">
        <v>20.984999999999999</v>
      </c>
      <c r="BQ6503" s="118">
        <f t="shared" si="1403"/>
        <v>0</v>
      </c>
      <c r="BR6503" s="196">
        <v>20.984999999999999</v>
      </c>
      <c r="BS6503" s="196">
        <v>20.967500000000001</v>
      </c>
      <c r="BT6503" s="118">
        <f t="shared" si="1404"/>
        <v>0</v>
      </c>
    </row>
    <row r="6504" spans="53:72">
      <c r="BA6504" s="114">
        <f>'INPUTS Production'!E6534</f>
        <v>43006.5</v>
      </c>
      <c r="BB6504" s="22">
        <f t="shared" si="1400"/>
        <v>9</v>
      </c>
      <c r="BC6504" s="22">
        <f t="shared" si="1401"/>
        <v>28</v>
      </c>
      <c r="BD6504" s="22">
        <f t="shared" si="1402"/>
        <v>12</v>
      </c>
      <c r="BE6504" s="31">
        <f>'INPUTS Production'!V6534</f>
        <v>824.12735624999993</v>
      </c>
      <c r="BF6504" s="32">
        <f>BE6504/(Dashboard!$H$25*1000)</f>
        <v>0.83245187499999995</v>
      </c>
      <c r="BH6504" s="116">
        <f t="shared" si="1408"/>
        <v>42975.499999984262</v>
      </c>
      <c r="BI6504" s="22">
        <f t="shared" si="1405"/>
        <v>8</v>
      </c>
      <c r="BJ6504" s="34">
        <f t="shared" si="1406"/>
        <v>28</v>
      </c>
      <c r="BK6504" s="22">
        <f t="shared" si="1407"/>
        <v>12</v>
      </c>
      <c r="BL6504" s="35">
        <f t="shared" si="1398"/>
        <v>8</v>
      </c>
      <c r="BM6504" s="35">
        <f t="shared" si="1399"/>
        <v>28</v>
      </c>
      <c r="BN6504" s="35">
        <f t="shared" si="1409"/>
        <v>11</v>
      </c>
      <c r="BO6504" s="193">
        <v>20.080000000000002</v>
      </c>
      <c r="BP6504" s="193">
        <v>20.335000000000001</v>
      </c>
      <c r="BQ6504" s="118">
        <f t="shared" si="1403"/>
        <v>0</v>
      </c>
      <c r="BR6504" s="196">
        <v>20.337499999999999</v>
      </c>
      <c r="BS6504" s="196">
        <v>20.327500000000001</v>
      </c>
      <c r="BT6504" s="118">
        <f t="shared" si="1404"/>
        <v>0</v>
      </c>
    </row>
    <row r="6505" spans="53:72">
      <c r="BA6505" s="114">
        <f>'INPUTS Production'!E6535</f>
        <v>43006.541666666664</v>
      </c>
      <c r="BB6505" s="22">
        <f t="shared" si="1400"/>
        <v>9</v>
      </c>
      <c r="BC6505" s="22">
        <f t="shared" si="1401"/>
        <v>28</v>
      </c>
      <c r="BD6505" s="22">
        <f t="shared" si="1402"/>
        <v>13</v>
      </c>
      <c r="BE6505" s="31">
        <f>'INPUTS Production'!V6535</f>
        <v>851.46267986999999</v>
      </c>
      <c r="BF6505" s="32">
        <f>BE6505/(Dashboard!$H$25*1000)</f>
        <v>0.86006331299999994</v>
      </c>
      <c r="BH6505" s="116">
        <f t="shared" si="1408"/>
        <v>42975.541666650926</v>
      </c>
      <c r="BI6505" s="22">
        <f t="shared" si="1405"/>
        <v>8</v>
      </c>
      <c r="BJ6505" s="34">
        <f t="shared" si="1406"/>
        <v>28</v>
      </c>
      <c r="BK6505" s="22">
        <f t="shared" si="1407"/>
        <v>13</v>
      </c>
      <c r="BL6505" s="35">
        <f t="shared" ref="BL6505:BL6568" si="1410">IF(BM6505&gt;BJ6505,BI6505-1,BI6505)</f>
        <v>8</v>
      </c>
      <c r="BM6505" s="35">
        <f t="shared" ref="BM6505:BM6568" si="1411">IF(AND(BN6505=23,BK6505=0),BJ6504,BJ6505)</f>
        <v>28</v>
      </c>
      <c r="BN6505" s="35">
        <f t="shared" si="1409"/>
        <v>12</v>
      </c>
      <c r="BO6505" s="193">
        <v>19.700000000000003</v>
      </c>
      <c r="BP6505" s="193">
        <v>19.835000000000001</v>
      </c>
      <c r="BQ6505" s="118">
        <f t="shared" si="1403"/>
        <v>0</v>
      </c>
      <c r="BR6505" s="196">
        <v>19.835000000000001</v>
      </c>
      <c r="BS6505" s="196">
        <v>19.8325</v>
      </c>
      <c r="BT6505" s="118">
        <f t="shared" si="1404"/>
        <v>0</v>
      </c>
    </row>
    <row r="6506" spans="53:72">
      <c r="BA6506" s="114">
        <f>'INPUTS Production'!E6536</f>
        <v>43006.583333333336</v>
      </c>
      <c r="BB6506" s="22">
        <f t="shared" si="1400"/>
        <v>9</v>
      </c>
      <c r="BC6506" s="22">
        <f t="shared" si="1401"/>
        <v>28</v>
      </c>
      <c r="BD6506" s="22">
        <f t="shared" si="1402"/>
        <v>14</v>
      </c>
      <c r="BE6506" s="31">
        <f>'INPUTS Production'!V6536</f>
        <v>867.34209375</v>
      </c>
      <c r="BF6506" s="32">
        <f>BE6506/(Dashboard!$H$25*1000)</f>
        <v>0.87610312499999998</v>
      </c>
      <c r="BH6506" s="116">
        <f t="shared" si="1408"/>
        <v>42975.583333317591</v>
      </c>
      <c r="BI6506" s="22">
        <f t="shared" si="1405"/>
        <v>8</v>
      </c>
      <c r="BJ6506" s="34">
        <f t="shared" si="1406"/>
        <v>28</v>
      </c>
      <c r="BK6506" s="22">
        <f t="shared" si="1407"/>
        <v>14</v>
      </c>
      <c r="BL6506" s="35">
        <f t="shared" si="1410"/>
        <v>8</v>
      </c>
      <c r="BM6506" s="35">
        <f t="shared" si="1411"/>
        <v>28</v>
      </c>
      <c r="BN6506" s="35">
        <f t="shared" si="1409"/>
        <v>13</v>
      </c>
      <c r="BO6506" s="193">
        <v>20.675000000000001</v>
      </c>
      <c r="BP6506" s="193">
        <v>20.907499999999999</v>
      </c>
      <c r="BQ6506" s="118">
        <f t="shared" si="1403"/>
        <v>0</v>
      </c>
      <c r="BR6506" s="196">
        <v>20.907499999999999</v>
      </c>
      <c r="BS6506" s="196">
        <v>20.9</v>
      </c>
      <c r="BT6506" s="118">
        <f t="shared" si="1404"/>
        <v>0</v>
      </c>
    </row>
    <row r="6507" spans="53:72">
      <c r="BA6507" s="114">
        <f>'INPUTS Production'!E6537</f>
        <v>43006.625</v>
      </c>
      <c r="BB6507" s="22">
        <f t="shared" si="1400"/>
        <v>9</v>
      </c>
      <c r="BC6507" s="22">
        <f t="shared" si="1401"/>
        <v>28</v>
      </c>
      <c r="BD6507" s="22">
        <f t="shared" si="1402"/>
        <v>15</v>
      </c>
      <c r="BE6507" s="31">
        <f>'INPUTS Production'!V6537</f>
        <v>549.62925237000002</v>
      </c>
      <c r="BF6507" s="32">
        <f>BE6507/(Dashboard!$H$25*1000)</f>
        <v>0.55518106300000003</v>
      </c>
      <c r="BH6507" s="116">
        <f t="shared" si="1408"/>
        <v>42975.624999984255</v>
      </c>
      <c r="BI6507" s="22">
        <f t="shared" si="1405"/>
        <v>8</v>
      </c>
      <c r="BJ6507" s="34">
        <f t="shared" si="1406"/>
        <v>28</v>
      </c>
      <c r="BK6507" s="22">
        <f t="shared" si="1407"/>
        <v>15</v>
      </c>
      <c r="BL6507" s="35">
        <f t="shared" si="1410"/>
        <v>8</v>
      </c>
      <c r="BM6507" s="35">
        <f t="shared" si="1411"/>
        <v>28</v>
      </c>
      <c r="BN6507" s="35">
        <f t="shared" si="1409"/>
        <v>14</v>
      </c>
      <c r="BO6507" s="193">
        <v>21.087499999999999</v>
      </c>
      <c r="BP6507" s="193">
        <v>21.087499999999999</v>
      </c>
      <c r="BQ6507" s="118">
        <f t="shared" si="1403"/>
        <v>0</v>
      </c>
      <c r="BR6507" s="196">
        <v>21.087499999999999</v>
      </c>
      <c r="BS6507" s="196">
        <v>21.087499999999999</v>
      </c>
      <c r="BT6507" s="118">
        <f t="shared" si="1404"/>
        <v>0</v>
      </c>
    </row>
    <row r="6508" spans="53:72">
      <c r="BA6508" s="114">
        <f>'INPUTS Production'!E6538</f>
        <v>43006.666666666664</v>
      </c>
      <c r="BB6508" s="22">
        <f t="shared" si="1400"/>
        <v>9</v>
      </c>
      <c r="BC6508" s="22">
        <f t="shared" si="1401"/>
        <v>28</v>
      </c>
      <c r="BD6508" s="22">
        <f t="shared" si="1402"/>
        <v>16</v>
      </c>
      <c r="BE6508" s="31">
        <f>'INPUTS Production'!V6538</f>
        <v>233.85124125000002</v>
      </c>
      <c r="BF6508" s="32">
        <f>BE6508/(Dashboard!$H$25*1000)</f>
        <v>0.236213375</v>
      </c>
      <c r="BH6508" s="116">
        <f t="shared" si="1408"/>
        <v>42975.666666650919</v>
      </c>
      <c r="BI6508" s="22">
        <f t="shared" si="1405"/>
        <v>8</v>
      </c>
      <c r="BJ6508" s="34">
        <f t="shared" si="1406"/>
        <v>28</v>
      </c>
      <c r="BK6508" s="22">
        <f t="shared" si="1407"/>
        <v>16</v>
      </c>
      <c r="BL6508" s="35">
        <f t="shared" si="1410"/>
        <v>8</v>
      </c>
      <c r="BM6508" s="35">
        <f t="shared" si="1411"/>
        <v>28</v>
      </c>
      <c r="BN6508" s="35">
        <f t="shared" si="1409"/>
        <v>15</v>
      </c>
      <c r="BO6508" s="193">
        <v>20.807500000000001</v>
      </c>
      <c r="BP6508" s="193">
        <v>21.094999999999999</v>
      </c>
      <c r="BQ6508" s="118">
        <f t="shared" si="1403"/>
        <v>0</v>
      </c>
      <c r="BR6508" s="196">
        <v>21.094999999999999</v>
      </c>
      <c r="BS6508" s="196">
        <v>21.13</v>
      </c>
      <c r="BT6508" s="118">
        <f t="shared" si="1404"/>
        <v>0</v>
      </c>
    </row>
    <row r="6509" spans="53:72">
      <c r="BA6509" s="114">
        <f>'INPUTS Production'!E6539</f>
        <v>43006.708333333336</v>
      </c>
      <c r="BB6509" s="22">
        <f t="shared" si="1400"/>
        <v>9</v>
      </c>
      <c r="BC6509" s="22">
        <f t="shared" si="1401"/>
        <v>28</v>
      </c>
      <c r="BD6509" s="22">
        <f t="shared" si="1402"/>
        <v>17</v>
      </c>
      <c r="BE6509" s="31">
        <f>'INPUTS Production'!V6539</f>
        <v>8.7371598600000002</v>
      </c>
      <c r="BF6509" s="32">
        <f>BE6509/(Dashboard!$H$25*1000)</f>
        <v>8.8254140000000002E-3</v>
      </c>
      <c r="BH6509" s="116">
        <f t="shared" si="1408"/>
        <v>42975.708333317583</v>
      </c>
      <c r="BI6509" s="22">
        <f t="shared" si="1405"/>
        <v>8</v>
      </c>
      <c r="BJ6509" s="34">
        <f t="shared" si="1406"/>
        <v>28</v>
      </c>
      <c r="BK6509" s="22">
        <f t="shared" si="1407"/>
        <v>17</v>
      </c>
      <c r="BL6509" s="35">
        <f t="shared" si="1410"/>
        <v>8</v>
      </c>
      <c r="BM6509" s="35">
        <f t="shared" si="1411"/>
        <v>28</v>
      </c>
      <c r="BN6509" s="35">
        <f t="shared" si="1409"/>
        <v>16</v>
      </c>
      <c r="BO6509" s="193">
        <v>21.074999999999996</v>
      </c>
      <c r="BP6509" s="193">
        <v>21.097499999999997</v>
      </c>
      <c r="BQ6509" s="118">
        <f t="shared" si="1403"/>
        <v>0</v>
      </c>
      <c r="BR6509" s="196">
        <v>21.097499999999997</v>
      </c>
      <c r="BS6509" s="196">
        <v>21.107500000000002</v>
      </c>
      <c r="BT6509" s="118">
        <f t="shared" si="1404"/>
        <v>0</v>
      </c>
    </row>
    <row r="6510" spans="53:72">
      <c r="BA6510" s="114">
        <f>'INPUTS Production'!E6540</f>
        <v>43006.75</v>
      </c>
      <c r="BB6510" s="22">
        <f t="shared" si="1400"/>
        <v>9</v>
      </c>
      <c r="BC6510" s="22">
        <f t="shared" si="1401"/>
        <v>28</v>
      </c>
      <c r="BD6510" s="22">
        <f t="shared" si="1402"/>
        <v>18</v>
      </c>
      <c r="BE6510" s="31">
        <f>'INPUTS Production'!V6540</f>
        <v>0</v>
      </c>
      <c r="BF6510" s="32">
        <f>BE6510/(Dashboard!$H$25*1000)</f>
        <v>0</v>
      </c>
      <c r="BH6510" s="116">
        <f t="shared" si="1408"/>
        <v>42975.749999984248</v>
      </c>
      <c r="BI6510" s="22">
        <f t="shared" si="1405"/>
        <v>8</v>
      </c>
      <c r="BJ6510" s="34">
        <f t="shared" si="1406"/>
        <v>28</v>
      </c>
      <c r="BK6510" s="22">
        <f t="shared" si="1407"/>
        <v>18</v>
      </c>
      <c r="BL6510" s="35">
        <f t="shared" si="1410"/>
        <v>8</v>
      </c>
      <c r="BM6510" s="35">
        <f t="shared" si="1411"/>
        <v>28</v>
      </c>
      <c r="BN6510" s="35">
        <f t="shared" si="1409"/>
        <v>17</v>
      </c>
      <c r="BO6510" s="193">
        <v>20.86</v>
      </c>
      <c r="BP6510" s="193">
        <v>20.947500000000002</v>
      </c>
      <c r="BQ6510" s="118">
        <f t="shared" si="1403"/>
        <v>0</v>
      </c>
      <c r="BR6510" s="196">
        <v>20.945</v>
      </c>
      <c r="BS6510" s="196">
        <v>20.995000000000001</v>
      </c>
      <c r="BT6510" s="118">
        <f t="shared" si="1404"/>
        <v>0</v>
      </c>
    </row>
    <row r="6511" spans="53:72">
      <c r="BA6511" s="114">
        <f>'INPUTS Production'!E6541</f>
        <v>43006.791666666664</v>
      </c>
      <c r="BB6511" s="22">
        <f t="shared" si="1400"/>
        <v>9</v>
      </c>
      <c r="BC6511" s="22">
        <f t="shared" si="1401"/>
        <v>28</v>
      </c>
      <c r="BD6511" s="22">
        <f t="shared" si="1402"/>
        <v>19</v>
      </c>
      <c r="BE6511" s="31">
        <f>'INPUTS Production'!V6541</f>
        <v>0</v>
      </c>
      <c r="BF6511" s="32">
        <f>BE6511/(Dashboard!$H$25*1000)</f>
        <v>0</v>
      </c>
      <c r="BH6511" s="116">
        <f t="shared" si="1408"/>
        <v>42975.791666650912</v>
      </c>
      <c r="BI6511" s="22">
        <f t="shared" si="1405"/>
        <v>8</v>
      </c>
      <c r="BJ6511" s="34">
        <f t="shared" si="1406"/>
        <v>28</v>
      </c>
      <c r="BK6511" s="22">
        <f t="shared" si="1407"/>
        <v>19</v>
      </c>
      <c r="BL6511" s="35">
        <f t="shared" si="1410"/>
        <v>8</v>
      </c>
      <c r="BM6511" s="35">
        <f t="shared" si="1411"/>
        <v>28</v>
      </c>
      <c r="BN6511" s="35">
        <f t="shared" si="1409"/>
        <v>18</v>
      </c>
      <c r="BO6511" s="193">
        <v>20.497499999999999</v>
      </c>
      <c r="BP6511" s="193">
        <v>20.8</v>
      </c>
      <c r="BQ6511" s="118">
        <f t="shared" si="1403"/>
        <v>0</v>
      </c>
      <c r="BR6511" s="196">
        <v>20.795000000000002</v>
      </c>
      <c r="BS6511" s="196">
        <v>20.965</v>
      </c>
      <c r="BT6511" s="118">
        <f t="shared" si="1404"/>
        <v>0</v>
      </c>
    </row>
    <row r="6512" spans="53:72">
      <c r="BA6512" s="114">
        <f>'INPUTS Production'!E6542</f>
        <v>43006.833333333336</v>
      </c>
      <c r="BB6512" s="22">
        <f t="shared" si="1400"/>
        <v>9</v>
      </c>
      <c r="BC6512" s="22">
        <f t="shared" si="1401"/>
        <v>28</v>
      </c>
      <c r="BD6512" s="22">
        <f t="shared" si="1402"/>
        <v>20</v>
      </c>
      <c r="BE6512" s="31">
        <f>'INPUTS Production'!V6542</f>
        <v>0</v>
      </c>
      <c r="BF6512" s="32">
        <f>BE6512/(Dashboard!$H$25*1000)</f>
        <v>0</v>
      </c>
      <c r="BH6512" s="116">
        <f t="shared" si="1408"/>
        <v>42975.833333317576</v>
      </c>
      <c r="BI6512" s="22">
        <f t="shared" si="1405"/>
        <v>8</v>
      </c>
      <c r="BJ6512" s="34">
        <f t="shared" si="1406"/>
        <v>28</v>
      </c>
      <c r="BK6512" s="22">
        <f t="shared" si="1407"/>
        <v>20</v>
      </c>
      <c r="BL6512" s="35">
        <f t="shared" si="1410"/>
        <v>8</v>
      </c>
      <c r="BM6512" s="35">
        <f t="shared" si="1411"/>
        <v>28</v>
      </c>
      <c r="BN6512" s="35">
        <f t="shared" si="1409"/>
        <v>19</v>
      </c>
      <c r="BO6512" s="193">
        <v>21.552499999999998</v>
      </c>
      <c r="BP6512" s="193">
        <v>21.5825</v>
      </c>
      <c r="BQ6512" s="118">
        <f t="shared" si="1403"/>
        <v>0</v>
      </c>
      <c r="BR6512" s="196">
        <v>21.5825</v>
      </c>
      <c r="BS6512" s="196">
        <v>21.599999999999998</v>
      </c>
      <c r="BT6512" s="118">
        <f t="shared" si="1404"/>
        <v>0</v>
      </c>
    </row>
    <row r="6513" spans="53:72">
      <c r="BA6513" s="114">
        <f>'INPUTS Production'!E6543</f>
        <v>43006.875</v>
      </c>
      <c r="BB6513" s="22">
        <f t="shared" si="1400"/>
        <v>9</v>
      </c>
      <c r="BC6513" s="22">
        <f t="shared" si="1401"/>
        <v>28</v>
      </c>
      <c r="BD6513" s="22">
        <f t="shared" si="1402"/>
        <v>21</v>
      </c>
      <c r="BE6513" s="31">
        <f>'INPUTS Production'!V6543</f>
        <v>0</v>
      </c>
      <c r="BF6513" s="32">
        <f>BE6513/(Dashboard!$H$25*1000)</f>
        <v>0</v>
      </c>
      <c r="BH6513" s="116">
        <f t="shared" si="1408"/>
        <v>42975.87499998424</v>
      </c>
      <c r="BI6513" s="22">
        <f t="shared" si="1405"/>
        <v>8</v>
      </c>
      <c r="BJ6513" s="34">
        <f t="shared" si="1406"/>
        <v>28</v>
      </c>
      <c r="BK6513" s="22">
        <f t="shared" si="1407"/>
        <v>21</v>
      </c>
      <c r="BL6513" s="35">
        <f t="shared" si="1410"/>
        <v>8</v>
      </c>
      <c r="BM6513" s="35">
        <f t="shared" si="1411"/>
        <v>28</v>
      </c>
      <c r="BN6513" s="35">
        <f t="shared" si="1409"/>
        <v>20</v>
      </c>
      <c r="BO6513" s="193">
        <v>23.435000000000002</v>
      </c>
      <c r="BP6513" s="193">
        <v>23.162500000000001</v>
      </c>
      <c r="BQ6513" s="118">
        <f t="shared" si="1403"/>
        <v>0</v>
      </c>
      <c r="BR6513" s="196">
        <v>23.162500000000001</v>
      </c>
      <c r="BS6513" s="196">
        <v>23.1525</v>
      </c>
      <c r="BT6513" s="118">
        <f t="shared" si="1404"/>
        <v>0</v>
      </c>
    </row>
    <row r="6514" spans="53:72">
      <c r="BA6514" s="114">
        <f>'INPUTS Production'!E6544</f>
        <v>43006.916666666664</v>
      </c>
      <c r="BB6514" s="22">
        <f t="shared" si="1400"/>
        <v>9</v>
      </c>
      <c r="BC6514" s="22">
        <f t="shared" si="1401"/>
        <v>28</v>
      </c>
      <c r="BD6514" s="22">
        <f t="shared" si="1402"/>
        <v>22</v>
      </c>
      <c r="BE6514" s="31">
        <f>'INPUTS Production'!V6544</f>
        <v>0</v>
      </c>
      <c r="BF6514" s="32">
        <f>BE6514/(Dashboard!$H$25*1000)</f>
        <v>0</v>
      </c>
      <c r="BH6514" s="116">
        <f t="shared" si="1408"/>
        <v>42975.916666650905</v>
      </c>
      <c r="BI6514" s="22">
        <f t="shared" si="1405"/>
        <v>8</v>
      </c>
      <c r="BJ6514" s="34">
        <f t="shared" si="1406"/>
        <v>28</v>
      </c>
      <c r="BK6514" s="22">
        <f t="shared" si="1407"/>
        <v>22</v>
      </c>
      <c r="BL6514" s="35">
        <f t="shared" si="1410"/>
        <v>8</v>
      </c>
      <c r="BM6514" s="35">
        <f t="shared" si="1411"/>
        <v>28</v>
      </c>
      <c r="BN6514" s="35">
        <f t="shared" si="1409"/>
        <v>21</v>
      </c>
      <c r="BO6514" s="193">
        <v>21.145</v>
      </c>
      <c r="BP6514" s="193">
        <v>21.145</v>
      </c>
      <c r="BQ6514" s="118">
        <f t="shared" si="1403"/>
        <v>0</v>
      </c>
      <c r="BR6514" s="196">
        <v>21.145</v>
      </c>
      <c r="BS6514" s="196">
        <v>21.145</v>
      </c>
      <c r="BT6514" s="118">
        <f t="shared" si="1404"/>
        <v>0</v>
      </c>
    </row>
    <row r="6515" spans="53:72">
      <c r="BA6515" s="114">
        <f>'INPUTS Production'!E6545</f>
        <v>43006.958333333336</v>
      </c>
      <c r="BB6515" s="22">
        <f t="shared" si="1400"/>
        <v>9</v>
      </c>
      <c r="BC6515" s="22">
        <f t="shared" si="1401"/>
        <v>28</v>
      </c>
      <c r="BD6515" s="22">
        <f t="shared" si="1402"/>
        <v>23</v>
      </c>
      <c r="BE6515" s="31">
        <f>'INPUTS Production'!V6545</f>
        <v>0</v>
      </c>
      <c r="BF6515" s="32">
        <f>BE6515/(Dashboard!$H$25*1000)</f>
        <v>0</v>
      </c>
      <c r="BH6515" s="116">
        <f t="shared" si="1408"/>
        <v>42975.958333317569</v>
      </c>
      <c r="BI6515" s="22">
        <f t="shared" si="1405"/>
        <v>8</v>
      </c>
      <c r="BJ6515" s="34">
        <f t="shared" si="1406"/>
        <v>28</v>
      </c>
      <c r="BK6515" s="22">
        <f t="shared" si="1407"/>
        <v>23</v>
      </c>
      <c r="BL6515" s="35">
        <f t="shared" si="1410"/>
        <v>8</v>
      </c>
      <c r="BM6515" s="35">
        <f t="shared" si="1411"/>
        <v>28</v>
      </c>
      <c r="BN6515" s="35">
        <f t="shared" si="1409"/>
        <v>22</v>
      </c>
      <c r="BO6515" s="193">
        <v>19.329999999999998</v>
      </c>
      <c r="BP6515" s="193">
        <v>19.329999999999998</v>
      </c>
      <c r="BQ6515" s="118">
        <f t="shared" si="1403"/>
        <v>0</v>
      </c>
      <c r="BR6515" s="196">
        <v>19.329999999999998</v>
      </c>
      <c r="BS6515" s="196">
        <v>19.329999999999998</v>
      </c>
      <c r="BT6515" s="118">
        <f t="shared" si="1404"/>
        <v>0</v>
      </c>
    </row>
    <row r="6516" spans="53:72">
      <c r="BA6516" s="114">
        <f>'INPUTS Production'!E6546</f>
        <v>43007</v>
      </c>
      <c r="BB6516" s="22">
        <f t="shared" si="1400"/>
        <v>9</v>
      </c>
      <c r="BC6516" s="22">
        <f t="shared" si="1401"/>
        <v>29</v>
      </c>
      <c r="BD6516" s="22">
        <f t="shared" si="1402"/>
        <v>0</v>
      </c>
      <c r="BE6516" s="31">
        <f>'INPUTS Production'!V6546</f>
        <v>0</v>
      </c>
      <c r="BF6516" s="32">
        <f>BE6516/(Dashboard!$H$25*1000)</f>
        <v>0</v>
      </c>
      <c r="BH6516" s="116">
        <f t="shared" si="1408"/>
        <v>42975.999999984233</v>
      </c>
      <c r="BI6516" s="22">
        <f t="shared" si="1405"/>
        <v>8</v>
      </c>
      <c r="BJ6516" s="34">
        <f t="shared" si="1406"/>
        <v>29</v>
      </c>
      <c r="BK6516" s="22">
        <f t="shared" si="1407"/>
        <v>0</v>
      </c>
      <c r="BL6516" s="35">
        <f t="shared" si="1410"/>
        <v>8</v>
      </c>
      <c r="BM6516" s="35">
        <f t="shared" si="1411"/>
        <v>28</v>
      </c>
      <c r="BN6516" s="35">
        <f t="shared" si="1409"/>
        <v>23</v>
      </c>
      <c r="BO6516" s="193">
        <v>17.947500000000002</v>
      </c>
      <c r="BP6516" s="193">
        <v>17.947500000000002</v>
      </c>
      <c r="BQ6516" s="118">
        <f t="shared" si="1403"/>
        <v>0</v>
      </c>
      <c r="BR6516" s="196">
        <v>17.947500000000002</v>
      </c>
      <c r="BS6516" s="196">
        <v>17.947500000000002</v>
      </c>
      <c r="BT6516" s="118">
        <f t="shared" si="1404"/>
        <v>0</v>
      </c>
    </row>
    <row r="6517" spans="53:72">
      <c r="BA6517" s="114">
        <f>'INPUTS Production'!E6547</f>
        <v>43007.041666666664</v>
      </c>
      <c r="BB6517" s="22">
        <f t="shared" si="1400"/>
        <v>9</v>
      </c>
      <c r="BC6517" s="22">
        <f t="shared" si="1401"/>
        <v>29</v>
      </c>
      <c r="BD6517" s="22">
        <f t="shared" si="1402"/>
        <v>1</v>
      </c>
      <c r="BE6517" s="31">
        <f>'INPUTS Production'!V6547</f>
        <v>0</v>
      </c>
      <c r="BF6517" s="32">
        <f>BE6517/(Dashboard!$H$25*1000)</f>
        <v>0</v>
      </c>
      <c r="BH6517" s="116">
        <f t="shared" si="1408"/>
        <v>42976.041666650897</v>
      </c>
      <c r="BI6517" s="22">
        <f t="shared" si="1405"/>
        <v>8</v>
      </c>
      <c r="BJ6517" s="34">
        <f t="shared" si="1406"/>
        <v>29</v>
      </c>
      <c r="BK6517" s="22">
        <f t="shared" si="1407"/>
        <v>1</v>
      </c>
      <c r="BL6517" s="35">
        <f t="shared" si="1410"/>
        <v>8</v>
      </c>
      <c r="BM6517" s="35">
        <f t="shared" si="1411"/>
        <v>29</v>
      </c>
      <c r="BN6517" s="35">
        <f t="shared" si="1409"/>
        <v>0</v>
      </c>
      <c r="BO6517" s="193">
        <v>16.649999999999999</v>
      </c>
      <c r="BP6517" s="193">
        <v>16.649999999999999</v>
      </c>
      <c r="BQ6517" s="118">
        <f t="shared" si="1403"/>
        <v>0</v>
      </c>
      <c r="BR6517" s="196">
        <v>16.649999999999999</v>
      </c>
      <c r="BS6517" s="196">
        <v>16.649999999999999</v>
      </c>
      <c r="BT6517" s="118">
        <f t="shared" si="1404"/>
        <v>0</v>
      </c>
    </row>
    <row r="6518" spans="53:72">
      <c r="BA6518" s="114">
        <f>'INPUTS Production'!E6548</f>
        <v>43007.083333333336</v>
      </c>
      <c r="BB6518" s="22">
        <f t="shared" si="1400"/>
        <v>9</v>
      </c>
      <c r="BC6518" s="22">
        <f t="shared" si="1401"/>
        <v>29</v>
      </c>
      <c r="BD6518" s="22">
        <f t="shared" si="1402"/>
        <v>2</v>
      </c>
      <c r="BE6518" s="31">
        <f>'INPUTS Production'!V6548</f>
        <v>0</v>
      </c>
      <c r="BF6518" s="32">
        <f>BE6518/(Dashboard!$H$25*1000)</f>
        <v>0</v>
      </c>
      <c r="BH6518" s="116">
        <f t="shared" si="1408"/>
        <v>42976.083333317561</v>
      </c>
      <c r="BI6518" s="22">
        <f t="shared" si="1405"/>
        <v>8</v>
      </c>
      <c r="BJ6518" s="34">
        <f t="shared" si="1406"/>
        <v>29</v>
      </c>
      <c r="BK6518" s="22">
        <f t="shared" si="1407"/>
        <v>2</v>
      </c>
      <c r="BL6518" s="35">
        <f t="shared" si="1410"/>
        <v>8</v>
      </c>
      <c r="BM6518" s="35">
        <f t="shared" si="1411"/>
        <v>29</v>
      </c>
      <c r="BN6518" s="35">
        <f t="shared" si="1409"/>
        <v>1</v>
      </c>
      <c r="BO6518" s="193">
        <v>13.217499999999999</v>
      </c>
      <c r="BP6518" s="193">
        <v>13.217499999999999</v>
      </c>
      <c r="BQ6518" s="118">
        <f t="shared" si="1403"/>
        <v>0</v>
      </c>
      <c r="BR6518" s="196">
        <v>13.217499999999999</v>
      </c>
      <c r="BS6518" s="196">
        <v>13.217499999999999</v>
      </c>
      <c r="BT6518" s="118">
        <f t="shared" si="1404"/>
        <v>0</v>
      </c>
    </row>
    <row r="6519" spans="53:72">
      <c r="BA6519" s="114">
        <f>'INPUTS Production'!E6549</f>
        <v>43007.125</v>
      </c>
      <c r="BB6519" s="22">
        <f t="shared" si="1400"/>
        <v>9</v>
      </c>
      <c r="BC6519" s="22">
        <f t="shared" si="1401"/>
        <v>29</v>
      </c>
      <c r="BD6519" s="22">
        <f t="shared" si="1402"/>
        <v>3</v>
      </c>
      <c r="BE6519" s="31">
        <f>'INPUTS Production'!V6549</f>
        <v>0</v>
      </c>
      <c r="BF6519" s="32">
        <f>BE6519/(Dashboard!$H$25*1000)</f>
        <v>0</v>
      </c>
      <c r="BH6519" s="116">
        <f t="shared" si="1408"/>
        <v>42976.124999984226</v>
      </c>
      <c r="BI6519" s="22">
        <f t="shared" si="1405"/>
        <v>8</v>
      </c>
      <c r="BJ6519" s="34">
        <f t="shared" si="1406"/>
        <v>29</v>
      </c>
      <c r="BK6519" s="22">
        <f t="shared" si="1407"/>
        <v>3</v>
      </c>
      <c r="BL6519" s="35">
        <f t="shared" si="1410"/>
        <v>8</v>
      </c>
      <c r="BM6519" s="35">
        <f t="shared" si="1411"/>
        <v>29</v>
      </c>
      <c r="BN6519" s="35">
        <f t="shared" si="1409"/>
        <v>2</v>
      </c>
      <c r="BO6519" s="193">
        <v>13.407500000000001</v>
      </c>
      <c r="BP6519" s="193">
        <v>13.407500000000001</v>
      </c>
      <c r="BQ6519" s="118">
        <f t="shared" si="1403"/>
        <v>0</v>
      </c>
      <c r="BR6519" s="196">
        <v>13.407500000000001</v>
      </c>
      <c r="BS6519" s="196">
        <v>13.407500000000001</v>
      </c>
      <c r="BT6519" s="118">
        <f t="shared" si="1404"/>
        <v>0</v>
      </c>
    </row>
    <row r="6520" spans="53:72">
      <c r="BA6520" s="114">
        <f>'INPUTS Production'!E6550</f>
        <v>43007.166666666664</v>
      </c>
      <c r="BB6520" s="22">
        <f t="shared" si="1400"/>
        <v>9</v>
      </c>
      <c r="BC6520" s="22">
        <f t="shared" si="1401"/>
        <v>29</v>
      </c>
      <c r="BD6520" s="22">
        <f t="shared" si="1402"/>
        <v>4</v>
      </c>
      <c r="BE6520" s="31">
        <f>'INPUTS Production'!V6550</f>
        <v>0</v>
      </c>
      <c r="BF6520" s="32">
        <f>BE6520/(Dashboard!$H$25*1000)</f>
        <v>0</v>
      </c>
      <c r="BH6520" s="116">
        <f t="shared" si="1408"/>
        <v>42976.16666665089</v>
      </c>
      <c r="BI6520" s="22">
        <f t="shared" si="1405"/>
        <v>8</v>
      </c>
      <c r="BJ6520" s="34">
        <f t="shared" si="1406"/>
        <v>29</v>
      </c>
      <c r="BK6520" s="22">
        <f t="shared" si="1407"/>
        <v>4</v>
      </c>
      <c r="BL6520" s="35">
        <f t="shared" si="1410"/>
        <v>8</v>
      </c>
      <c r="BM6520" s="35">
        <f t="shared" si="1411"/>
        <v>29</v>
      </c>
      <c r="BN6520" s="35">
        <f t="shared" si="1409"/>
        <v>3</v>
      </c>
      <c r="BO6520" s="193">
        <v>14.489999999999998</v>
      </c>
      <c r="BP6520" s="193">
        <v>14.489999999999998</v>
      </c>
      <c r="BQ6520" s="118">
        <f t="shared" si="1403"/>
        <v>0</v>
      </c>
      <c r="BR6520" s="196">
        <v>14.489999999999998</v>
      </c>
      <c r="BS6520" s="196">
        <v>14.489999999999998</v>
      </c>
      <c r="BT6520" s="118">
        <f t="shared" si="1404"/>
        <v>0</v>
      </c>
    </row>
    <row r="6521" spans="53:72">
      <c r="BA6521" s="114">
        <f>'INPUTS Production'!E6551</f>
        <v>43007.208333333336</v>
      </c>
      <c r="BB6521" s="22">
        <f t="shared" si="1400"/>
        <v>9</v>
      </c>
      <c r="BC6521" s="22">
        <f t="shared" si="1401"/>
        <v>29</v>
      </c>
      <c r="BD6521" s="22">
        <f t="shared" si="1402"/>
        <v>5</v>
      </c>
      <c r="BE6521" s="31">
        <f>'INPUTS Production'!V6551</f>
        <v>0</v>
      </c>
      <c r="BF6521" s="32">
        <f>BE6521/(Dashboard!$H$25*1000)</f>
        <v>0</v>
      </c>
      <c r="BH6521" s="116">
        <f t="shared" si="1408"/>
        <v>42976.208333317554</v>
      </c>
      <c r="BI6521" s="22">
        <f t="shared" si="1405"/>
        <v>8</v>
      </c>
      <c r="BJ6521" s="34">
        <f t="shared" si="1406"/>
        <v>29</v>
      </c>
      <c r="BK6521" s="22">
        <f t="shared" si="1407"/>
        <v>5</v>
      </c>
      <c r="BL6521" s="35">
        <f t="shared" si="1410"/>
        <v>8</v>
      </c>
      <c r="BM6521" s="35">
        <f t="shared" si="1411"/>
        <v>29</v>
      </c>
      <c r="BN6521" s="35">
        <f t="shared" si="1409"/>
        <v>4</v>
      </c>
      <c r="BO6521" s="193">
        <v>16.200000000000003</v>
      </c>
      <c r="BP6521" s="193">
        <v>16.200000000000003</v>
      </c>
      <c r="BQ6521" s="118">
        <f t="shared" si="1403"/>
        <v>0</v>
      </c>
      <c r="BR6521" s="196">
        <v>16.200000000000003</v>
      </c>
      <c r="BS6521" s="196">
        <v>16.200000000000003</v>
      </c>
      <c r="BT6521" s="118">
        <f t="shared" si="1404"/>
        <v>0</v>
      </c>
    </row>
    <row r="6522" spans="53:72">
      <c r="BA6522" s="114">
        <f>'INPUTS Production'!E6552</f>
        <v>43007.25</v>
      </c>
      <c r="BB6522" s="22">
        <f t="shared" si="1400"/>
        <v>9</v>
      </c>
      <c r="BC6522" s="22">
        <f t="shared" si="1401"/>
        <v>29</v>
      </c>
      <c r="BD6522" s="22">
        <f t="shared" si="1402"/>
        <v>6</v>
      </c>
      <c r="BE6522" s="31">
        <f>'INPUTS Production'!V6552</f>
        <v>235.81566459000001</v>
      </c>
      <c r="BF6522" s="32">
        <f>BE6522/(Dashboard!$H$25*1000)</f>
        <v>0.23819764100000002</v>
      </c>
      <c r="BH6522" s="116">
        <f t="shared" si="1408"/>
        <v>42976.249999984218</v>
      </c>
      <c r="BI6522" s="22">
        <f t="shared" si="1405"/>
        <v>8</v>
      </c>
      <c r="BJ6522" s="34">
        <f t="shared" si="1406"/>
        <v>29</v>
      </c>
      <c r="BK6522" s="22">
        <f t="shared" si="1407"/>
        <v>6</v>
      </c>
      <c r="BL6522" s="35">
        <f t="shared" si="1410"/>
        <v>8</v>
      </c>
      <c r="BM6522" s="35">
        <f t="shared" si="1411"/>
        <v>29</v>
      </c>
      <c r="BN6522" s="35">
        <f t="shared" si="1409"/>
        <v>5</v>
      </c>
      <c r="BO6522" s="193">
        <v>17.655000000000001</v>
      </c>
      <c r="BP6522" s="193">
        <v>17.655000000000001</v>
      </c>
      <c r="BQ6522" s="118">
        <f t="shared" si="1403"/>
        <v>0</v>
      </c>
      <c r="BR6522" s="196">
        <v>17.655000000000001</v>
      </c>
      <c r="BS6522" s="196">
        <v>17.655000000000001</v>
      </c>
      <c r="BT6522" s="118">
        <f t="shared" si="1404"/>
        <v>0</v>
      </c>
    </row>
    <row r="6523" spans="53:72">
      <c r="BA6523" s="114">
        <f>'INPUTS Production'!E6553</f>
        <v>43007.291666666664</v>
      </c>
      <c r="BB6523" s="22">
        <f t="shared" si="1400"/>
        <v>9</v>
      </c>
      <c r="BC6523" s="22">
        <f t="shared" si="1401"/>
        <v>29</v>
      </c>
      <c r="BD6523" s="22">
        <f t="shared" si="1402"/>
        <v>7</v>
      </c>
      <c r="BE6523" s="31">
        <f>'INPUTS Production'!V6553</f>
        <v>564.73727111999995</v>
      </c>
      <c r="BF6523" s="32">
        <f>BE6523/(Dashboard!$H$25*1000)</f>
        <v>0.57044168799999995</v>
      </c>
      <c r="BH6523" s="116">
        <f t="shared" si="1408"/>
        <v>42976.291666650883</v>
      </c>
      <c r="BI6523" s="22">
        <f t="shared" si="1405"/>
        <v>8</v>
      </c>
      <c r="BJ6523" s="34">
        <f t="shared" si="1406"/>
        <v>29</v>
      </c>
      <c r="BK6523" s="22">
        <f t="shared" si="1407"/>
        <v>7</v>
      </c>
      <c r="BL6523" s="35">
        <f t="shared" si="1410"/>
        <v>8</v>
      </c>
      <c r="BM6523" s="35">
        <f t="shared" si="1411"/>
        <v>29</v>
      </c>
      <c r="BN6523" s="35">
        <f t="shared" si="1409"/>
        <v>6</v>
      </c>
      <c r="BO6523" s="193">
        <v>19.092500000000001</v>
      </c>
      <c r="BP6523" s="193">
        <v>19.092500000000001</v>
      </c>
      <c r="BQ6523" s="118">
        <f t="shared" si="1403"/>
        <v>0</v>
      </c>
      <c r="BR6523" s="196">
        <v>19.092500000000001</v>
      </c>
      <c r="BS6523" s="196">
        <v>19.092500000000001</v>
      </c>
      <c r="BT6523" s="118">
        <f t="shared" si="1404"/>
        <v>0</v>
      </c>
    </row>
    <row r="6524" spans="53:72">
      <c r="BA6524" s="114">
        <f>'INPUTS Production'!E6554</f>
        <v>43007.333333333336</v>
      </c>
      <c r="BB6524" s="22">
        <f t="shared" si="1400"/>
        <v>9</v>
      </c>
      <c r="BC6524" s="22">
        <f t="shared" si="1401"/>
        <v>29</v>
      </c>
      <c r="BD6524" s="22">
        <f t="shared" si="1402"/>
        <v>8</v>
      </c>
      <c r="BE6524" s="31">
        <f>'INPUTS Production'!V6554</f>
        <v>613.47156749999999</v>
      </c>
      <c r="BF6524" s="32">
        <f>BE6524/(Dashboard!$H$25*1000)</f>
        <v>0.61966825000000003</v>
      </c>
      <c r="BH6524" s="116">
        <f t="shared" si="1408"/>
        <v>42976.333333317547</v>
      </c>
      <c r="BI6524" s="22">
        <f t="shared" si="1405"/>
        <v>8</v>
      </c>
      <c r="BJ6524" s="34">
        <f t="shared" si="1406"/>
        <v>29</v>
      </c>
      <c r="BK6524" s="22">
        <f t="shared" si="1407"/>
        <v>8</v>
      </c>
      <c r="BL6524" s="35">
        <f t="shared" si="1410"/>
        <v>8</v>
      </c>
      <c r="BM6524" s="35">
        <f t="shared" si="1411"/>
        <v>29</v>
      </c>
      <c r="BN6524" s="35">
        <f t="shared" si="1409"/>
        <v>7</v>
      </c>
      <c r="BO6524" s="193">
        <v>19.262500000000003</v>
      </c>
      <c r="BP6524" s="193">
        <v>19.267499999999998</v>
      </c>
      <c r="BQ6524" s="118">
        <f t="shared" si="1403"/>
        <v>0</v>
      </c>
      <c r="BR6524" s="196">
        <v>19.267499999999998</v>
      </c>
      <c r="BS6524" s="196">
        <v>19.252500000000001</v>
      </c>
      <c r="BT6524" s="118">
        <f t="shared" si="1404"/>
        <v>0</v>
      </c>
    </row>
    <row r="6525" spans="53:72">
      <c r="BA6525" s="114">
        <f>'INPUTS Production'!E6555</f>
        <v>43007.375</v>
      </c>
      <c r="BB6525" s="22">
        <f t="shared" si="1400"/>
        <v>9</v>
      </c>
      <c r="BC6525" s="22">
        <f t="shared" si="1401"/>
        <v>29</v>
      </c>
      <c r="BD6525" s="22">
        <f t="shared" si="1402"/>
        <v>9</v>
      </c>
      <c r="BE6525" s="31">
        <f>'INPUTS Production'!V6555</f>
        <v>540.73775249999994</v>
      </c>
      <c r="BF6525" s="32">
        <f>BE6525/(Dashboard!$H$25*1000)</f>
        <v>0.54619974999999998</v>
      </c>
      <c r="BH6525" s="116">
        <f t="shared" si="1408"/>
        <v>42976.374999984211</v>
      </c>
      <c r="BI6525" s="22">
        <f t="shared" si="1405"/>
        <v>8</v>
      </c>
      <c r="BJ6525" s="34">
        <f t="shared" si="1406"/>
        <v>29</v>
      </c>
      <c r="BK6525" s="22">
        <f t="shared" si="1407"/>
        <v>9</v>
      </c>
      <c r="BL6525" s="35">
        <f t="shared" si="1410"/>
        <v>8</v>
      </c>
      <c r="BM6525" s="35">
        <f t="shared" si="1411"/>
        <v>29</v>
      </c>
      <c r="BN6525" s="35">
        <f t="shared" si="1409"/>
        <v>8</v>
      </c>
      <c r="BO6525" s="193">
        <v>20.07</v>
      </c>
      <c r="BP6525" s="193">
        <v>20.0825</v>
      </c>
      <c r="BQ6525" s="118">
        <f t="shared" si="1403"/>
        <v>0</v>
      </c>
      <c r="BR6525" s="196">
        <v>20.080000000000002</v>
      </c>
      <c r="BS6525" s="196">
        <v>20.029999999999998</v>
      </c>
      <c r="BT6525" s="118">
        <f t="shared" si="1404"/>
        <v>0</v>
      </c>
    </row>
    <row r="6526" spans="53:72">
      <c r="BA6526" s="114">
        <f>'INPUTS Production'!E6556</f>
        <v>43007.416666666664</v>
      </c>
      <c r="BB6526" s="22">
        <f t="shared" si="1400"/>
        <v>9</v>
      </c>
      <c r="BC6526" s="22">
        <f t="shared" si="1401"/>
        <v>29</v>
      </c>
      <c r="BD6526" s="22">
        <f t="shared" si="1402"/>
        <v>10</v>
      </c>
      <c r="BE6526" s="31">
        <f>'INPUTS Production'!V6556</f>
        <v>852.07914000000005</v>
      </c>
      <c r="BF6526" s="32">
        <f>BE6526/(Dashboard!$H$25*1000)</f>
        <v>0.86068600000000006</v>
      </c>
      <c r="BH6526" s="116">
        <f t="shared" si="1408"/>
        <v>42976.416666650875</v>
      </c>
      <c r="BI6526" s="22">
        <f t="shared" si="1405"/>
        <v>8</v>
      </c>
      <c r="BJ6526" s="34">
        <f t="shared" si="1406"/>
        <v>29</v>
      </c>
      <c r="BK6526" s="22">
        <f t="shared" si="1407"/>
        <v>10</v>
      </c>
      <c r="BL6526" s="35">
        <f t="shared" si="1410"/>
        <v>8</v>
      </c>
      <c r="BM6526" s="35">
        <f t="shared" si="1411"/>
        <v>29</v>
      </c>
      <c r="BN6526" s="35">
        <f t="shared" si="1409"/>
        <v>9</v>
      </c>
      <c r="BO6526" s="193">
        <v>21.599999999999998</v>
      </c>
      <c r="BP6526" s="193">
        <v>21.625</v>
      </c>
      <c r="BQ6526" s="118">
        <f t="shared" si="1403"/>
        <v>0</v>
      </c>
      <c r="BR6526" s="196">
        <v>21.622499999999999</v>
      </c>
      <c r="BS6526" s="196">
        <v>21.532499999999999</v>
      </c>
      <c r="BT6526" s="118">
        <f t="shared" si="1404"/>
        <v>0</v>
      </c>
    </row>
    <row r="6527" spans="53:72">
      <c r="BA6527" s="114">
        <f>'INPUTS Production'!E6557</f>
        <v>43007.458333333336</v>
      </c>
      <c r="BB6527" s="22">
        <f t="shared" si="1400"/>
        <v>9</v>
      </c>
      <c r="BC6527" s="22">
        <f t="shared" si="1401"/>
        <v>29</v>
      </c>
      <c r="BD6527" s="22">
        <f t="shared" si="1402"/>
        <v>11</v>
      </c>
      <c r="BE6527" s="31">
        <f>'INPUTS Production'!V6557</f>
        <v>798.96186611999997</v>
      </c>
      <c r="BF6527" s="32">
        <f>BE6527/(Dashboard!$H$25*1000)</f>
        <v>0.80703218799999998</v>
      </c>
      <c r="BH6527" s="116">
        <f t="shared" si="1408"/>
        <v>42976.45833331754</v>
      </c>
      <c r="BI6527" s="22">
        <f t="shared" si="1405"/>
        <v>8</v>
      </c>
      <c r="BJ6527" s="34">
        <f t="shared" si="1406"/>
        <v>29</v>
      </c>
      <c r="BK6527" s="22">
        <f t="shared" si="1407"/>
        <v>11</v>
      </c>
      <c r="BL6527" s="35">
        <f t="shared" si="1410"/>
        <v>8</v>
      </c>
      <c r="BM6527" s="35">
        <f t="shared" si="1411"/>
        <v>29</v>
      </c>
      <c r="BN6527" s="35">
        <f t="shared" si="1409"/>
        <v>10</v>
      </c>
      <c r="BO6527" s="193">
        <v>21.689999999999998</v>
      </c>
      <c r="BP6527" s="193">
        <v>21.71</v>
      </c>
      <c r="BQ6527" s="118">
        <f t="shared" si="1403"/>
        <v>0</v>
      </c>
      <c r="BR6527" s="196">
        <v>21.71</v>
      </c>
      <c r="BS6527" s="196">
        <v>21.612499999999997</v>
      </c>
      <c r="BT6527" s="118">
        <f t="shared" si="1404"/>
        <v>0</v>
      </c>
    </row>
    <row r="6528" spans="53:72">
      <c r="BA6528" s="114">
        <f>'INPUTS Production'!E6558</f>
        <v>43007.5</v>
      </c>
      <c r="BB6528" s="22">
        <f t="shared" si="1400"/>
        <v>9</v>
      </c>
      <c r="BC6528" s="22">
        <f t="shared" si="1401"/>
        <v>29</v>
      </c>
      <c r="BD6528" s="22">
        <f t="shared" si="1402"/>
        <v>12</v>
      </c>
      <c r="BE6528" s="31">
        <f>'INPUTS Production'!V6558</f>
        <v>838.02144986999997</v>
      </c>
      <c r="BF6528" s="32">
        <f>BE6528/(Dashboard!$H$25*1000)</f>
        <v>0.84648631299999999</v>
      </c>
      <c r="BH6528" s="116">
        <f t="shared" si="1408"/>
        <v>42976.499999984204</v>
      </c>
      <c r="BI6528" s="22">
        <f t="shared" si="1405"/>
        <v>8</v>
      </c>
      <c r="BJ6528" s="34">
        <f t="shared" si="1406"/>
        <v>29</v>
      </c>
      <c r="BK6528" s="22">
        <f t="shared" si="1407"/>
        <v>12</v>
      </c>
      <c r="BL6528" s="35">
        <f t="shared" si="1410"/>
        <v>8</v>
      </c>
      <c r="BM6528" s="35">
        <f t="shared" si="1411"/>
        <v>29</v>
      </c>
      <c r="BN6528" s="35">
        <f t="shared" si="1409"/>
        <v>11</v>
      </c>
      <c r="BO6528" s="193">
        <v>22.125</v>
      </c>
      <c r="BP6528" s="193">
        <v>22.147500000000001</v>
      </c>
      <c r="BQ6528" s="118">
        <f t="shared" si="1403"/>
        <v>0</v>
      </c>
      <c r="BR6528" s="196">
        <v>22.145000000000003</v>
      </c>
      <c r="BS6528" s="196">
        <v>22.035</v>
      </c>
      <c r="BT6528" s="118">
        <f t="shared" si="1404"/>
        <v>0</v>
      </c>
    </row>
    <row r="6529" spans="53:72">
      <c r="BA6529" s="114">
        <f>'INPUTS Production'!E6559</f>
        <v>43007.541666666664</v>
      </c>
      <c r="BB6529" s="22">
        <f t="shared" si="1400"/>
        <v>9</v>
      </c>
      <c r="BC6529" s="22">
        <f t="shared" si="1401"/>
        <v>29</v>
      </c>
      <c r="BD6529" s="22">
        <f t="shared" si="1402"/>
        <v>13</v>
      </c>
      <c r="BE6529" s="31">
        <f>'INPUTS Production'!V6559</f>
        <v>866.51030861999993</v>
      </c>
      <c r="BF6529" s="32">
        <f>BE6529/(Dashboard!$H$25*1000)</f>
        <v>0.87526293799999988</v>
      </c>
      <c r="BH6529" s="116">
        <f t="shared" si="1408"/>
        <v>42976.541666650868</v>
      </c>
      <c r="BI6529" s="22">
        <f t="shared" si="1405"/>
        <v>8</v>
      </c>
      <c r="BJ6529" s="34">
        <f t="shared" si="1406"/>
        <v>29</v>
      </c>
      <c r="BK6529" s="22">
        <f t="shared" si="1407"/>
        <v>13</v>
      </c>
      <c r="BL6529" s="35">
        <f t="shared" si="1410"/>
        <v>8</v>
      </c>
      <c r="BM6529" s="35">
        <f t="shared" si="1411"/>
        <v>29</v>
      </c>
      <c r="BN6529" s="35">
        <f t="shared" si="1409"/>
        <v>12</v>
      </c>
      <c r="BO6529" s="193">
        <v>21.672499999999999</v>
      </c>
      <c r="BP6529" s="193">
        <v>21.692499999999999</v>
      </c>
      <c r="BQ6529" s="118">
        <f t="shared" si="1403"/>
        <v>0</v>
      </c>
      <c r="BR6529" s="196">
        <v>21.689999999999998</v>
      </c>
      <c r="BS6529" s="196">
        <v>21.61</v>
      </c>
      <c r="BT6529" s="118">
        <f t="shared" si="1404"/>
        <v>0</v>
      </c>
    </row>
    <row r="6530" spans="53:72">
      <c r="BA6530" s="114">
        <f>'INPUTS Production'!E6560</f>
        <v>43007.583333333336</v>
      </c>
      <c r="BB6530" s="22">
        <f t="shared" si="1400"/>
        <v>9</v>
      </c>
      <c r="BC6530" s="22">
        <f t="shared" si="1401"/>
        <v>29</v>
      </c>
      <c r="BD6530" s="22">
        <f t="shared" si="1402"/>
        <v>14</v>
      </c>
      <c r="BE6530" s="31">
        <f>'INPUTS Production'!V6560</f>
        <v>829.59537375000002</v>
      </c>
      <c r="BF6530" s="32">
        <f>BE6530/(Dashboard!$H$25*1000)</f>
        <v>0.83797512500000004</v>
      </c>
      <c r="BH6530" s="116">
        <f t="shared" si="1408"/>
        <v>42976.583333317532</v>
      </c>
      <c r="BI6530" s="22">
        <f t="shared" si="1405"/>
        <v>8</v>
      </c>
      <c r="BJ6530" s="34">
        <f t="shared" si="1406"/>
        <v>29</v>
      </c>
      <c r="BK6530" s="22">
        <f t="shared" si="1407"/>
        <v>14</v>
      </c>
      <c r="BL6530" s="35">
        <f t="shared" si="1410"/>
        <v>8</v>
      </c>
      <c r="BM6530" s="35">
        <f t="shared" si="1411"/>
        <v>29</v>
      </c>
      <c r="BN6530" s="35">
        <f t="shared" si="1409"/>
        <v>13</v>
      </c>
      <c r="BO6530" s="193">
        <v>21.852499999999999</v>
      </c>
      <c r="BP6530" s="193">
        <v>21.852499999999999</v>
      </c>
      <c r="BQ6530" s="118">
        <f t="shared" si="1403"/>
        <v>0</v>
      </c>
      <c r="BR6530" s="196">
        <v>21.852499999999999</v>
      </c>
      <c r="BS6530" s="196">
        <v>21.852499999999999</v>
      </c>
      <c r="BT6530" s="118">
        <f t="shared" si="1404"/>
        <v>0</v>
      </c>
    </row>
    <row r="6531" spans="53:72">
      <c r="BA6531" s="114">
        <f>'INPUTS Production'!E6561</f>
        <v>43007.625</v>
      </c>
      <c r="BB6531" s="22">
        <f t="shared" si="1400"/>
        <v>9</v>
      </c>
      <c r="BC6531" s="22">
        <f t="shared" si="1401"/>
        <v>29</v>
      </c>
      <c r="BD6531" s="22">
        <f t="shared" si="1402"/>
        <v>15</v>
      </c>
      <c r="BE6531" s="31">
        <f>'INPUTS Production'!V6561</f>
        <v>207.56641652999997</v>
      </c>
      <c r="BF6531" s="32">
        <f>BE6531/(Dashboard!$H$25*1000)</f>
        <v>0.20966304699999996</v>
      </c>
      <c r="BH6531" s="116">
        <f t="shared" si="1408"/>
        <v>42976.624999984197</v>
      </c>
      <c r="BI6531" s="22">
        <f t="shared" si="1405"/>
        <v>8</v>
      </c>
      <c r="BJ6531" s="34">
        <f t="shared" si="1406"/>
        <v>29</v>
      </c>
      <c r="BK6531" s="22">
        <f t="shared" si="1407"/>
        <v>15</v>
      </c>
      <c r="BL6531" s="35">
        <f t="shared" si="1410"/>
        <v>8</v>
      </c>
      <c r="BM6531" s="35">
        <f t="shared" si="1411"/>
        <v>29</v>
      </c>
      <c r="BN6531" s="35">
        <f t="shared" si="1409"/>
        <v>14</v>
      </c>
      <c r="BO6531" s="193">
        <v>24.762499999999999</v>
      </c>
      <c r="BP6531" s="193">
        <v>24.782499999999999</v>
      </c>
      <c r="BQ6531" s="118">
        <f t="shared" si="1403"/>
        <v>0</v>
      </c>
      <c r="BR6531" s="196">
        <v>24.782499999999999</v>
      </c>
      <c r="BS6531" s="196">
        <v>24.697500000000002</v>
      </c>
      <c r="BT6531" s="118">
        <f t="shared" si="1404"/>
        <v>0</v>
      </c>
    </row>
    <row r="6532" spans="53:72">
      <c r="BA6532" s="114">
        <f>'INPUTS Production'!E6562</f>
        <v>43007.666666666664</v>
      </c>
      <c r="BB6532" s="22">
        <f t="shared" si="1400"/>
        <v>9</v>
      </c>
      <c r="BC6532" s="22">
        <f t="shared" si="1401"/>
        <v>29</v>
      </c>
      <c r="BD6532" s="22">
        <f t="shared" si="1402"/>
        <v>16</v>
      </c>
      <c r="BE6532" s="31">
        <f>'INPUTS Production'!V6562</f>
        <v>108.34193403</v>
      </c>
      <c r="BF6532" s="32">
        <f>BE6532/(Dashboard!$H$25*1000)</f>
        <v>0.109436297</v>
      </c>
      <c r="BH6532" s="116">
        <f t="shared" si="1408"/>
        <v>42976.666666650861</v>
      </c>
      <c r="BI6532" s="22">
        <f t="shared" si="1405"/>
        <v>8</v>
      </c>
      <c r="BJ6532" s="34">
        <f t="shared" si="1406"/>
        <v>29</v>
      </c>
      <c r="BK6532" s="22">
        <f t="shared" si="1407"/>
        <v>16</v>
      </c>
      <c r="BL6532" s="35">
        <f t="shared" si="1410"/>
        <v>8</v>
      </c>
      <c r="BM6532" s="35">
        <f t="shared" si="1411"/>
        <v>29</v>
      </c>
      <c r="BN6532" s="35">
        <f t="shared" si="1409"/>
        <v>15</v>
      </c>
      <c r="BO6532" s="193">
        <v>28.145000000000003</v>
      </c>
      <c r="BP6532" s="193">
        <v>28.145000000000003</v>
      </c>
      <c r="BQ6532" s="118">
        <f t="shared" si="1403"/>
        <v>0</v>
      </c>
      <c r="BR6532" s="196">
        <v>28.145000000000003</v>
      </c>
      <c r="BS6532" s="196">
        <v>28.145000000000003</v>
      </c>
      <c r="BT6532" s="118">
        <f t="shared" si="1404"/>
        <v>0</v>
      </c>
    </row>
    <row r="6533" spans="53:72">
      <c r="BA6533" s="114">
        <f>'INPUTS Production'!E6563</f>
        <v>43007.708333333336</v>
      </c>
      <c r="BB6533" s="22">
        <f t="shared" si="1400"/>
        <v>9</v>
      </c>
      <c r="BC6533" s="22">
        <f t="shared" si="1401"/>
        <v>29</v>
      </c>
      <c r="BD6533" s="22">
        <f t="shared" si="1402"/>
        <v>17</v>
      </c>
      <c r="BE6533" s="31">
        <f>'INPUTS Production'!V6563</f>
        <v>12.80672118</v>
      </c>
      <c r="BF6533" s="32">
        <f>BE6533/(Dashboard!$H$25*1000)</f>
        <v>1.2936082E-2</v>
      </c>
      <c r="BH6533" s="116">
        <f t="shared" si="1408"/>
        <v>42976.708333317525</v>
      </c>
      <c r="BI6533" s="22">
        <f t="shared" si="1405"/>
        <v>8</v>
      </c>
      <c r="BJ6533" s="34">
        <f t="shared" si="1406"/>
        <v>29</v>
      </c>
      <c r="BK6533" s="22">
        <f t="shared" si="1407"/>
        <v>17</v>
      </c>
      <c r="BL6533" s="35">
        <f t="shared" si="1410"/>
        <v>8</v>
      </c>
      <c r="BM6533" s="35">
        <f t="shared" si="1411"/>
        <v>29</v>
      </c>
      <c r="BN6533" s="35">
        <f t="shared" si="1409"/>
        <v>16</v>
      </c>
      <c r="BO6533" s="193">
        <v>28.157499999999999</v>
      </c>
      <c r="BP6533" s="193">
        <v>28.18</v>
      </c>
      <c r="BQ6533" s="118">
        <f t="shared" si="1403"/>
        <v>0</v>
      </c>
      <c r="BR6533" s="196">
        <v>28.18</v>
      </c>
      <c r="BS6533" s="196">
        <v>28.06</v>
      </c>
      <c r="BT6533" s="118">
        <f t="shared" si="1404"/>
        <v>0</v>
      </c>
    </row>
    <row r="6534" spans="53:72">
      <c r="BA6534" s="114">
        <f>'INPUTS Production'!E6564</f>
        <v>43007.75</v>
      </c>
      <c r="BB6534" s="22">
        <f t="shared" si="1400"/>
        <v>9</v>
      </c>
      <c r="BC6534" s="22">
        <f t="shared" si="1401"/>
        <v>29</v>
      </c>
      <c r="BD6534" s="22">
        <f t="shared" si="1402"/>
        <v>18</v>
      </c>
      <c r="BE6534" s="31">
        <f>'INPUTS Production'!V6564</f>
        <v>0</v>
      </c>
      <c r="BF6534" s="32">
        <f>BE6534/(Dashboard!$H$25*1000)</f>
        <v>0</v>
      </c>
      <c r="BH6534" s="116">
        <f t="shared" si="1408"/>
        <v>42976.749999984189</v>
      </c>
      <c r="BI6534" s="22">
        <f t="shared" si="1405"/>
        <v>8</v>
      </c>
      <c r="BJ6534" s="34">
        <f t="shared" si="1406"/>
        <v>29</v>
      </c>
      <c r="BK6534" s="22">
        <f t="shared" si="1407"/>
        <v>18</v>
      </c>
      <c r="BL6534" s="35">
        <f t="shared" si="1410"/>
        <v>8</v>
      </c>
      <c r="BM6534" s="35">
        <f t="shared" si="1411"/>
        <v>29</v>
      </c>
      <c r="BN6534" s="35">
        <f t="shared" si="1409"/>
        <v>17</v>
      </c>
      <c r="BO6534" s="193">
        <v>29.477499999999999</v>
      </c>
      <c r="BP6534" s="193">
        <v>29.477499999999999</v>
      </c>
      <c r="BQ6534" s="118">
        <f t="shared" si="1403"/>
        <v>0</v>
      </c>
      <c r="BR6534" s="196">
        <v>29.477499999999999</v>
      </c>
      <c r="BS6534" s="196">
        <v>29.477499999999999</v>
      </c>
      <c r="BT6534" s="118">
        <f t="shared" si="1404"/>
        <v>0</v>
      </c>
    </row>
    <row r="6535" spans="53:72">
      <c r="BA6535" s="114">
        <f>'INPUTS Production'!E6565</f>
        <v>43007.791666666664</v>
      </c>
      <c r="BB6535" s="22">
        <f t="shared" si="1400"/>
        <v>9</v>
      </c>
      <c r="BC6535" s="22">
        <f t="shared" si="1401"/>
        <v>29</v>
      </c>
      <c r="BD6535" s="22">
        <f t="shared" si="1402"/>
        <v>19</v>
      </c>
      <c r="BE6535" s="31">
        <f>'INPUTS Production'!V6565</f>
        <v>0</v>
      </c>
      <c r="BF6535" s="32">
        <f>BE6535/(Dashboard!$H$25*1000)</f>
        <v>0</v>
      </c>
      <c r="BH6535" s="116">
        <f t="shared" si="1408"/>
        <v>42976.791666650854</v>
      </c>
      <c r="BI6535" s="22">
        <f t="shared" si="1405"/>
        <v>8</v>
      </c>
      <c r="BJ6535" s="34">
        <f t="shared" si="1406"/>
        <v>29</v>
      </c>
      <c r="BK6535" s="22">
        <f t="shared" si="1407"/>
        <v>19</v>
      </c>
      <c r="BL6535" s="35">
        <f t="shared" si="1410"/>
        <v>8</v>
      </c>
      <c r="BM6535" s="35">
        <f t="shared" si="1411"/>
        <v>29</v>
      </c>
      <c r="BN6535" s="35">
        <f t="shared" si="1409"/>
        <v>18</v>
      </c>
      <c r="BO6535" s="193">
        <v>27.087499999999999</v>
      </c>
      <c r="BP6535" s="193">
        <v>27.087499999999999</v>
      </c>
      <c r="BQ6535" s="118">
        <f t="shared" si="1403"/>
        <v>0</v>
      </c>
      <c r="BR6535" s="196">
        <v>27.087499999999999</v>
      </c>
      <c r="BS6535" s="196">
        <v>27.087499999999999</v>
      </c>
      <c r="BT6535" s="118">
        <f t="shared" si="1404"/>
        <v>0</v>
      </c>
    </row>
    <row r="6536" spans="53:72">
      <c r="BA6536" s="114">
        <f>'INPUTS Production'!E6566</f>
        <v>43007.833333333336</v>
      </c>
      <c r="BB6536" s="22">
        <f t="shared" si="1400"/>
        <v>9</v>
      </c>
      <c r="BC6536" s="22">
        <f t="shared" si="1401"/>
        <v>29</v>
      </c>
      <c r="BD6536" s="22">
        <f t="shared" si="1402"/>
        <v>20</v>
      </c>
      <c r="BE6536" s="31">
        <f>'INPUTS Production'!V6566</f>
        <v>0</v>
      </c>
      <c r="BF6536" s="32">
        <f>BE6536/(Dashboard!$H$25*1000)</f>
        <v>0</v>
      </c>
      <c r="BH6536" s="116">
        <f t="shared" si="1408"/>
        <v>42976.833333317518</v>
      </c>
      <c r="BI6536" s="22">
        <f t="shared" si="1405"/>
        <v>8</v>
      </c>
      <c r="BJ6536" s="34">
        <f t="shared" si="1406"/>
        <v>29</v>
      </c>
      <c r="BK6536" s="22">
        <f t="shared" si="1407"/>
        <v>20</v>
      </c>
      <c r="BL6536" s="35">
        <f t="shared" si="1410"/>
        <v>8</v>
      </c>
      <c r="BM6536" s="35">
        <f t="shared" si="1411"/>
        <v>29</v>
      </c>
      <c r="BN6536" s="35">
        <f t="shared" si="1409"/>
        <v>19</v>
      </c>
      <c r="BO6536" s="193">
        <v>112.74249999999999</v>
      </c>
      <c r="BP6536" s="193">
        <v>35.482500000000002</v>
      </c>
      <c r="BQ6536" s="118">
        <f t="shared" si="1403"/>
        <v>0</v>
      </c>
      <c r="BR6536" s="196">
        <v>35.569999999999993</v>
      </c>
      <c r="BS6536" s="196">
        <v>35.270000000000003</v>
      </c>
      <c r="BT6536" s="118">
        <f t="shared" si="1404"/>
        <v>0</v>
      </c>
    </row>
    <row r="6537" spans="53:72">
      <c r="BA6537" s="114">
        <f>'INPUTS Production'!E6567</f>
        <v>43007.875</v>
      </c>
      <c r="BB6537" s="22">
        <f t="shared" si="1400"/>
        <v>9</v>
      </c>
      <c r="BC6537" s="22">
        <f t="shared" si="1401"/>
        <v>29</v>
      </c>
      <c r="BD6537" s="22">
        <f t="shared" si="1402"/>
        <v>21</v>
      </c>
      <c r="BE6537" s="31">
        <f>'INPUTS Production'!V6567</f>
        <v>0</v>
      </c>
      <c r="BF6537" s="32">
        <f>BE6537/(Dashboard!$H$25*1000)</f>
        <v>0</v>
      </c>
      <c r="BH6537" s="116">
        <f t="shared" si="1408"/>
        <v>42976.874999984182</v>
      </c>
      <c r="BI6537" s="22">
        <f t="shared" si="1405"/>
        <v>8</v>
      </c>
      <c r="BJ6537" s="34">
        <f t="shared" si="1406"/>
        <v>29</v>
      </c>
      <c r="BK6537" s="22">
        <f t="shared" si="1407"/>
        <v>21</v>
      </c>
      <c r="BL6537" s="35">
        <f t="shared" si="1410"/>
        <v>8</v>
      </c>
      <c r="BM6537" s="35">
        <f t="shared" si="1411"/>
        <v>29</v>
      </c>
      <c r="BN6537" s="35">
        <f t="shared" si="1409"/>
        <v>20</v>
      </c>
      <c r="BO6537" s="193">
        <v>173.4325</v>
      </c>
      <c r="BP6537" s="193">
        <v>30.839999999999996</v>
      </c>
      <c r="BQ6537" s="118">
        <f t="shared" si="1403"/>
        <v>0</v>
      </c>
      <c r="BR6537" s="196">
        <v>30.905000000000001</v>
      </c>
      <c r="BS6537" s="196">
        <v>29.98</v>
      </c>
      <c r="BT6537" s="118">
        <f t="shared" si="1404"/>
        <v>0</v>
      </c>
    </row>
    <row r="6538" spans="53:72">
      <c r="BA6538" s="114">
        <f>'INPUTS Production'!E6568</f>
        <v>43007.916666666664</v>
      </c>
      <c r="BB6538" s="22">
        <f t="shared" si="1400"/>
        <v>9</v>
      </c>
      <c r="BC6538" s="22">
        <f t="shared" si="1401"/>
        <v>29</v>
      </c>
      <c r="BD6538" s="22">
        <f t="shared" si="1402"/>
        <v>22</v>
      </c>
      <c r="BE6538" s="31">
        <f>'INPUTS Production'!V6568</f>
        <v>0</v>
      </c>
      <c r="BF6538" s="32">
        <f>BE6538/(Dashboard!$H$25*1000)</f>
        <v>0</v>
      </c>
      <c r="BH6538" s="116">
        <f t="shared" si="1408"/>
        <v>42976.916666650846</v>
      </c>
      <c r="BI6538" s="22">
        <f t="shared" si="1405"/>
        <v>8</v>
      </c>
      <c r="BJ6538" s="34">
        <f t="shared" si="1406"/>
        <v>29</v>
      </c>
      <c r="BK6538" s="22">
        <f t="shared" si="1407"/>
        <v>22</v>
      </c>
      <c r="BL6538" s="35">
        <f t="shared" si="1410"/>
        <v>8</v>
      </c>
      <c r="BM6538" s="35">
        <f t="shared" si="1411"/>
        <v>29</v>
      </c>
      <c r="BN6538" s="35">
        <f t="shared" si="1409"/>
        <v>21</v>
      </c>
      <c r="BO6538" s="193">
        <v>92.782500000000013</v>
      </c>
      <c r="BP6538" s="193">
        <v>22.925000000000001</v>
      </c>
      <c r="BQ6538" s="118">
        <f t="shared" si="1403"/>
        <v>0</v>
      </c>
      <c r="BR6538" s="196">
        <v>22.945</v>
      </c>
      <c r="BS6538" s="196">
        <v>22.275000000000002</v>
      </c>
      <c r="BT6538" s="118">
        <f t="shared" si="1404"/>
        <v>0</v>
      </c>
    </row>
    <row r="6539" spans="53:72">
      <c r="BA6539" s="114">
        <f>'INPUTS Production'!E6569</f>
        <v>43007.958333333336</v>
      </c>
      <c r="BB6539" s="22">
        <f t="shared" si="1400"/>
        <v>9</v>
      </c>
      <c r="BC6539" s="22">
        <f t="shared" si="1401"/>
        <v>29</v>
      </c>
      <c r="BD6539" s="22">
        <f t="shared" si="1402"/>
        <v>23</v>
      </c>
      <c r="BE6539" s="31">
        <f>'INPUTS Production'!V6569</f>
        <v>0</v>
      </c>
      <c r="BF6539" s="32">
        <f>BE6539/(Dashboard!$H$25*1000)</f>
        <v>0</v>
      </c>
      <c r="BH6539" s="116">
        <f t="shared" si="1408"/>
        <v>42976.958333317511</v>
      </c>
      <c r="BI6539" s="22">
        <f t="shared" si="1405"/>
        <v>8</v>
      </c>
      <c r="BJ6539" s="34">
        <f t="shared" si="1406"/>
        <v>29</v>
      </c>
      <c r="BK6539" s="22">
        <f t="shared" si="1407"/>
        <v>23</v>
      </c>
      <c r="BL6539" s="35">
        <f t="shared" si="1410"/>
        <v>8</v>
      </c>
      <c r="BM6539" s="35">
        <f t="shared" si="1411"/>
        <v>29</v>
      </c>
      <c r="BN6539" s="35">
        <f t="shared" si="1409"/>
        <v>22</v>
      </c>
      <c r="BO6539" s="193">
        <v>22.467500000000001</v>
      </c>
      <c r="BP6539" s="193">
        <v>21.189999999999998</v>
      </c>
      <c r="BQ6539" s="118">
        <f t="shared" si="1403"/>
        <v>0</v>
      </c>
      <c r="BR6539" s="196">
        <v>21.189999999999998</v>
      </c>
      <c r="BS6539" s="196">
        <v>21.175000000000001</v>
      </c>
      <c r="BT6539" s="118">
        <f t="shared" si="1404"/>
        <v>0</v>
      </c>
    </row>
    <row r="6540" spans="53:72">
      <c r="BA6540" s="114">
        <f>'INPUTS Production'!E6570</f>
        <v>43008</v>
      </c>
      <c r="BB6540" s="22">
        <f t="shared" ref="BB6540:BB6603" si="1412">MONTH(BA6540)</f>
        <v>9</v>
      </c>
      <c r="BC6540" s="22">
        <f t="shared" si="1401"/>
        <v>30</v>
      </c>
      <c r="BD6540" s="22">
        <f t="shared" si="1402"/>
        <v>0</v>
      </c>
      <c r="BE6540" s="31">
        <f>'INPUTS Production'!V6570</f>
        <v>0</v>
      </c>
      <c r="BF6540" s="32">
        <f>BE6540/(Dashboard!$H$25*1000)</f>
        <v>0</v>
      </c>
      <c r="BH6540" s="116">
        <f t="shared" si="1408"/>
        <v>42976.999999984175</v>
      </c>
      <c r="BI6540" s="22">
        <f t="shared" si="1405"/>
        <v>8</v>
      </c>
      <c r="BJ6540" s="34">
        <f t="shared" si="1406"/>
        <v>30</v>
      </c>
      <c r="BK6540" s="22">
        <f t="shared" si="1407"/>
        <v>0</v>
      </c>
      <c r="BL6540" s="35">
        <f t="shared" si="1410"/>
        <v>8</v>
      </c>
      <c r="BM6540" s="35">
        <f t="shared" si="1411"/>
        <v>29</v>
      </c>
      <c r="BN6540" s="35">
        <f t="shared" si="1409"/>
        <v>23</v>
      </c>
      <c r="BO6540" s="193">
        <v>55.585000000000001</v>
      </c>
      <c r="BP6540" s="193">
        <v>19.577500000000001</v>
      </c>
      <c r="BQ6540" s="118">
        <f t="shared" si="1403"/>
        <v>0</v>
      </c>
      <c r="BR6540" s="196">
        <v>19.59</v>
      </c>
      <c r="BS6540" s="196">
        <v>19.234999999999999</v>
      </c>
      <c r="BT6540" s="118">
        <f t="shared" si="1404"/>
        <v>0</v>
      </c>
    </row>
    <row r="6541" spans="53:72">
      <c r="BA6541" s="114">
        <f>'INPUTS Production'!E6571</f>
        <v>43008.041666666664</v>
      </c>
      <c r="BB6541" s="22">
        <f t="shared" si="1412"/>
        <v>9</v>
      </c>
      <c r="BC6541" s="22">
        <f t="shared" ref="BC6541:BC6604" si="1413">DAY(BA6541)</f>
        <v>30</v>
      </c>
      <c r="BD6541" s="22">
        <f t="shared" ref="BD6541:BD6604" si="1414">HOUR(BA6541)</f>
        <v>1</v>
      </c>
      <c r="BE6541" s="31">
        <f>'INPUTS Production'!V6571</f>
        <v>0</v>
      </c>
      <c r="BF6541" s="32">
        <f>BE6541/(Dashboard!$H$25*1000)</f>
        <v>0</v>
      </c>
      <c r="BH6541" s="116">
        <f t="shared" si="1408"/>
        <v>42977.041666650839</v>
      </c>
      <c r="BI6541" s="22">
        <f t="shared" si="1405"/>
        <v>8</v>
      </c>
      <c r="BJ6541" s="34">
        <f t="shared" si="1406"/>
        <v>30</v>
      </c>
      <c r="BK6541" s="22">
        <f t="shared" si="1407"/>
        <v>1</v>
      </c>
      <c r="BL6541" s="35">
        <f t="shared" si="1410"/>
        <v>8</v>
      </c>
      <c r="BM6541" s="35">
        <f t="shared" si="1411"/>
        <v>30</v>
      </c>
      <c r="BN6541" s="35">
        <f t="shared" si="1409"/>
        <v>0</v>
      </c>
      <c r="BO6541" s="193">
        <v>164.55500000000001</v>
      </c>
      <c r="BP6541" s="193">
        <v>18.900000000000002</v>
      </c>
      <c r="BQ6541" s="118">
        <f t="shared" ref="BQ6541:BQ6604" si="1415">SUMIF($BO$12:$BP$12,$BP$9,BO6541:BP6541)</f>
        <v>0</v>
      </c>
      <c r="BR6541" s="196">
        <v>18.965</v>
      </c>
      <c r="BS6541" s="196">
        <v>17.285</v>
      </c>
      <c r="BT6541" s="118">
        <f t="shared" ref="BT6541:BT6604" si="1416">SUMIF($BR$12:$BS$12,$BS$9,BR6541:BS6541)</f>
        <v>0</v>
      </c>
    </row>
    <row r="6542" spans="53:72">
      <c r="BA6542" s="114">
        <f>'INPUTS Production'!E6572</f>
        <v>43008.083333333336</v>
      </c>
      <c r="BB6542" s="22">
        <f t="shared" si="1412"/>
        <v>9</v>
      </c>
      <c r="BC6542" s="22">
        <f t="shared" si="1413"/>
        <v>30</v>
      </c>
      <c r="BD6542" s="22">
        <f t="shared" si="1414"/>
        <v>2</v>
      </c>
      <c r="BE6542" s="31">
        <f>'INPUTS Production'!V6572</f>
        <v>0</v>
      </c>
      <c r="BF6542" s="32">
        <f>BE6542/(Dashboard!$H$25*1000)</f>
        <v>0</v>
      </c>
      <c r="BH6542" s="116">
        <f t="shared" si="1408"/>
        <v>42977.083333317503</v>
      </c>
      <c r="BI6542" s="22">
        <f t="shared" ref="BI6542:BI6605" si="1417">MONTH(BH6542)</f>
        <v>8</v>
      </c>
      <c r="BJ6542" s="34">
        <f t="shared" ref="BJ6542:BJ6605" si="1418">DAY(BH6542)</f>
        <v>30</v>
      </c>
      <c r="BK6542" s="22">
        <f t="shared" ref="BK6542:BK6605" si="1419">HOUR(BH6542)</f>
        <v>2</v>
      </c>
      <c r="BL6542" s="35">
        <f t="shared" si="1410"/>
        <v>8</v>
      </c>
      <c r="BM6542" s="35">
        <f t="shared" si="1411"/>
        <v>30</v>
      </c>
      <c r="BN6542" s="35">
        <f t="shared" si="1409"/>
        <v>1</v>
      </c>
      <c r="BO6542" s="193">
        <v>19.835000000000001</v>
      </c>
      <c r="BP6542" s="193">
        <v>18.284999999999997</v>
      </c>
      <c r="BQ6542" s="118">
        <f t="shared" si="1415"/>
        <v>0</v>
      </c>
      <c r="BR6542" s="196">
        <v>18.28</v>
      </c>
      <c r="BS6542" s="196">
        <v>18.252499999999998</v>
      </c>
      <c r="BT6542" s="118">
        <f t="shared" si="1416"/>
        <v>0</v>
      </c>
    </row>
    <row r="6543" spans="53:72">
      <c r="BA6543" s="114">
        <f>'INPUTS Production'!E6573</f>
        <v>43008.125</v>
      </c>
      <c r="BB6543" s="22">
        <f t="shared" si="1412"/>
        <v>9</v>
      </c>
      <c r="BC6543" s="22">
        <f t="shared" si="1413"/>
        <v>30</v>
      </c>
      <c r="BD6543" s="22">
        <f t="shared" si="1414"/>
        <v>3</v>
      </c>
      <c r="BE6543" s="31">
        <f>'INPUTS Production'!V6573</f>
        <v>0</v>
      </c>
      <c r="BF6543" s="32">
        <f>BE6543/(Dashboard!$H$25*1000)</f>
        <v>0</v>
      </c>
      <c r="BH6543" s="116">
        <f t="shared" ref="BH6543:BH6606" si="1420">IF(BH6541=BH6542,BH6542+(1/24),IF($BH$9=BH6542,BH6542,IF($BH$10=BH6542,BH6542+(1/12),BH6542+(1/24))))</f>
        <v>42977.124999984168</v>
      </c>
      <c r="BI6543" s="22">
        <f t="shared" si="1417"/>
        <v>8</v>
      </c>
      <c r="BJ6543" s="34">
        <f t="shared" si="1418"/>
        <v>30</v>
      </c>
      <c r="BK6543" s="22">
        <f t="shared" si="1419"/>
        <v>3</v>
      </c>
      <c r="BL6543" s="35">
        <f t="shared" si="1410"/>
        <v>8</v>
      </c>
      <c r="BM6543" s="35">
        <f t="shared" si="1411"/>
        <v>30</v>
      </c>
      <c r="BN6543" s="35">
        <f t="shared" ref="BN6543:BN6606" si="1421">IF(AND($BH$9=BH6543,$BH$9=BH6542),2,IF($BH$10=BH6543,1,IF(BN6542=23,0,BN6542+1)))</f>
        <v>2</v>
      </c>
      <c r="BO6543" s="193">
        <v>18.035000000000004</v>
      </c>
      <c r="BP6543" s="193">
        <v>18.035000000000004</v>
      </c>
      <c r="BQ6543" s="118">
        <f t="shared" si="1415"/>
        <v>0</v>
      </c>
      <c r="BR6543" s="196">
        <v>18.035000000000004</v>
      </c>
      <c r="BS6543" s="196">
        <v>18.035000000000004</v>
      </c>
      <c r="BT6543" s="118">
        <f t="shared" si="1416"/>
        <v>0</v>
      </c>
    </row>
    <row r="6544" spans="53:72">
      <c r="BA6544" s="114">
        <f>'INPUTS Production'!E6574</f>
        <v>43008.166666666664</v>
      </c>
      <c r="BB6544" s="22">
        <f t="shared" si="1412"/>
        <v>9</v>
      </c>
      <c r="BC6544" s="22">
        <f t="shared" si="1413"/>
        <v>30</v>
      </c>
      <c r="BD6544" s="22">
        <f t="shared" si="1414"/>
        <v>4</v>
      </c>
      <c r="BE6544" s="31">
        <f>'INPUTS Production'!V6574</f>
        <v>0</v>
      </c>
      <c r="BF6544" s="32">
        <f>BE6544/(Dashboard!$H$25*1000)</f>
        <v>0</v>
      </c>
      <c r="BH6544" s="116">
        <f t="shared" si="1420"/>
        <v>42977.166666650832</v>
      </c>
      <c r="BI6544" s="22">
        <f t="shared" si="1417"/>
        <v>8</v>
      </c>
      <c r="BJ6544" s="34">
        <f t="shared" si="1418"/>
        <v>30</v>
      </c>
      <c r="BK6544" s="22">
        <f t="shared" si="1419"/>
        <v>4</v>
      </c>
      <c r="BL6544" s="35">
        <f t="shared" si="1410"/>
        <v>8</v>
      </c>
      <c r="BM6544" s="35">
        <f t="shared" si="1411"/>
        <v>30</v>
      </c>
      <c r="BN6544" s="35">
        <f t="shared" si="1421"/>
        <v>3</v>
      </c>
      <c r="BO6544" s="193">
        <v>17.737499999999997</v>
      </c>
      <c r="BP6544" s="193">
        <v>17.737499999999997</v>
      </c>
      <c r="BQ6544" s="118">
        <f t="shared" si="1415"/>
        <v>0</v>
      </c>
      <c r="BR6544" s="196">
        <v>17.737499999999997</v>
      </c>
      <c r="BS6544" s="196">
        <v>17.737499999999997</v>
      </c>
      <c r="BT6544" s="118">
        <f t="shared" si="1416"/>
        <v>0</v>
      </c>
    </row>
    <row r="6545" spans="53:72">
      <c r="BA6545" s="114">
        <f>'INPUTS Production'!E6575</f>
        <v>43008.208333333336</v>
      </c>
      <c r="BB6545" s="22">
        <f t="shared" si="1412"/>
        <v>9</v>
      </c>
      <c r="BC6545" s="22">
        <f t="shared" si="1413"/>
        <v>30</v>
      </c>
      <c r="BD6545" s="22">
        <f t="shared" si="1414"/>
        <v>5</v>
      </c>
      <c r="BE6545" s="31">
        <f>'INPUTS Production'!V6575</f>
        <v>0</v>
      </c>
      <c r="BF6545" s="32">
        <f>BE6545/(Dashboard!$H$25*1000)</f>
        <v>0</v>
      </c>
      <c r="BH6545" s="116">
        <f t="shared" si="1420"/>
        <v>42977.208333317496</v>
      </c>
      <c r="BI6545" s="22">
        <f t="shared" si="1417"/>
        <v>8</v>
      </c>
      <c r="BJ6545" s="34">
        <f t="shared" si="1418"/>
        <v>30</v>
      </c>
      <c r="BK6545" s="22">
        <f t="shared" si="1419"/>
        <v>5</v>
      </c>
      <c r="BL6545" s="35">
        <f t="shared" si="1410"/>
        <v>8</v>
      </c>
      <c r="BM6545" s="35">
        <f t="shared" si="1411"/>
        <v>30</v>
      </c>
      <c r="BN6545" s="35">
        <f t="shared" si="1421"/>
        <v>4</v>
      </c>
      <c r="BO6545" s="193">
        <v>35.464999999999996</v>
      </c>
      <c r="BP6545" s="193">
        <v>18.195</v>
      </c>
      <c r="BQ6545" s="118">
        <f t="shared" si="1415"/>
        <v>0</v>
      </c>
      <c r="BR6545" s="196">
        <v>18.2225</v>
      </c>
      <c r="BS6545" s="196">
        <v>18.315000000000001</v>
      </c>
      <c r="BT6545" s="118">
        <f t="shared" si="1416"/>
        <v>0</v>
      </c>
    </row>
    <row r="6546" spans="53:72">
      <c r="BA6546" s="114">
        <f>'INPUTS Production'!E6576</f>
        <v>43008.25</v>
      </c>
      <c r="BB6546" s="22">
        <f t="shared" si="1412"/>
        <v>9</v>
      </c>
      <c r="BC6546" s="22">
        <f t="shared" si="1413"/>
        <v>30</v>
      </c>
      <c r="BD6546" s="22">
        <f t="shared" si="1414"/>
        <v>6</v>
      </c>
      <c r="BE6546" s="31">
        <f>'INPUTS Production'!V6576</f>
        <v>36.472052429999998</v>
      </c>
      <c r="BF6546" s="32">
        <f>BE6546/(Dashboard!$H$25*1000)</f>
        <v>3.6840457E-2</v>
      </c>
      <c r="BH6546" s="116">
        <f t="shared" si="1420"/>
        <v>42977.24999998416</v>
      </c>
      <c r="BI6546" s="22">
        <f t="shared" si="1417"/>
        <v>8</v>
      </c>
      <c r="BJ6546" s="34">
        <f t="shared" si="1418"/>
        <v>30</v>
      </c>
      <c r="BK6546" s="22">
        <f t="shared" si="1419"/>
        <v>6</v>
      </c>
      <c r="BL6546" s="35">
        <f t="shared" si="1410"/>
        <v>8</v>
      </c>
      <c r="BM6546" s="35">
        <f t="shared" si="1411"/>
        <v>30</v>
      </c>
      <c r="BN6546" s="35">
        <f t="shared" si="1421"/>
        <v>5</v>
      </c>
      <c r="BO6546" s="193">
        <v>98.35250000000002</v>
      </c>
      <c r="BP6546" s="193">
        <v>19.115000000000002</v>
      </c>
      <c r="BQ6546" s="118">
        <f t="shared" si="1415"/>
        <v>0</v>
      </c>
      <c r="BR6546" s="196">
        <v>19.190000000000001</v>
      </c>
      <c r="BS6546" s="196">
        <v>18.445</v>
      </c>
      <c r="BT6546" s="118">
        <f t="shared" si="1416"/>
        <v>0</v>
      </c>
    </row>
    <row r="6547" spans="53:72">
      <c r="BA6547" s="114">
        <f>'INPUTS Production'!E6577</f>
        <v>43008.291666666664</v>
      </c>
      <c r="BB6547" s="22">
        <f t="shared" si="1412"/>
        <v>9</v>
      </c>
      <c r="BC6547" s="22">
        <f t="shared" si="1413"/>
        <v>30</v>
      </c>
      <c r="BD6547" s="22">
        <f t="shared" si="1414"/>
        <v>7</v>
      </c>
      <c r="BE6547" s="31">
        <f>'INPUTS Production'!V6577</f>
        <v>434.75893361999999</v>
      </c>
      <c r="BF6547" s="32">
        <f>BE6547/(Dashboard!$H$25*1000)</f>
        <v>0.43915043799999998</v>
      </c>
      <c r="BH6547" s="116">
        <f t="shared" si="1420"/>
        <v>42977.291666650824</v>
      </c>
      <c r="BI6547" s="22">
        <f t="shared" si="1417"/>
        <v>8</v>
      </c>
      <c r="BJ6547" s="34">
        <f t="shared" si="1418"/>
        <v>30</v>
      </c>
      <c r="BK6547" s="22">
        <f t="shared" si="1419"/>
        <v>7</v>
      </c>
      <c r="BL6547" s="35">
        <f t="shared" si="1410"/>
        <v>8</v>
      </c>
      <c r="BM6547" s="35">
        <f t="shared" si="1411"/>
        <v>30</v>
      </c>
      <c r="BN6547" s="35">
        <f t="shared" si="1421"/>
        <v>6</v>
      </c>
      <c r="BO6547" s="193">
        <v>22.98</v>
      </c>
      <c r="BP6547" s="193">
        <v>20.74</v>
      </c>
      <c r="BQ6547" s="118">
        <f t="shared" si="1415"/>
        <v>0</v>
      </c>
      <c r="BR6547" s="196">
        <v>20.747500000000002</v>
      </c>
      <c r="BS6547" s="196">
        <v>20.9575</v>
      </c>
      <c r="BT6547" s="118">
        <f t="shared" si="1416"/>
        <v>0</v>
      </c>
    </row>
    <row r="6548" spans="53:72">
      <c r="BA6548" s="114">
        <f>'INPUTS Production'!E6578</f>
        <v>43008.333333333336</v>
      </c>
      <c r="BB6548" s="22">
        <f t="shared" si="1412"/>
        <v>9</v>
      </c>
      <c r="BC6548" s="22">
        <f t="shared" si="1413"/>
        <v>30</v>
      </c>
      <c r="BD6548" s="22">
        <f t="shared" si="1414"/>
        <v>8</v>
      </c>
      <c r="BE6548" s="31">
        <f>'INPUTS Production'!V6578</f>
        <v>696.95993861999989</v>
      </c>
      <c r="BF6548" s="32">
        <f>BE6548/(Dashboard!$H$25*1000)</f>
        <v>0.70399993799999994</v>
      </c>
      <c r="BH6548" s="116">
        <f t="shared" si="1420"/>
        <v>42977.333333317489</v>
      </c>
      <c r="BI6548" s="22">
        <f t="shared" si="1417"/>
        <v>8</v>
      </c>
      <c r="BJ6548" s="34">
        <f t="shared" si="1418"/>
        <v>30</v>
      </c>
      <c r="BK6548" s="22">
        <f t="shared" si="1419"/>
        <v>8</v>
      </c>
      <c r="BL6548" s="35">
        <f t="shared" si="1410"/>
        <v>8</v>
      </c>
      <c r="BM6548" s="35">
        <f t="shared" si="1411"/>
        <v>30</v>
      </c>
      <c r="BN6548" s="35">
        <f t="shared" si="1421"/>
        <v>7</v>
      </c>
      <c r="BO6548" s="193">
        <v>20.07</v>
      </c>
      <c r="BP6548" s="193">
        <v>20.079999999999998</v>
      </c>
      <c r="BQ6548" s="118">
        <f t="shared" si="1415"/>
        <v>0</v>
      </c>
      <c r="BR6548" s="196">
        <v>20.079999999999998</v>
      </c>
      <c r="BS6548" s="196">
        <v>20.072500000000002</v>
      </c>
      <c r="BT6548" s="118">
        <f t="shared" si="1416"/>
        <v>0</v>
      </c>
    </row>
    <row r="6549" spans="53:72">
      <c r="BA6549" s="114">
        <f>'INPUTS Production'!E6579</f>
        <v>43008.375</v>
      </c>
      <c r="BB6549" s="22">
        <f t="shared" si="1412"/>
        <v>9</v>
      </c>
      <c r="BC6549" s="22">
        <f t="shared" si="1413"/>
        <v>30</v>
      </c>
      <c r="BD6549" s="22">
        <f t="shared" si="1414"/>
        <v>9</v>
      </c>
      <c r="BE6549" s="31">
        <f>'INPUTS Production'!V6579</f>
        <v>613.75025249999999</v>
      </c>
      <c r="BF6549" s="32">
        <f>BE6549/(Dashboard!$H$25*1000)</f>
        <v>0.61994974999999997</v>
      </c>
      <c r="BH6549" s="116">
        <f t="shared" si="1420"/>
        <v>42977.374999984153</v>
      </c>
      <c r="BI6549" s="22">
        <f t="shared" si="1417"/>
        <v>8</v>
      </c>
      <c r="BJ6549" s="34">
        <f t="shared" si="1418"/>
        <v>30</v>
      </c>
      <c r="BK6549" s="22">
        <f t="shared" si="1419"/>
        <v>9</v>
      </c>
      <c r="BL6549" s="35">
        <f t="shared" si="1410"/>
        <v>8</v>
      </c>
      <c r="BM6549" s="35">
        <f t="shared" si="1411"/>
        <v>30</v>
      </c>
      <c r="BN6549" s="35">
        <f t="shared" si="1421"/>
        <v>8</v>
      </c>
      <c r="BO6549" s="193">
        <v>20.274999999999999</v>
      </c>
      <c r="BP6549" s="193">
        <v>20.287500000000001</v>
      </c>
      <c r="BQ6549" s="118">
        <f t="shared" si="1415"/>
        <v>0</v>
      </c>
      <c r="BR6549" s="196">
        <v>20.284999999999997</v>
      </c>
      <c r="BS6549" s="196">
        <v>20.2775</v>
      </c>
      <c r="BT6549" s="118">
        <f t="shared" si="1416"/>
        <v>0</v>
      </c>
    </row>
    <row r="6550" spans="53:72">
      <c r="BA6550" s="114">
        <f>'INPUTS Production'!E6580</f>
        <v>43008.416666666664</v>
      </c>
      <c r="BB6550" s="22">
        <f t="shared" si="1412"/>
        <v>9</v>
      </c>
      <c r="BC6550" s="22">
        <f t="shared" si="1413"/>
        <v>30</v>
      </c>
      <c r="BD6550" s="22">
        <f t="shared" si="1414"/>
        <v>10</v>
      </c>
      <c r="BE6550" s="31">
        <f>'INPUTS Production'!V6580</f>
        <v>704.62414736999995</v>
      </c>
      <c r="BF6550" s="32">
        <f>BE6550/(Dashboard!$H$25*1000)</f>
        <v>0.71174156299999991</v>
      </c>
      <c r="BH6550" s="116">
        <f t="shared" si="1420"/>
        <v>42977.416666650817</v>
      </c>
      <c r="BI6550" s="22">
        <f t="shared" si="1417"/>
        <v>8</v>
      </c>
      <c r="BJ6550" s="34">
        <f t="shared" si="1418"/>
        <v>30</v>
      </c>
      <c r="BK6550" s="22">
        <f t="shared" si="1419"/>
        <v>10</v>
      </c>
      <c r="BL6550" s="35">
        <f t="shared" si="1410"/>
        <v>8</v>
      </c>
      <c r="BM6550" s="35">
        <f t="shared" si="1411"/>
        <v>30</v>
      </c>
      <c r="BN6550" s="35">
        <f t="shared" si="1421"/>
        <v>9</v>
      </c>
      <c r="BO6550" s="193">
        <v>21.5975</v>
      </c>
      <c r="BP6550" s="193">
        <v>21.625</v>
      </c>
      <c r="BQ6550" s="118">
        <f t="shared" si="1415"/>
        <v>0</v>
      </c>
      <c r="BR6550" s="196">
        <v>21.625</v>
      </c>
      <c r="BS6550" s="196">
        <v>21.605</v>
      </c>
      <c r="BT6550" s="118">
        <f t="shared" si="1416"/>
        <v>0</v>
      </c>
    </row>
    <row r="6551" spans="53:72">
      <c r="BA6551" s="114">
        <f>'INPUTS Production'!E6581</f>
        <v>43008.458333333336</v>
      </c>
      <c r="BB6551" s="22">
        <f t="shared" si="1412"/>
        <v>9</v>
      </c>
      <c r="BC6551" s="22">
        <f t="shared" si="1413"/>
        <v>30</v>
      </c>
      <c r="BD6551" s="22">
        <f t="shared" si="1414"/>
        <v>11</v>
      </c>
      <c r="BE6551" s="31">
        <f>'INPUTS Production'!V6581</f>
        <v>584.91996749999998</v>
      </c>
      <c r="BF6551" s="32">
        <f>BE6551/(Dashboard!$H$25*1000)</f>
        <v>0.59082824999999994</v>
      </c>
      <c r="BH6551" s="116">
        <f t="shared" si="1420"/>
        <v>42977.458333317481</v>
      </c>
      <c r="BI6551" s="22">
        <f t="shared" si="1417"/>
        <v>8</v>
      </c>
      <c r="BJ6551" s="34">
        <f t="shared" si="1418"/>
        <v>30</v>
      </c>
      <c r="BK6551" s="22">
        <f t="shared" si="1419"/>
        <v>11</v>
      </c>
      <c r="BL6551" s="35">
        <f t="shared" si="1410"/>
        <v>8</v>
      </c>
      <c r="BM6551" s="35">
        <f t="shared" si="1411"/>
        <v>30</v>
      </c>
      <c r="BN6551" s="35">
        <f t="shared" si="1421"/>
        <v>10</v>
      </c>
      <c r="BO6551" s="193">
        <v>22.7</v>
      </c>
      <c r="BP6551" s="193">
        <v>22.73</v>
      </c>
      <c r="BQ6551" s="118">
        <f t="shared" si="1415"/>
        <v>0</v>
      </c>
      <c r="BR6551" s="196">
        <v>22.73</v>
      </c>
      <c r="BS6551" s="196">
        <v>22.7075</v>
      </c>
      <c r="BT6551" s="118">
        <f t="shared" si="1416"/>
        <v>0</v>
      </c>
    </row>
    <row r="6552" spans="53:72">
      <c r="BA6552" s="114">
        <f>'INPUTS Production'!E6582</f>
        <v>43008.5</v>
      </c>
      <c r="BB6552" s="22">
        <f t="shared" si="1412"/>
        <v>9</v>
      </c>
      <c r="BC6552" s="22">
        <f t="shared" si="1413"/>
        <v>30</v>
      </c>
      <c r="BD6552" s="22">
        <f t="shared" si="1414"/>
        <v>12</v>
      </c>
      <c r="BE6552" s="31">
        <f>'INPUTS Production'!V6582</f>
        <v>130.21078653000001</v>
      </c>
      <c r="BF6552" s="32">
        <f>BE6552/(Dashboard!$H$25*1000)</f>
        <v>0.13152604700000001</v>
      </c>
      <c r="BH6552" s="116">
        <f t="shared" si="1420"/>
        <v>42977.499999984146</v>
      </c>
      <c r="BI6552" s="22">
        <f t="shared" si="1417"/>
        <v>8</v>
      </c>
      <c r="BJ6552" s="34">
        <f t="shared" si="1418"/>
        <v>30</v>
      </c>
      <c r="BK6552" s="22">
        <f t="shared" si="1419"/>
        <v>12</v>
      </c>
      <c r="BL6552" s="35">
        <f t="shared" si="1410"/>
        <v>8</v>
      </c>
      <c r="BM6552" s="35">
        <f t="shared" si="1411"/>
        <v>30</v>
      </c>
      <c r="BN6552" s="35">
        <f t="shared" si="1421"/>
        <v>11</v>
      </c>
      <c r="BO6552" s="193">
        <v>25.61</v>
      </c>
      <c r="BP6552" s="193">
        <v>25.61</v>
      </c>
      <c r="BQ6552" s="118">
        <f t="shared" si="1415"/>
        <v>0</v>
      </c>
      <c r="BR6552" s="196">
        <v>25.61</v>
      </c>
      <c r="BS6552" s="196">
        <v>25.61</v>
      </c>
      <c r="BT6552" s="118">
        <f t="shared" si="1416"/>
        <v>0</v>
      </c>
    </row>
    <row r="6553" spans="53:72">
      <c r="BA6553" s="114">
        <f>'INPUTS Production'!E6583</f>
        <v>43008.541666666664</v>
      </c>
      <c r="BB6553" s="22">
        <f t="shared" si="1412"/>
        <v>9</v>
      </c>
      <c r="BC6553" s="22">
        <f t="shared" si="1413"/>
        <v>30</v>
      </c>
      <c r="BD6553" s="22">
        <f t="shared" si="1414"/>
        <v>13</v>
      </c>
      <c r="BE6553" s="31">
        <f>'INPUTS Production'!V6583</f>
        <v>506.80166625000004</v>
      </c>
      <c r="BF6553" s="32">
        <f>BE6553/(Dashboard!$H$25*1000)</f>
        <v>0.51192087500000005</v>
      </c>
      <c r="BH6553" s="116">
        <f t="shared" si="1420"/>
        <v>42977.54166665081</v>
      </c>
      <c r="BI6553" s="22">
        <f t="shared" si="1417"/>
        <v>8</v>
      </c>
      <c r="BJ6553" s="34">
        <f t="shared" si="1418"/>
        <v>30</v>
      </c>
      <c r="BK6553" s="22">
        <f t="shared" si="1419"/>
        <v>13</v>
      </c>
      <c r="BL6553" s="35">
        <f t="shared" si="1410"/>
        <v>8</v>
      </c>
      <c r="BM6553" s="35">
        <f t="shared" si="1411"/>
        <v>30</v>
      </c>
      <c r="BN6553" s="35">
        <f t="shared" si="1421"/>
        <v>12</v>
      </c>
      <c r="BO6553" s="193">
        <v>25.2075</v>
      </c>
      <c r="BP6553" s="193">
        <v>24.645</v>
      </c>
      <c r="BQ6553" s="118">
        <f t="shared" si="1415"/>
        <v>0</v>
      </c>
      <c r="BR6553" s="196">
        <v>24.642500000000002</v>
      </c>
      <c r="BS6553" s="196">
        <v>24.614999999999998</v>
      </c>
      <c r="BT6553" s="118">
        <f t="shared" si="1416"/>
        <v>0</v>
      </c>
    </row>
    <row r="6554" spans="53:72">
      <c r="BA6554" s="114">
        <f>'INPUTS Production'!E6584</f>
        <v>43008.583333333336</v>
      </c>
      <c r="BB6554" s="22">
        <f t="shared" si="1412"/>
        <v>9</v>
      </c>
      <c r="BC6554" s="22">
        <f t="shared" si="1413"/>
        <v>30</v>
      </c>
      <c r="BD6554" s="22">
        <f t="shared" si="1414"/>
        <v>14</v>
      </c>
      <c r="BE6554" s="31">
        <f>'INPUTS Production'!V6584</f>
        <v>237.30238125</v>
      </c>
      <c r="BF6554" s="32">
        <f>BE6554/(Dashboard!$H$25*1000)</f>
        <v>0.23969937499999999</v>
      </c>
      <c r="BH6554" s="116">
        <f t="shared" si="1420"/>
        <v>42977.583333317474</v>
      </c>
      <c r="BI6554" s="22">
        <f t="shared" si="1417"/>
        <v>8</v>
      </c>
      <c r="BJ6554" s="34">
        <f t="shared" si="1418"/>
        <v>30</v>
      </c>
      <c r="BK6554" s="22">
        <f t="shared" si="1419"/>
        <v>14</v>
      </c>
      <c r="BL6554" s="35">
        <f t="shared" si="1410"/>
        <v>8</v>
      </c>
      <c r="BM6554" s="35">
        <f t="shared" si="1411"/>
        <v>30</v>
      </c>
      <c r="BN6554" s="35">
        <f t="shared" si="1421"/>
        <v>13</v>
      </c>
      <c r="BO6554" s="193">
        <v>27.79</v>
      </c>
      <c r="BP6554" s="193">
        <v>27.184999999999999</v>
      </c>
      <c r="BQ6554" s="118">
        <f t="shared" si="1415"/>
        <v>0</v>
      </c>
      <c r="BR6554" s="196">
        <v>27.182499999999997</v>
      </c>
      <c r="BS6554" s="196">
        <v>27.169999999999998</v>
      </c>
      <c r="BT6554" s="118">
        <f t="shared" si="1416"/>
        <v>0</v>
      </c>
    </row>
    <row r="6555" spans="53:72">
      <c r="BA6555" s="114">
        <f>'INPUTS Production'!E6585</f>
        <v>43008.625</v>
      </c>
      <c r="BB6555" s="22">
        <f t="shared" si="1412"/>
        <v>9</v>
      </c>
      <c r="BC6555" s="22">
        <f t="shared" si="1413"/>
        <v>30</v>
      </c>
      <c r="BD6555" s="22">
        <f t="shared" si="1414"/>
        <v>15</v>
      </c>
      <c r="BE6555" s="31">
        <f>'INPUTS Production'!V6585</f>
        <v>146.39467193999999</v>
      </c>
      <c r="BF6555" s="32">
        <f>BE6555/(Dashboard!$H$25*1000)</f>
        <v>0.14787340599999999</v>
      </c>
      <c r="BH6555" s="116">
        <f t="shared" si="1420"/>
        <v>42977.624999984138</v>
      </c>
      <c r="BI6555" s="22">
        <f t="shared" si="1417"/>
        <v>8</v>
      </c>
      <c r="BJ6555" s="34">
        <f t="shared" si="1418"/>
        <v>30</v>
      </c>
      <c r="BK6555" s="22">
        <f t="shared" si="1419"/>
        <v>15</v>
      </c>
      <c r="BL6555" s="35">
        <f t="shared" si="1410"/>
        <v>8</v>
      </c>
      <c r="BM6555" s="35">
        <f t="shared" si="1411"/>
        <v>30</v>
      </c>
      <c r="BN6555" s="35">
        <f t="shared" si="1421"/>
        <v>14</v>
      </c>
      <c r="BO6555" s="193">
        <v>46.047499999999999</v>
      </c>
      <c r="BP6555" s="193">
        <v>27.425000000000001</v>
      </c>
      <c r="BQ6555" s="118">
        <f t="shared" si="1415"/>
        <v>0</v>
      </c>
      <c r="BR6555" s="196">
        <v>27.435000000000002</v>
      </c>
      <c r="BS6555" s="196">
        <v>27.934999999999999</v>
      </c>
      <c r="BT6555" s="118">
        <f t="shared" si="1416"/>
        <v>0</v>
      </c>
    </row>
    <row r="6556" spans="53:72">
      <c r="BA6556" s="114">
        <f>'INPUTS Production'!E6586</f>
        <v>43008.666666666664</v>
      </c>
      <c r="BB6556" s="22">
        <f t="shared" si="1412"/>
        <v>9</v>
      </c>
      <c r="BC6556" s="22">
        <f t="shared" si="1413"/>
        <v>30</v>
      </c>
      <c r="BD6556" s="22">
        <f t="shared" si="1414"/>
        <v>16</v>
      </c>
      <c r="BE6556" s="31">
        <f>'INPUTS Production'!V6586</f>
        <v>356.50859112000001</v>
      </c>
      <c r="BF6556" s="32">
        <f>BE6556/(Dashboard!$H$25*1000)</f>
        <v>0.36010968799999998</v>
      </c>
      <c r="BH6556" s="116">
        <f t="shared" si="1420"/>
        <v>42977.666666650803</v>
      </c>
      <c r="BI6556" s="22">
        <f t="shared" si="1417"/>
        <v>8</v>
      </c>
      <c r="BJ6556" s="34">
        <f t="shared" si="1418"/>
        <v>30</v>
      </c>
      <c r="BK6556" s="22">
        <f t="shared" si="1419"/>
        <v>16</v>
      </c>
      <c r="BL6556" s="35">
        <f t="shared" si="1410"/>
        <v>8</v>
      </c>
      <c r="BM6556" s="35">
        <f t="shared" si="1411"/>
        <v>30</v>
      </c>
      <c r="BN6556" s="35">
        <f t="shared" si="1421"/>
        <v>15</v>
      </c>
      <c r="BO6556" s="193">
        <v>30.03</v>
      </c>
      <c r="BP6556" s="193">
        <v>28.172499999999999</v>
      </c>
      <c r="BQ6556" s="118">
        <f t="shared" si="1415"/>
        <v>0</v>
      </c>
      <c r="BR6556" s="196">
        <v>28.202500000000001</v>
      </c>
      <c r="BS6556" s="196">
        <v>29.567500000000003</v>
      </c>
      <c r="BT6556" s="118">
        <f t="shared" si="1416"/>
        <v>0</v>
      </c>
    </row>
    <row r="6557" spans="53:72">
      <c r="BA6557" s="114">
        <f>'INPUTS Production'!E6587</f>
        <v>43008.708333333336</v>
      </c>
      <c r="BB6557" s="22">
        <f t="shared" si="1412"/>
        <v>9</v>
      </c>
      <c r="BC6557" s="22">
        <f t="shared" si="1413"/>
        <v>30</v>
      </c>
      <c r="BD6557" s="22">
        <f t="shared" si="1414"/>
        <v>17</v>
      </c>
      <c r="BE6557" s="31">
        <f>'INPUTS Production'!V6587</f>
        <v>0</v>
      </c>
      <c r="BF6557" s="32">
        <f>BE6557/(Dashboard!$H$25*1000)</f>
        <v>0</v>
      </c>
      <c r="BH6557" s="116">
        <f t="shared" si="1420"/>
        <v>42977.708333317467</v>
      </c>
      <c r="BI6557" s="22">
        <f t="shared" si="1417"/>
        <v>8</v>
      </c>
      <c r="BJ6557" s="34">
        <f t="shared" si="1418"/>
        <v>30</v>
      </c>
      <c r="BK6557" s="22">
        <f t="shared" si="1419"/>
        <v>17</v>
      </c>
      <c r="BL6557" s="35">
        <f t="shared" si="1410"/>
        <v>8</v>
      </c>
      <c r="BM6557" s="35">
        <f t="shared" si="1411"/>
        <v>30</v>
      </c>
      <c r="BN6557" s="35">
        <f t="shared" si="1421"/>
        <v>16</v>
      </c>
      <c r="BO6557" s="193">
        <v>32.682499999999997</v>
      </c>
      <c r="BP6557" s="193">
        <v>31.782499999999999</v>
      </c>
      <c r="BQ6557" s="118">
        <f t="shared" si="1415"/>
        <v>0</v>
      </c>
      <c r="BR6557" s="196">
        <v>31.797499999999999</v>
      </c>
      <c r="BS6557" s="196">
        <v>32.472499999999997</v>
      </c>
      <c r="BT6557" s="118">
        <f t="shared" si="1416"/>
        <v>0</v>
      </c>
    </row>
    <row r="6558" spans="53:72">
      <c r="BA6558" s="114">
        <f>'INPUTS Production'!E6588</f>
        <v>43008.75</v>
      </c>
      <c r="BB6558" s="22">
        <f t="shared" si="1412"/>
        <v>9</v>
      </c>
      <c r="BC6558" s="22">
        <f t="shared" si="1413"/>
        <v>30</v>
      </c>
      <c r="BD6558" s="22">
        <f t="shared" si="1414"/>
        <v>18</v>
      </c>
      <c r="BE6558" s="31">
        <f>'INPUTS Production'!V6588</f>
        <v>0</v>
      </c>
      <c r="BF6558" s="32">
        <f>BE6558/(Dashboard!$H$25*1000)</f>
        <v>0</v>
      </c>
      <c r="BH6558" s="116">
        <f t="shared" si="1420"/>
        <v>42977.749999984131</v>
      </c>
      <c r="BI6558" s="22">
        <f t="shared" si="1417"/>
        <v>8</v>
      </c>
      <c r="BJ6558" s="34">
        <f t="shared" si="1418"/>
        <v>30</v>
      </c>
      <c r="BK6558" s="22">
        <f t="shared" si="1419"/>
        <v>18</v>
      </c>
      <c r="BL6558" s="35">
        <f t="shared" si="1410"/>
        <v>8</v>
      </c>
      <c r="BM6558" s="35">
        <f t="shared" si="1411"/>
        <v>30</v>
      </c>
      <c r="BN6558" s="35">
        <f t="shared" si="1421"/>
        <v>17</v>
      </c>
      <c r="BO6558" s="193">
        <v>30.945</v>
      </c>
      <c r="BP6558" s="193">
        <v>30.947500000000002</v>
      </c>
      <c r="BQ6558" s="118">
        <f t="shared" si="1415"/>
        <v>0</v>
      </c>
      <c r="BR6558" s="196">
        <v>30.947500000000002</v>
      </c>
      <c r="BS6558" s="196">
        <v>30.95</v>
      </c>
      <c r="BT6558" s="118">
        <f t="shared" si="1416"/>
        <v>0</v>
      </c>
    </row>
    <row r="6559" spans="53:72">
      <c r="BA6559" s="114">
        <f>'INPUTS Production'!E6589</f>
        <v>43008.791666666664</v>
      </c>
      <c r="BB6559" s="22">
        <f t="shared" si="1412"/>
        <v>9</v>
      </c>
      <c r="BC6559" s="22">
        <f t="shared" si="1413"/>
        <v>30</v>
      </c>
      <c r="BD6559" s="22">
        <f t="shared" si="1414"/>
        <v>19</v>
      </c>
      <c r="BE6559" s="31">
        <f>'INPUTS Production'!V6589</f>
        <v>0</v>
      </c>
      <c r="BF6559" s="32">
        <f>BE6559/(Dashboard!$H$25*1000)</f>
        <v>0</v>
      </c>
      <c r="BH6559" s="116">
        <f t="shared" si="1420"/>
        <v>42977.791666650795</v>
      </c>
      <c r="BI6559" s="22">
        <f t="shared" si="1417"/>
        <v>8</v>
      </c>
      <c r="BJ6559" s="34">
        <f t="shared" si="1418"/>
        <v>30</v>
      </c>
      <c r="BK6559" s="22">
        <f t="shared" si="1419"/>
        <v>19</v>
      </c>
      <c r="BL6559" s="35">
        <f t="shared" si="1410"/>
        <v>8</v>
      </c>
      <c r="BM6559" s="35">
        <f t="shared" si="1411"/>
        <v>30</v>
      </c>
      <c r="BN6559" s="35">
        <f t="shared" si="1421"/>
        <v>18</v>
      </c>
      <c r="BO6559" s="193">
        <v>28.465</v>
      </c>
      <c r="BP6559" s="193">
        <v>28.465</v>
      </c>
      <c r="BQ6559" s="118">
        <f t="shared" si="1415"/>
        <v>0</v>
      </c>
      <c r="BR6559" s="196">
        <v>28.465</v>
      </c>
      <c r="BS6559" s="196">
        <v>28.465</v>
      </c>
      <c r="BT6559" s="118">
        <f t="shared" si="1416"/>
        <v>0</v>
      </c>
    </row>
    <row r="6560" spans="53:72">
      <c r="BA6560" s="114">
        <f>'INPUTS Production'!E6590</f>
        <v>43008.833333333336</v>
      </c>
      <c r="BB6560" s="22">
        <f t="shared" si="1412"/>
        <v>9</v>
      </c>
      <c r="BC6560" s="22">
        <f t="shared" si="1413"/>
        <v>30</v>
      </c>
      <c r="BD6560" s="22">
        <f t="shared" si="1414"/>
        <v>20</v>
      </c>
      <c r="BE6560" s="31">
        <f>'INPUTS Production'!V6590</f>
        <v>0</v>
      </c>
      <c r="BF6560" s="32">
        <f>BE6560/(Dashboard!$H$25*1000)</f>
        <v>0</v>
      </c>
      <c r="BH6560" s="116">
        <f t="shared" si="1420"/>
        <v>42977.83333331746</v>
      </c>
      <c r="BI6560" s="22">
        <f t="shared" si="1417"/>
        <v>8</v>
      </c>
      <c r="BJ6560" s="34">
        <f t="shared" si="1418"/>
        <v>30</v>
      </c>
      <c r="BK6560" s="22">
        <f t="shared" si="1419"/>
        <v>20</v>
      </c>
      <c r="BL6560" s="35">
        <f t="shared" si="1410"/>
        <v>8</v>
      </c>
      <c r="BM6560" s="35">
        <f t="shared" si="1411"/>
        <v>30</v>
      </c>
      <c r="BN6560" s="35">
        <f t="shared" si="1421"/>
        <v>19</v>
      </c>
      <c r="BO6560" s="193">
        <v>27.2425</v>
      </c>
      <c r="BP6560" s="193">
        <v>27.2425</v>
      </c>
      <c r="BQ6560" s="118">
        <f t="shared" si="1415"/>
        <v>0</v>
      </c>
      <c r="BR6560" s="196">
        <v>27.2425</v>
      </c>
      <c r="BS6560" s="196">
        <v>27.2425</v>
      </c>
      <c r="BT6560" s="118">
        <f t="shared" si="1416"/>
        <v>0</v>
      </c>
    </row>
    <row r="6561" spans="53:72">
      <c r="BA6561" s="114">
        <f>'INPUTS Production'!E6591</f>
        <v>43008.875</v>
      </c>
      <c r="BB6561" s="22">
        <f t="shared" si="1412"/>
        <v>9</v>
      </c>
      <c r="BC6561" s="22">
        <f t="shared" si="1413"/>
        <v>30</v>
      </c>
      <c r="BD6561" s="22">
        <f t="shared" si="1414"/>
        <v>21</v>
      </c>
      <c r="BE6561" s="31">
        <f>'INPUTS Production'!V6591</f>
        <v>0</v>
      </c>
      <c r="BF6561" s="32">
        <f>BE6561/(Dashboard!$H$25*1000)</f>
        <v>0</v>
      </c>
      <c r="BH6561" s="116">
        <f t="shared" si="1420"/>
        <v>42977.874999984124</v>
      </c>
      <c r="BI6561" s="22">
        <f t="shared" si="1417"/>
        <v>8</v>
      </c>
      <c r="BJ6561" s="34">
        <f t="shared" si="1418"/>
        <v>30</v>
      </c>
      <c r="BK6561" s="22">
        <f t="shared" si="1419"/>
        <v>21</v>
      </c>
      <c r="BL6561" s="35">
        <f t="shared" si="1410"/>
        <v>8</v>
      </c>
      <c r="BM6561" s="35">
        <f t="shared" si="1411"/>
        <v>30</v>
      </c>
      <c r="BN6561" s="35">
        <f t="shared" si="1421"/>
        <v>20</v>
      </c>
      <c r="BO6561" s="193">
        <v>27.247500000000002</v>
      </c>
      <c r="BP6561" s="193">
        <v>27.247500000000002</v>
      </c>
      <c r="BQ6561" s="118">
        <f t="shared" si="1415"/>
        <v>0</v>
      </c>
      <c r="BR6561" s="196">
        <v>27.247500000000002</v>
      </c>
      <c r="BS6561" s="196">
        <v>27.247500000000002</v>
      </c>
      <c r="BT6561" s="118">
        <f t="shared" si="1416"/>
        <v>0</v>
      </c>
    </row>
    <row r="6562" spans="53:72">
      <c r="BA6562" s="114">
        <f>'INPUTS Production'!E6592</f>
        <v>43008.916666666664</v>
      </c>
      <c r="BB6562" s="22">
        <f t="shared" si="1412"/>
        <v>9</v>
      </c>
      <c r="BC6562" s="22">
        <f t="shared" si="1413"/>
        <v>30</v>
      </c>
      <c r="BD6562" s="22">
        <f t="shared" si="1414"/>
        <v>22</v>
      </c>
      <c r="BE6562" s="31">
        <f>'INPUTS Production'!V6592</f>
        <v>0</v>
      </c>
      <c r="BF6562" s="32">
        <f>BE6562/(Dashboard!$H$25*1000)</f>
        <v>0</v>
      </c>
      <c r="BH6562" s="116">
        <f t="shared" si="1420"/>
        <v>42977.916666650788</v>
      </c>
      <c r="BI6562" s="22">
        <f t="shared" si="1417"/>
        <v>8</v>
      </c>
      <c r="BJ6562" s="34">
        <f t="shared" si="1418"/>
        <v>30</v>
      </c>
      <c r="BK6562" s="22">
        <f t="shared" si="1419"/>
        <v>22</v>
      </c>
      <c r="BL6562" s="35">
        <f t="shared" si="1410"/>
        <v>8</v>
      </c>
      <c r="BM6562" s="35">
        <f t="shared" si="1411"/>
        <v>30</v>
      </c>
      <c r="BN6562" s="35">
        <f t="shared" si="1421"/>
        <v>21</v>
      </c>
      <c r="BO6562" s="193">
        <v>24.172499999999999</v>
      </c>
      <c r="BP6562" s="193">
        <v>24.137500000000003</v>
      </c>
      <c r="BQ6562" s="118">
        <f t="shared" si="1415"/>
        <v>0</v>
      </c>
      <c r="BR6562" s="196">
        <v>24.137500000000003</v>
      </c>
      <c r="BS6562" s="196">
        <v>24.1325</v>
      </c>
      <c r="BT6562" s="118">
        <f t="shared" si="1416"/>
        <v>0</v>
      </c>
    </row>
    <row r="6563" spans="53:72">
      <c r="BA6563" s="114">
        <f>'INPUTS Production'!E6593</f>
        <v>43008.958333333336</v>
      </c>
      <c r="BB6563" s="22">
        <f t="shared" si="1412"/>
        <v>9</v>
      </c>
      <c r="BC6563" s="22">
        <f t="shared" si="1413"/>
        <v>30</v>
      </c>
      <c r="BD6563" s="22">
        <f t="shared" si="1414"/>
        <v>23</v>
      </c>
      <c r="BE6563" s="31">
        <f>'INPUTS Production'!V6593</f>
        <v>0</v>
      </c>
      <c r="BF6563" s="32">
        <f>BE6563/(Dashboard!$H$25*1000)</f>
        <v>0</v>
      </c>
      <c r="BH6563" s="116">
        <f t="shared" si="1420"/>
        <v>42977.958333317452</v>
      </c>
      <c r="BI6563" s="22">
        <f t="shared" si="1417"/>
        <v>8</v>
      </c>
      <c r="BJ6563" s="34">
        <f t="shared" si="1418"/>
        <v>30</v>
      </c>
      <c r="BK6563" s="22">
        <f t="shared" si="1419"/>
        <v>23</v>
      </c>
      <c r="BL6563" s="35">
        <f t="shared" si="1410"/>
        <v>8</v>
      </c>
      <c r="BM6563" s="35">
        <f t="shared" si="1411"/>
        <v>30</v>
      </c>
      <c r="BN6563" s="35">
        <f t="shared" si="1421"/>
        <v>22</v>
      </c>
      <c r="BO6563" s="193">
        <v>21.175000000000001</v>
      </c>
      <c r="BP6563" s="193">
        <v>21.175000000000001</v>
      </c>
      <c r="BQ6563" s="118">
        <f t="shared" si="1415"/>
        <v>0</v>
      </c>
      <c r="BR6563" s="196">
        <v>21.175000000000001</v>
      </c>
      <c r="BS6563" s="196">
        <v>21.175000000000001</v>
      </c>
      <c r="BT6563" s="118">
        <f t="shared" si="1416"/>
        <v>0</v>
      </c>
    </row>
    <row r="6564" spans="53:72">
      <c r="BA6564" s="114">
        <f>'INPUTS Production'!E6594</f>
        <v>43009</v>
      </c>
      <c r="BB6564" s="22">
        <f t="shared" si="1412"/>
        <v>10</v>
      </c>
      <c r="BC6564" s="22">
        <f t="shared" si="1413"/>
        <v>1</v>
      </c>
      <c r="BD6564" s="22">
        <f t="shared" si="1414"/>
        <v>0</v>
      </c>
      <c r="BE6564" s="31">
        <f>'INPUTS Production'!V6594</f>
        <v>0</v>
      </c>
      <c r="BF6564" s="32">
        <f>BE6564/(Dashboard!$H$25*1000)</f>
        <v>0</v>
      </c>
      <c r="BH6564" s="116">
        <f t="shared" si="1420"/>
        <v>42977.999999984117</v>
      </c>
      <c r="BI6564" s="22">
        <f t="shared" si="1417"/>
        <v>8</v>
      </c>
      <c r="BJ6564" s="34">
        <f t="shared" si="1418"/>
        <v>31</v>
      </c>
      <c r="BK6564" s="22">
        <f t="shared" si="1419"/>
        <v>0</v>
      </c>
      <c r="BL6564" s="35">
        <f t="shared" si="1410"/>
        <v>8</v>
      </c>
      <c r="BM6564" s="35">
        <f t="shared" si="1411"/>
        <v>30</v>
      </c>
      <c r="BN6564" s="35">
        <f t="shared" si="1421"/>
        <v>23</v>
      </c>
      <c r="BO6564" s="193">
        <v>19.38</v>
      </c>
      <c r="BP6564" s="193">
        <v>19.38</v>
      </c>
      <c r="BQ6564" s="118">
        <f t="shared" si="1415"/>
        <v>0</v>
      </c>
      <c r="BR6564" s="196">
        <v>19.38</v>
      </c>
      <c r="BS6564" s="196">
        <v>19.38</v>
      </c>
      <c r="BT6564" s="118">
        <f t="shared" si="1416"/>
        <v>0</v>
      </c>
    </row>
    <row r="6565" spans="53:72">
      <c r="BA6565" s="114">
        <f>'INPUTS Production'!E6595</f>
        <v>43009.041666666664</v>
      </c>
      <c r="BB6565" s="22">
        <f t="shared" si="1412"/>
        <v>10</v>
      </c>
      <c r="BC6565" s="22">
        <f t="shared" si="1413"/>
        <v>1</v>
      </c>
      <c r="BD6565" s="22">
        <f t="shared" si="1414"/>
        <v>1</v>
      </c>
      <c r="BE6565" s="31">
        <f>'INPUTS Production'!V6595</f>
        <v>0</v>
      </c>
      <c r="BF6565" s="32">
        <f>BE6565/(Dashboard!$H$25*1000)</f>
        <v>0</v>
      </c>
      <c r="BH6565" s="116">
        <f t="shared" si="1420"/>
        <v>42978.041666650781</v>
      </c>
      <c r="BI6565" s="22">
        <f t="shared" si="1417"/>
        <v>8</v>
      </c>
      <c r="BJ6565" s="34">
        <f t="shared" si="1418"/>
        <v>31</v>
      </c>
      <c r="BK6565" s="22">
        <f t="shared" si="1419"/>
        <v>1</v>
      </c>
      <c r="BL6565" s="35">
        <f t="shared" si="1410"/>
        <v>8</v>
      </c>
      <c r="BM6565" s="35">
        <f t="shared" si="1411"/>
        <v>31</v>
      </c>
      <c r="BN6565" s="35">
        <f t="shared" si="1421"/>
        <v>0</v>
      </c>
      <c r="BO6565" s="193">
        <v>18.190000000000001</v>
      </c>
      <c r="BP6565" s="193">
        <v>18.190000000000001</v>
      </c>
      <c r="BQ6565" s="118">
        <f t="shared" si="1415"/>
        <v>0</v>
      </c>
      <c r="BR6565" s="196">
        <v>18.190000000000001</v>
      </c>
      <c r="BS6565" s="196">
        <v>18.190000000000001</v>
      </c>
      <c r="BT6565" s="118">
        <f t="shared" si="1416"/>
        <v>0</v>
      </c>
    </row>
    <row r="6566" spans="53:72">
      <c r="BA6566" s="114">
        <f>'INPUTS Production'!E6596</f>
        <v>43009.083333333336</v>
      </c>
      <c r="BB6566" s="22">
        <f t="shared" si="1412"/>
        <v>10</v>
      </c>
      <c r="BC6566" s="22">
        <f t="shared" si="1413"/>
        <v>1</v>
      </c>
      <c r="BD6566" s="22">
        <f t="shared" si="1414"/>
        <v>2</v>
      </c>
      <c r="BE6566" s="31">
        <f>'INPUTS Production'!V6596</f>
        <v>0</v>
      </c>
      <c r="BF6566" s="32">
        <f>BE6566/(Dashboard!$H$25*1000)</f>
        <v>0</v>
      </c>
      <c r="BH6566" s="116">
        <f t="shared" si="1420"/>
        <v>42978.083333317445</v>
      </c>
      <c r="BI6566" s="22">
        <f t="shared" si="1417"/>
        <v>8</v>
      </c>
      <c r="BJ6566" s="34">
        <f t="shared" si="1418"/>
        <v>31</v>
      </c>
      <c r="BK6566" s="22">
        <f t="shared" si="1419"/>
        <v>2</v>
      </c>
      <c r="BL6566" s="35">
        <f t="shared" si="1410"/>
        <v>8</v>
      </c>
      <c r="BM6566" s="35">
        <f t="shared" si="1411"/>
        <v>31</v>
      </c>
      <c r="BN6566" s="35">
        <f t="shared" si="1421"/>
        <v>1</v>
      </c>
      <c r="BO6566" s="193">
        <v>17.6525</v>
      </c>
      <c r="BP6566" s="193">
        <v>17.6525</v>
      </c>
      <c r="BQ6566" s="118">
        <f t="shared" si="1415"/>
        <v>0</v>
      </c>
      <c r="BR6566" s="196">
        <v>17.6525</v>
      </c>
      <c r="BS6566" s="196">
        <v>17.6525</v>
      </c>
      <c r="BT6566" s="118">
        <f t="shared" si="1416"/>
        <v>0</v>
      </c>
    </row>
    <row r="6567" spans="53:72">
      <c r="BA6567" s="114">
        <f>'INPUTS Production'!E6597</f>
        <v>43009.125</v>
      </c>
      <c r="BB6567" s="22">
        <f t="shared" si="1412"/>
        <v>10</v>
      </c>
      <c r="BC6567" s="22">
        <f t="shared" si="1413"/>
        <v>1</v>
      </c>
      <c r="BD6567" s="22">
        <f t="shared" si="1414"/>
        <v>3</v>
      </c>
      <c r="BE6567" s="31">
        <f>'INPUTS Production'!V6597</f>
        <v>0</v>
      </c>
      <c r="BF6567" s="32">
        <f>BE6567/(Dashboard!$H$25*1000)</f>
        <v>0</v>
      </c>
      <c r="BH6567" s="116">
        <f t="shared" si="1420"/>
        <v>42978.124999984109</v>
      </c>
      <c r="BI6567" s="22">
        <f t="shared" si="1417"/>
        <v>8</v>
      </c>
      <c r="BJ6567" s="34">
        <f t="shared" si="1418"/>
        <v>31</v>
      </c>
      <c r="BK6567" s="22">
        <f t="shared" si="1419"/>
        <v>3</v>
      </c>
      <c r="BL6567" s="35">
        <f t="shared" si="1410"/>
        <v>8</v>
      </c>
      <c r="BM6567" s="35">
        <f t="shared" si="1411"/>
        <v>31</v>
      </c>
      <c r="BN6567" s="35">
        <f t="shared" si="1421"/>
        <v>2</v>
      </c>
      <c r="BO6567" s="193">
        <v>16.925000000000001</v>
      </c>
      <c r="BP6567" s="193">
        <v>16.925000000000001</v>
      </c>
      <c r="BQ6567" s="118">
        <f t="shared" si="1415"/>
        <v>0</v>
      </c>
      <c r="BR6567" s="196">
        <v>16.925000000000001</v>
      </c>
      <c r="BS6567" s="196">
        <v>16.925000000000001</v>
      </c>
      <c r="BT6567" s="118">
        <f t="shared" si="1416"/>
        <v>0</v>
      </c>
    </row>
    <row r="6568" spans="53:72">
      <c r="BA6568" s="114">
        <f>'INPUTS Production'!E6598</f>
        <v>43009.166666666664</v>
      </c>
      <c r="BB6568" s="22">
        <f t="shared" si="1412"/>
        <v>10</v>
      </c>
      <c r="BC6568" s="22">
        <f t="shared" si="1413"/>
        <v>1</v>
      </c>
      <c r="BD6568" s="22">
        <f t="shared" si="1414"/>
        <v>4</v>
      </c>
      <c r="BE6568" s="31">
        <f>'INPUTS Production'!V6598</f>
        <v>0</v>
      </c>
      <c r="BF6568" s="32">
        <f>BE6568/(Dashboard!$H$25*1000)</f>
        <v>0</v>
      </c>
      <c r="BH6568" s="116">
        <f t="shared" si="1420"/>
        <v>42978.166666650774</v>
      </c>
      <c r="BI6568" s="22">
        <f t="shared" si="1417"/>
        <v>8</v>
      </c>
      <c r="BJ6568" s="34">
        <f t="shared" si="1418"/>
        <v>31</v>
      </c>
      <c r="BK6568" s="22">
        <f t="shared" si="1419"/>
        <v>4</v>
      </c>
      <c r="BL6568" s="35">
        <f t="shared" si="1410"/>
        <v>8</v>
      </c>
      <c r="BM6568" s="35">
        <f t="shared" si="1411"/>
        <v>31</v>
      </c>
      <c r="BN6568" s="35">
        <f t="shared" si="1421"/>
        <v>3</v>
      </c>
      <c r="BO6568" s="193">
        <v>16.52</v>
      </c>
      <c r="BP6568" s="193">
        <v>16.52</v>
      </c>
      <c r="BQ6568" s="118">
        <f t="shared" si="1415"/>
        <v>0</v>
      </c>
      <c r="BR6568" s="196">
        <v>16.52</v>
      </c>
      <c r="BS6568" s="196">
        <v>16.52</v>
      </c>
      <c r="BT6568" s="118">
        <f t="shared" si="1416"/>
        <v>0</v>
      </c>
    </row>
    <row r="6569" spans="53:72">
      <c r="BA6569" s="114">
        <f>'INPUTS Production'!E6599</f>
        <v>43009.208333333336</v>
      </c>
      <c r="BB6569" s="22">
        <f t="shared" si="1412"/>
        <v>10</v>
      </c>
      <c r="BC6569" s="22">
        <f t="shared" si="1413"/>
        <v>1</v>
      </c>
      <c r="BD6569" s="22">
        <f t="shared" si="1414"/>
        <v>5</v>
      </c>
      <c r="BE6569" s="31">
        <f>'INPUTS Production'!V6599</f>
        <v>0</v>
      </c>
      <c r="BF6569" s="32">
        <f>BE6569/(Dashboard!$H$25*1000)</f>
        <v>0</v>
      </c>
      <c r="BH6569" s="116">
        <f t="shared" si="1420"/>
        <v>42978.208333317438</v>
      </c>
      <c r="BI6569" s="22">
        <f t="shared" si="1417"/>
        <v>8</v>
      </c>
      <c r="BJ6569" s="34">
        <f t="shared" si="1418"/>
        <v>31</v>
      </c>
      <c r="BK6569" s="22">
        <f t="shared" si="1419"/>
        <v>5</v>
      </c>
      <c r="BL6569" s="35">
        <f t="shared" ref="BL6569:BL6632" si="1422">IF(BM6569&gt;BJ6569,BI6569-1,BI6569)</f>
        <v>8</v>
      </c>
      <c r="BM6569" s="35">
        <f t="shared" ref="BM6569:BM6632" si="1423">IF(AND(BN6569=23,BK6569=0),BJ6568,BJ6569)</f>
        <v>31</v>
      </c>
      <c r="BN6569" s="35">
        <f t="shared" si="1421"/>
        <v>4</v>
      </c>
      <c r="BO6569" s="193">
        <v>16.667499999999997</v>
      </c>
      <c r="BP6569" s="193">
        <v>16.667499999999997</v>
      </c>
      <c r="BQ6569" s="118">
        <f t="shared" si="1415"/>
        <v>0</v>
      </c>
      <c r="BR6569" s="196">
        <v>16.667499999999997</v>
      </c>
      <c r="BS6569" s="196">
        <v>16.667499999999997</v>
      </c>
      <c r="BT6569" s="118">
        <f t="shared" si="1416"/>
        <v>0</v>
      </c>
    </row>
    <row r="6570" spans="53:72">
      <c r="BA6570" s="114">
        <f>'INPUTS Production'!E6600</f>
        <v>43009.25</v>
      </c>
      <c r="BB6570" s="22">
        <f t="shared" si="1412"/>
        <v>10</v>
      </c>
      <c r="BC6570" s="22">
        <f t="shared" si="1413"/>
        <v>1</v>
      </c>
      <c r="BD6570" s="22">
        <f t="shared" si="1414"/>
        <v>6</v>
      </c>
      <c r="BE6570" s="31">
        <f>'INPUTS Production'!V6600</f>
        <v>269.59744944000005</v>
      </c>
      <c r="BF6570" s="32">
        <f>BE6570/(Dashboard!$H$25*1000)</f>
        <v>0.27232065600000005</v>
      </c>
      <c r="BH6570" s="116">
        <f t="shared" si="1420"/>
        <v>42978.249999984102</v>
      </c>
      <c r="BI6570" s="22">
        <f t="shared" si="1417"/>
        <v>8</v>
      </c>
      <c r="BJ6570" s="34">
        <f t="shared" si="1418"/>
        <v>31</v>
      </c>
      <c r="BK6570" s="22">
        <f t="shared" si="1419"/>
        <v>6</v>
      </c>
      <c r="BL6570" s="35">
        <f t="shared" si="1422"/>
        <v>8</v>
      </c>
      <c r="BM6570" s="35">
        <f t="shared" si="1423"/>
        <v>31</v>
      </c>
      <c r="BN6570" s="35">
        <f t="shared" si="1421"/>
        <v>5</v>
      </c>
      <c r="BO6570" s="193">
        <v>17.8675</v>
      </c>
      <c r="BP6570" s="193">
        <v>17.8675</v>
      </c>
      <c r="BQ6570" s="118">
        <f t="shared" si="1415"/>
        <v>0</v>
      </c>
      <c r="BR6570" s="196">
        <v>17.8675</v>
      </c>
      <c r="BS6570" s="196">
        <v>17.8675</v>
      </c>
      <c r="BT6570" s="118">
        <f t="shared" si="1416"/>
        <v>0</v>
      </c>
    </row>
    <row r="6571" spans="53:72">
      <c r="BA6571" s="114">
        <f>'INPUTS Production'!E6601</f>
        <v>43009.291666666664</v>
      </c>
      <c r="BB6571" s="22">
        <f t="shared" si="1412"/>
        <v>10</v>
      </c>
      <c r="BC6571" s="22">
        <f t="shared" si="1413"/>
        <v>1</v>
      </c>
      <c r="BD6571" s="22">
        <f t="shared" si="1414"/>
        <v>7</v>
      </c>
      <c r="BE6571" s="31">
        <f>'INPUTS Production'!V6601</f>
        <v>813.46790250000004</v>
      </c>
      <c r="BF6571" s="32">
        <f>BE6571/(Dashboard!$H$25*1000)</f>
        <v>0.82168475000000007</v>
      </c>
      <c r="BH6571" s="116">
        <f t="shared" si="1420"/>
        <v>42978.291666650766</v>
      </c>
      <c r="BI6571" s="22">
        <f t="shared" si="1417"/>
        <v>8</v>
      </c>
      <c r="BJ6571" s="34">
        <f t="shared" si="1418"/>
        <v>31</v>
      </c>
      <c r="BK6571" s="22">
        <f t="shared" si="1419"/>
        <v>7</v>
      </c>
      <c r="BL6571" s="35">
        <f t="shared" si="1422"/>
        <v>8</v>
      </c>
      <c r="BM6571" s="35">
        <f t="shared" si="1423"/>
        <v>31</v>
      </c>
      <c r="BN6571" s="35">
        <f t="shared" si="1421"/>
        <v>6</v>
      </c>
      <c r="BO6571" s="193">
        <v>19.029999999999998</v>
      </c>
      <c r="BP6571" s="193">
        <v>19.029999999999998</v>
      </c>
      <c r="BQ6571" s="118">
        <f t="shared" si="1415"/>
        <v>0</v>
      </c>
      <c r="BR6571" s="196">
        <v>19.029999999999998</v>
      </c>
      <c r="BS6571" s="196">
        <v>19.029999999999998</v>
      </c>
      <c r="BT6571" s="118">
        <f t="shared" si="1416"/>
        <v>0</v>
      </c>
    </row>
    <row r="6572" spans="53:72">
      <c r="BA6572" s="114">
        <f>'INPUTS Production'!E6602</f>
        <v>43009.333333333336</v>
      </c>
      <c r="BB6572" s="22">
        <f t="shared" si="1412"/>
        <v>10</v>
      </c>
      <c r="BC6572" s="22">
        <f t="shared" si="1413"/>
        <v>1</v>
      </c>
      <c r="BD6572" s="22">
        <f t="shared" si="1414"/>
        <v>8</v>
      </c>
      <c r="BE6572" s="31">
        <f>'INPUTS Production'!V6602</f>
        <v>802.79663111999992</v>
      </c>
      <c r="BF6572" s="32">
        <f>BE6572/(Dashboard!$H$25*1000)</f>
        <v>0.81090568799999996</v>
      </c>
      <c r="BH6572" s="116">
        <f t="shared" si="1420"/>
        <v>42978.333333317431</v>
      </c>
      <c r="BI6572" s="22">
        <f t="shared" si="1417"/>
        <v>8</v>
      </c>
      <c r="BJ6572" s="34">
        <f t="shared" si="1418"/>
        <v>31</v>
      </c>
      <c r="BK6572" s="22">
        <f t="shared" si="1419"/>
        <v>8</v>
      </c>
      <c r="BL6572" s="35">
        <f t="shared" si="1422"/>
        <v>8</v>
      </c>
      <c r="BM6572" s="35">
        <f t="shared" si="1423"/>
        <v>31</v>
      </c>
      <c r="BN6572" s="35">
        <f t="shared" si="1421"/>
        <v>7</v>
      </c>
      <c r="BO6572" s="193">
        <v>18.925000000000001</v>
      </c>
      <c r="BP6572" s="193">
        <v>18.925000000000001</v>
      </c>
      <c r="BQ6572" s="118">
        <f t="shared" si="1415"/>
        <v>0</v>
      </c>
      <c r="BR6572" s="196">
        <v>18.925000000000001</v>
      </c>
      <c r="BS6572" s="196">
        <v>18.925000000000001</v>
      </c>
      <c r="BT6572" s="118">
        <f t="shared" si="1416"/>
        <v>0</v>
      </c>
    </row>
    <row r="6573" spans="53:72">
      <c r="BA6573" s="114">
        <f>'INPUTS Production'!E6603</f>
        <v>43009.375</v>
      </c>
      <c r="BB6573" s="22">
        <f t="shared" si="1412"/>
        <v>10</v>
      </c>
      <c r="BC6573" s="22">
        <f t="shared" si="1413"/>
        <v>1</v>
      </c>
      <c r="BD6573" s="22">
        <f t="shared" si="1414"/>
        <v>9</v>
      </c>
      <c r="BE6573" s="31">
        <f>'INPUTS Production'!V6603</f>
        <v>312.13567737</v>
      </c>
      <c r="BF6573" s="32">
        <f>BE6573/(Dashboard!$H$25*1000)</f>
        <v>0.31528856300000002</v>
      </c>
      <c r="BH6573" s="116">
        <f t="shared" si="1420"/>
        <v>42978.374999984095</v>
      </c>
      <c r="BI6573" s="22">
        <f t="shared" si="1417"/>
        <v>8</v>
      </c>
      <c r="BJ6573" s="34">
        <f t="shared" si="1418"/>
        <v>31</v>
      </c>
      <c r="BK6573" s="22">
        <f t="shared" si="1419"/>
        <v>9</v>
      </c>
      <c r="BL6573" s="35">
        <f t="shared" si="1422"/>
        <v>8</v>
      </c>
      <c r="BM6573" s="35">
        <f t="shared" si="1423"/>
        <v>31</v>
      </c>
      <c r="BN6573" s="35">
        <f t="shared" si="1421"/>
        <v>8</v>
      </c>
      <c r="BO6573" s="193">
        <v>19.810000000000002</v>
      </c>
      <c r="BP6573" s="193">
        <v>19.810000000000002</v>
      </c>
      <c r="BQ6573" s="118">
        <f t="shared" si="1415"/>
        <v>0</v>
      </c>
      <c r="BR6573" s="196">
        <v>19.810000000000002</v>
      </c>
      <c r="BS6573" s="196">
        <v>19.810000000000002</v>
      </c>
      <c r="BT6573" s="118">
        <f t="shared" si="1416"/>
        <v>0</v>
      </c>
    </row>
    <row r="6574" spans="53:72">
      <c r="BA6574" s="114">
        <f>'INPUTS Production'!E6604</f>
        <v>43009.416666666664</v>
      </c>
      <c r="BB6574" s="22">
        <f t="shared" si="1412"/>
        <v>10</v>
      </c>
      <c r="BC6574" s="22">
        <f t="shared" si="1413"/>
        <v>1</v>
      </c>
      <c r="BD6574" s="22">
        <f t="shared" si="1414"/>
        <v>10</v>
      </c>
      <c r="BE6574" s="31">
        <f>'INPUTS Production'!V6604</f>
        <v>358.28440362000003</v>
      </c>
      <c r="BF6574" s="32">
        <f>BE6574/(Dashboard!$H$25*1000)</f>
        <v>0.36190343800000002</v>
      </c>
      <c r="BH6574" s="116">
        <f t="shared" si="1420"/>
        <v>42978.416666650759</v>
      </c>
      <c r="BI6574" s="22">
        <f t="shared" si="1417"/>
        <v>8</v>
      </c>
      <c r="BJ6574" s="34">
        <f t="shared" si="1418"/>
        <v>31</v>
      </c>
      <c r="BK6574" s="22">
        <f t="shared" si="1419"/>
        <v>10</v>
      </c>
      <c r="BL6574" s="35">
        <f t="shared" si="1422"/>
        <v>8</v>
      </c>
      <c r="BM6574" s="35">
        <f t="shared" si="1423"/>
        <v>31</v>
      </c>
      <c r="BN6574" s="35">
        <f t="shared" si="1421"/>
        <v>9</v>
      </c>
      <c r="BO6574" s="193">
        <v>21.18</v>
      </c>
      <c r="BP6574" s="193">
        <v>21.125</v>
      </c>
      <c r="BQ6574" s="118">
        <f t="shared" si="1415"/>
        <v>0</v>
      </c>
      <c r="BR6574" s="196">
        <v>21.125</v>
      </c>
      <c r="BS6574" s="196">
        <v>21.122500000000002</v>
      </c>
      <c r="BT6574" s="118">
        <f t="shared" si="1416"/>
        <v>0</v>
      </c>
    </row>
    <row r="6575" spans="53:72">
      <c r="BA6575" s="114">
        <f>'INPUTS Production'!E6605</f>
        <v>43009.458333333336</v>
      </c>
      <c r="BB6575" s="22">
        <f t="shared" si="1412"/>
        <v>10</v>
      </c>
      <c r="BC6575" s="22">
        <f t="shared" si="1413"/>
        <v>1</v>
      </c>
      <c r="BD6575" s="22">
        <f t="shared" si="1414"/>
        <v>11</v>
      </c>
      <c r="BE6575" s="31">
        <f>'INPUTS Production'!V6605</f>
        <v>553.03967862000002</v>
      </c>
      <c r="BF6575" s="32">
        <f>BE6575/(Dashboard!$H$25*1000)</f>
        <v>0.55862593800000004</v>
      </c>
      <c r="BH6575" s="116">
        <f t="shared" si="1420"/>
        <v>42978.458333317423</v>
      </c>
      <c r="BI6575" s="22">
        <f t="shared" si="1417"/>
        <v>8</v>
      </c>
      <c r="BJ6575" s="34">
        <f t="shared" si="1418"/>
        <v>31</v>
      </c>
      <c r="BK6575" s="22">
        <f t="shared" si="1419"/>
        <v>11</v>
      </c>
      <c r="BL6575" s="35">
        <f t="shared" si="1422"/>
        <v>8</v>
      </c>
      <c r="BM6575" s="35">
        <f t="shared" si="1423"/>
        <v>31</v>
      </c>
      <c r="BN6575" s="35">
        <f t="shared" si="1421"/>
        <v>10</v>
      </c>
      <c r="BO6575" s="193">
        <v>21.862500000000001</v>
      </c>
      <c r="BP6575" s="193">
        <v>21.509999999999998</v>
      </c>
      <c r="BQ6575" s="118">
        <f t="shared" si="1415"/>
        <v>0</v>
      </c>
      <c r="BR6575" s="196">
        <v>21.517499999999998</v>
      </c>
      <c r="BS6575" s="196">
        <v>21.772499999999997</v>
      </c>
      <c r="BT6575" s="118">
        <f t="shared" si="1416"/>
        <v>0</v>
      </c>
    </row>
    <row r="6576" spans="53:72">
      <c r="BA6576" s="114">
        <f>'INPUTS Production'!E6606</f>
        <v>43009.5</v>
      </c>
      <c r="BB6576" s="22">
        <f t="shared" si="1412"/>
        <v>10</v>
      </c>
      <c r="BC6576" s="22">
        <f t="shared" si="1413"/>
        <v>1</v>
      </c>
      <c r="BD6576" s="22">
        <f t="shared" si="1414"/>
        <v>12</v>
      </c>
      <c r="BE6576" s="31">
        <f>'INPUTS Production'!V6606</f>
        <v>768.85522362000006</v>
      </c>
      <c r="BF6576" s="32">
        <f>BE6576/(Dashboard!$H$25*1000)</f>
        <v>0.77662143800000005</v>
      </c>
      <c r="BH6576" s="116">
        <f t="shared" si="1420"/>
        <v>42978.499999984087</v>
      </c>
      <c r="BI6576" s="22">
        <f t="shared" si="1417"/>
        <v>8</v>
      </c>
      <c r="BJ6576" s="34">
        <f t="shared" si="1418"/>
        <v>31</v>
      </c>
      <c r="BK6576" s="22">
        <f t="shared" si="1419"/>
        <v>12</v>
      </c>
      <c r="BL6576" s="35">
        <f t="shared" si="1422"/>
        <v>8</v>
      </c>
      <c r="BM6576" s="35">
        <f t="shared" si="1423"/>
        <v>31</v>
      </c>
      <c r="BN6576" s="35">
        <f t="shared" si="1421"/>
        <v>11</v>
      </c>
      <c r="BO6576" s="193">
        <v>25.772500000000001</v>
      </c>
      <c r="BP6576" s="193">
        <v>22.627499999999998</v>
      </c>
      <c r="BQ6576" s="118">
        <f t="shared" si="1415"/>
        <v>0</v>
      </c>
      <c r="BR6576" s="196">
        <v>22.732500000000002</v>
      </c>
      <c r="BS6576" s="196">
        <v>25.05</v>
      </c>
      <c r="BT6576" s="118">
        <f t="shared" si="1416"/>
        <v>0</v>
      </c>
    </row>
    <row r="6577" spans="53:72">
      <c r="BA6577" s="114">
        <f>'INPUTS Production'!E6607</f>
        <v>43009.541666666664</v>
      </c>
      <c r="BB6577" s="22">
        <f t="shared" si="1412"/>
        <v>10</v>
      </c>
      <c r="BC6577" s="22">
        <f t="shared" si="1413"/>
        <v>1</v>
      </c>
      <c r="BD6577" s="22">
        <f t="shared" si="1414"/>
        <v>13</v>
      </c>
      <c r="BE6577" s="31">
        <f>'INPUTS Production'!V6607</f>
        <v>195.42565944</v>
      </c>
      <c r="BF6577" s="32">
        <f>BE6577/(Dashboard!$H$25*1000)</f>
        <v>0.19739965600000001</v>
      </c>
      <c r="BH6577" s="116">
        <f t="shared" si="1420"/>
        <v>42978.541666650752</v>
      </c>
      <c r="BI6577" s="22">
        <f t="shared" si="1417"/>
        <v>8</v>
      </c>
      <c r="BJ6577" s="34">
        <f t="shared" si="1418"/>
        <v>31</v>
      </c>
      <c r="BK6577" s="22">
        <f t="shared" si="1419"/>
        <v>13</v>
      </c>
      <c r="BL6577" s="35">
        <f t="shared" si="1422"/>
        <v>8</v>
      </c>
      <c r="BM6577" s="35">
        <f t="shared" si="1423"/>
        <v>31</v>
      </c>
      <c r="BN6577" s="35">
        <f t="shared" si="1421"/>
        <v>12</v>
      </c>
      <c r="BO6577" s="193">
        <v>35.11</v>
      </c>
      <c r="BP6577" s="193">
        <v>26.375</v>
      </c>
      <c r="BQ6577" s="118">
        <f t="shared" si="1415"/>
        <v>0</v>
      </c>
      <c r="BR6577" s="196">
        <v>26.479999999999997</v>
      </c>
      <c r="BS6577" s="196">
        <v>30.695</v>
      </c>
      <c r="BT6577" s="118">
        <f t="shared" si="1416"/>
        <v>0</v>
      </c>
    </row>
    <row r="6578" spans="53:72">
      <c r="BA6578" s="114">
        <f>'INPUTS Production'!E6608</f>
        <v>43009.583333333336</v>
      </c>
      <c r="BB6578" s="22">
        <f t="shared" si="1412"/>
        <v>10</v>
      </c>
      <c r="BC6578" s="22">
        <f t="shared" si="1413"/>
        <v>1</v>
      </c>
      <c r="BD6578" s="22">
        <f t="shared" si="1414"/>
        <v>14</v>
      </c>
      <c r="BE6578" s="31">
        <f>'INPUTS Production'!V6608</f>
        <v>469.99631249999999</v>
      </c>
      <c r="BF6578" s="32">
        <f>BE6578/(Dashboard!$H$25*1000)</f>
        <v>0.47474374999999996</v>
      </c>
      <c r="BH6578" s="116">
        <f t="shared" si="1420"/>
        <v>42978.583333317416</v>
      </c>
      <c r="BI6578" s="22">
        <f t="shared" si="1417"/>
        <v>8</v>
      </c>
      <c r="BJ6578" s="34">
        <f t="shared" si="1418"/>
        <v>31</v>
      </c>
      <c r="BK6578" s="22">
        <f t="shared" si="1419"/>
        <v>14</v>
      </c>
      <c r="BL6578" s="35">
        <f t="shared" si="1422"/>
        <v>8</v>
      </c>
      <c r="BM6578" s="35">
        <f t="shared" si="1423"/>
        <v>31</v>
      </c>
      <c r="BN6578" s="35">
        <f t="shared" si="1421"/>
        <v>13</v>
      </c>
      <c r="BO6578" s="193">
        <v>36.254999999999995</v>
      </c>
      <c r="BP6578" s="193">
        <v>26.560000000000002</v>
      </c>
      <c r="BQ6578" s="118">
        <f t="shared" si="1415"/>
        <v>0</v>
      </c>
      <c r="BR6578" s="196">
        <v>26.689999999999998</v>
      </c>
      <c r="BS6578" s="196">
        <v>33.195</v>
      </c>
      <c r="BT6578" s="118">
        <f t="shared" si="1416"/>
        <v>0</v>
      </c>
    </row>
    <row r="6579" spans="53:72">
      <c r="BA6579" s="114">
        <f>'INPUTS Production'!E6609</f>
        <v>43009.625</v>
      </c>
      <c r="BB6579" s="22">
        <f t="shared" si="1412"/>
        <v>10</v>
      </c>
      <c r="BC6579" s="22">
        <f t="shared" si="1413"/>
        <v>1</v>
      </c>
      <c r="BD6579" s="22">
        <f t="shared" si="1414"/>
        <v>15</v>
      </c>
      <c r="BE6579" s="31">
        <f>'INPUTS Production'!V6609</f>
        <v>717.13595249999992</v>
      </c>
      <c r="BF6579" s="32">
        <f>BE6579/(Dashboard!$H$25*1000)</f>
        <v>0.72437974999999988</v>
      </c>
      <c r="BH6579" s="116">
        <f t="shared" si="1420"/>
        <v>42978.62499998408</v>
      </c>
      <c r="BI6579" s="22">
        <f t="shared" si="1417"/>
        <v>8</v>
      </c>
      <c r="BJ6579" s="34">
        <f t="shared" si="1418"/>
        <v>31</v>
      </c>
      <c r="BK6579" s="22">
        <f t="shared" si="1419"/>
        <v>15</v>
      </c>
      <c r="BL6579" s="35">
        <f t="shared" si="1422"/>
        <v>8</v>
      </c>
      <c r="BM6579" s="35">
        <f t="shared" si="1423"/>
        <v>31</v>
      </c>
      <c r="BN6579" s="35">
        <f t="shared" si="1421"/>
        <v>14</v>
      </c>
      <c r="BO6579" s="193">
        <v>42.585000000000008</v>
      </c>
      <c r="BP6579" s="193">
        <v>27.125</v>
      </c>
      <c r="BQ6579" s="118">
        <f t="shared" si="1415"/>
        <v>0</v>
      </c>
      <c r="BR6579" s="196">
        <v>27.335000000000001</v>
      </c>
      <c r="BS6579" s="196">
        <v>37.765000000000001</v>
      </c>
      <c r="BT6579" s="118">
        <f t="shared" si="1416"/>
        <v>0</v>
      </c>
    </row>
    <row r="6580" spans="53:72">
      <c r="BA6580" s="114">
        <f>'INPUTS Production'!E6610</f>
        <v>43009.666666666664</v>
      </c>
      <c r="BB6580" s="22">
        <f t="shared" si="1412"/>
        <v>10</v>
      </c>
      <c r="BC6580" s="22">
        <f t="shared" si="1413"/>
        <v>1</v>
      </c>
      <c r="BD6580" s="22">
        <f t="shared" si="1414"/>
        <v>16</v>
      </c>
      <c r="BE6580" s="31">
        <f>'INPUTS Production'!V6610</f>
        <v>84.135993479999996</v>
      </c>
      <c r="BF6580" s="32">
        <f>BE6580/(Dashboard!$H$25*1000)</f>
        <v>8.4985852000000001E-2</v>
      </c>
      <c r="BH6580" s="116">
        <f t="shared" si="1420"/>
        <v>42978.666666650744</v>
      </c>
      <c r="BI6580" s="22">
        <f t="shared" si="1417"/>
        <v>8</v>
      </c>
      <c r="BJ6580" s="34">
        <f t="shared" si="1418"/>
        <v>31</v>
      </c>
      <c r="BK6580" s="22">
        <f t="shared" si="1419"/>
        <v>16</v>
      </c>
      <c r="BL6580" s="35">
        <f t="shared" si="1422"/>
        <v>8</v>
      </c>
      <c r="BM6580" s="35">
        <f t="shared" si="1423"/>
        <v>31</v>
      </c>
      <c r="BN6580" s="35">
        <f t="shared" si="1421"/>
        <v>15</v>
      </c>
      <c r="BO6580" s="193">
        <v>28.594999999999999</v>
      </c>
      <c r="BP6580" s="193">
        <v>30.102499999999999</v>
      </c>
      <c r="BQ6580" s="118">
        <f t="shared" si="1415"/>
        <v>0</v>
      </c>
      <c r="BR6580" s="196">
        <v>30.107499999999998</v>
      </c>
      <c r="BS6580" s="196">
        <v>30.205000000000002</v>
      </c>
      <c r="BT6580" s="118">
        <f t="shared" si="1416"/>
        <v>0</v>
      </c>
    </row>
    <row r="6581" spans="53:72">
      <c r="BA6581" s="114">
        <f>'INPUTS Production'!E6611</f>
        <v>43009.708333333336</v>
      </c>
      <c r="BB6581" s="22">
        <f t="shared" si="1412"/>
        <v>10</v>
      </c>
      <c r="BC6581" s="22">
        <f t="shared" si="1413"/>
        <v>1</v>
      </c>
      <c r="BD6581" s="22">
        <f t="shared" si="1414"/>
        <v>17</v>
      </c>
      <c r="BE6581" s="31">
        <f>'INPUTS Production'!V6611</f>
        <v>5.5477055700000006</v>
      </c>
      <c r="BF6581" s="32">
        <f>BE6581/(Dashboard!$H$25*1000)</f>
        <v>5.6037430000000004E-3</v>
      </c>
      <c r="BH6581" s="116">
        <f t="shared" si="1420"/>
        <v>42978.708333317409</v>
      </c>
      <c r="BI6581" s="22">
        <f t="shared" si="1417"/>
        <v>8</v>
      </c>
      <c r="BJ6581" s="34">
        <f t="shared" si="1418"/>
        <v>31</v>
      </c>
      <c r="BK6581" s="22">
        <f t="shared" si="1419"/>
        <v>17</v>
      </c>
      <c r="BL6581" s="35">
        <f t="shared" si="1422"/>
        <v>8</v>
      </c>
      <c r="BM6581" s="35">
        <f t="shared" si="1423"/>
        <v>31</v>
      </c>
      <c r="BN6581" s="35">
        <f t="shared" si="1421"/>
        <v>16</v>
      </c>
      <c r="BO6581" s="193">
        <v>29.2075</v>
      </c>
      <c r="BP6581" s="193">
        <v>31.357499999999995</v>
      </c>
      <c r="BQ6581" s="118">
        <f t="shared" si="1415"/>
        <v>0</v>
      </c>
      <c r="BR6581" s="196">
        <v>31.372499999999999</v>
      </c>
      <c r="BS6581" s="196">
        <v>31.927499999999998</v>
      </c>
      <c r="BT6581" s="118">
        <f t="shared" si="1416"/>
        <v>0</v>
      </c>
    </row>
    <row r="6582" spans="53:72">
      <c r="BA6582" s="114">
        <f>'INPUTS Production'!E6612</f>
        <v>43009.75</v>
      </c>
      <c r="BB6582" s="22">
        <f t="shared" si="1412"/>
        <v>10</v>
      </c>
      <c r="BC6582" s="22">
        <f t="shared" si="1413"/>
        <v>1</v>
      </c>
      <c r="BD6582" s="22">
        <f t="shared" si="1414"/>
        <v>18</v>
      </c>
      <c r="BE6582" s="31">
        <f>'INPUTS Production'!V6612</f>
        <v>0</v>
      </c>
      <c r="BF6582" s="32">
        <f>BE6582/(Dashboard!$H$25*1000)</f>
        <v>0</v>
      </c>
      <c r="BH6582" s="116">
        <f t="shared" si="1420"/>
        <v>42978.749999984073</v>
      </c>
      <c r="BI6582" s="22">
        <f t="shared" si="1417"/>
        <v>8</v>
      </c>
      <c r="BJ6582" s="34">
        <f t="shared" si="1418"/>
        <v>31</v>
      </c>
      <c r="BK6582" s="22">
        <f t="shared" si="1419"/>
        <v>18</v>
      </c>
      <c r="BL6582" s="35">
        <f t="shared" si="1422"/>
        <v>8</v>
      </c>
      <c r="BM6582" s="35">
        <f t="shared" si="1423"/>
        <v>31</v>
      </c>
      <c r="BN6582" s="35">
        <f t="shared" si="1421"/>
        <v>17</v>
      </c>
      <c r="BO6582" s="193">
        <v>30.024999999999999</v>
      </c>
      <c r="BP6582" s="193">
        <v>31.712499999999999</v>
      </c>
      <c r="BQ6582" s="118">
        <f t="shared" si="1415"/>
        <v>0</v>
      </c>
      <c r="BR6582" s="196">
        <v>31.714999999999996</v>
      </c>
      <c r="BS6582" s="196">
        <v>31.732499999999998</v>
      </c>
      <c r="BT6582" s="118">
        <f t="shared" si="1416"/>
        <v>0</v>
      </c>
    </row>
    <row r="6583" spans="53:72">
      <c r="BA6583" s="114">
        <f>'INPUTS Production'!E6613</f>
        <v>43009.791666666664</v>
      </c>
      <c r="BB6583" s="22">
        <f t="shared" si="1412"/>
        <v>10</v>
      </c>
      <c r="BC6583" s="22">
        <f t="shared" si="1413"/>
        <v>1</v>
      </c>
      <c r="BD6583" s="22">
        <f t="shared" si="1414"/>
        <v>19</v>
      </c>
      <c r="BE6583" s="31">
        <f>'INPUTS Production'!V6613</f>
        <v>0</v>
      </c>
      <c r="BF6583" s="32">
        <f>BE6583/(Dashboard!$H$25*1000)</f>
        <v>0</v>
      </c>
      <c r="BH6583" s="116">
        <f t="shared" si="1420"/>
        <v>42978.791666650737</v>
      </c>
      <c r="BI6583" s="22">
        <f t="shared" si="1417"/>
        <v>8</v>
      </c>
      <c r="BJ6583" s="34">
        <f t="shared" si="1418"/>
        <v>31</v>
      </c>
      <c r="BK6583" s="22">
        <f t="shared" si="1419"/>
        <v>19</v>
      </c>
      <c r="BL6583" s="35">
        <f t="shared" si="1422"/>
        <v>8</v>
      </c>
      <c r="BM6583" s="35">
        <f t="shared" si="1423"/>
        <v>31</v>
      </c>
      <c r="BN6583" s="35">
        <f t="shared" si="1421"/>
        <v>18</v>
      </c>
      <c r="BO6583" s="193">
        <v>28.285</v>
      </c>
      <c r="BP6583" s="193">
        <v>28.577500000000001</v>
      </c>
      <c r="BQ6583" s="118">
        <f t="shared" si="1415"/>
        <v>0</v>
      </c>
      <c r="BR6583" s="196">
        <v>28.594999999999999</v>
      </c>
      <c r="BS6583" s="196">
        <v>29.217500000000001</v>
      </c>
      <c r="BT6583" s="118">
        <f t="shared" si="1416"/>
        <v>0</v>
      </c>
    </row>
    <row r="6584" spans="53:72">
      <c r="BA6584" s="114">
        <f>'INPUTS Production'!E6614</f>
        <v>43009.833333333336</v>
      </c>
      <c r="BB6584" s="22">
        <f t="shared" si="1412"/>
        <v>10</v>
      </c>
      <c r="BC6584" s="22">
        <f t="shared" si="1413"/>
        <v>1</v>
      </c>
      <c r="BD6584" s="22">
        <f t="shared" si="1414"/>
        <v>20</v>
      </c>
      <c r="BE6584" s="31">
        <f>'INPUTS Production'!V6614</f>
        <v>0</v>
      </c>
      <c r="BF6584" s="32">
        <f>BE6584/(Dashboard!$H$25*1000)</f>
        <v>0</v>
      </c>
      <c r="BH6584" s="116">
        <f t="shared" si="1420"/>
        <v>42978.833333317401</v>
      </c>
      <c r="BI6584" s="22">
        <f t="shared" si="1417"/>
        <v>8</v>
      </c>
      <c r="BJ6584" s="34">
        <f t="shared" si="1418"/>
        <v>31</v>
      </c>
      <c r="BK6584" s="22">
        <f t="shared" si="1419"/>
        <v>20</v>
      </c>
      <c r="BL6584" s="35">
        <f t="shared" si="1422"/>
        <v>8</v>
      </c>
      <c r="BM6584" s="35">
        <f t="shared" si="1423"/>
        <v>31</v>
      </c>
      <c r="BN6584" s="35">
        <f t="shared" si="1421"/>
        <v>19</v>
      </c>
      <c r="BO6584" s="193">
        <v>27.232500000000002</v>
      </c>
      <c r="BP6584" s="193">
        <v>27.217500000000001</v>
      </c>
      <c r="BQ6584" s="118">
        <f t="shared" si="1415"/>
        <v>0</v>
      </c>
      <c r="BR6584" s="196">
        <v>27.217500000000001</v>
      </c>
      <c r="BS6584" s="196">
        <v>27.229999999999997</v>
      </c>
      <c r="BT6584" s="118">
        <f t="shared" si="1416"/>
        <v>0</v>
      </c>
    </row>
    <row r="6585" spans="53:72">
      <c r="BA6585" s="114">
        <f>'INPUTS Production'!E6615</f>
        <v>43009.875</v>
      </c>
      <c r="BB6585" s="22">
        <f t="shared" si="1412"/>
        <v>10</v>
      </c>
      <c r="BC6585" s="22">
        <f t="shared" si="1413"/>
        <v>1</v>
      </c>
      <c r="BD6585" s="22">
        <f t="shared" si="1414"/>
        <v>21</v>
      </c>
      <c r="BE6585" s="31">
        <f>'INPUTS Production'!V6615</f>
        <v>0</v>
      </c>
      <c r="BF6585" s="32">
        <f>BE6585/(Dashboard!$H$25*1000)</f>
        <v>0</v>
      </c>
      <c r="BH6585" s="116">
        <f t="shared" si="1420"/>
        <v>42978.874999984066</v>
      </c>
      <c r="BI6585" s="22">
        <f t="shared" si="1417"/>
        <v>8</v>
      </c>
      <c r="BJ6585" s="34">
        <f t="shared" si="1418"/>
        <v>31</v>
      </c>
      <c r="BK6585" s="22">
        <f t="shared" si="1419"/>
        <v>21</v>
      </c>
      <c r="BL6585" s="35">
        <f t="shared" si="1422"/>
        <v>8</v>
      </c>
      <c r="BM6585" s="35">
        <f t="shared" si="1423"/>
        <v>31</v>
      </c>
      <c r="BN6585" s="35">
        <f t="shared" si="1421"/>
        <v>20</v>
      </c>
      <c r="BO6585" s="193">
        <v>26.1875</v>
      </c>
      <c r="BP6585" s="193">
        <v>25.92</v>
      </c>
      <c r="BQ6585" s="118">
        <f t="shared" si="1415"/>
        <v>0</v>
      </c>
      <c r="BR6585" s="196">
        <v>25.927500000000002</v>
      </c>
      <c r="BS6585" s="196">
        <v>26.119999999999997</v>
      </c>
      <c r="BT6585" s="118">
        <f t="shared" si="1416"/>
        <v>0</v>
      </c>
    </row>
    <row r="6586" spans="53:72">
      <c r="BA6586" s="114">
        <f>'INPUTS Production'!E6616</f>
        <v>43009.916666666664</v>
      </c>
      <c r="BB6586" s="22">
        <f t="shared" si="1412"/>
        <v>10</v>
      </c>
      <c r="BC6586" s="22">
        <f t="shared" si="1413"/>
        <v>1</v>
      </c>
      <c r="BD6586" s="22">
        <f t="shared" si="1414"/>
        <v>22</v>
      </c>
      <c r="BE6586" s="31">
        <f>'INPUTS Production'!V6616</f>
        <v>0</v>
      </c>
      <c r="BF6586" s="32">
        <f>BE6586/(Dashboard!$H$25*1000)</f>
        <v>0</v>
      </c>
      <c r="BH6586" s="116">
        <f t="shared" si="1420"/>
        <v>42978.91666665073</v>
      </c>
      <c r="BI6586" s="22">
        <f t="shared" si="1417"/>
        <v>8</v>
      </c>
      <c r="BJ6586" s="34">
        <f t="shared" si="1418"/>
        <v>31</v>
      </c>
      <c r="BK6586" s="22">
        <f t="shared" si="1419"/>
        <v>22</v>
      </c>
      <c r="BL6586" s="35">
        <f t="shared" si="1422"/>
        <v>8</v>
      </c>
      <c r="BM6586" s="35">
        <f t="shared" si="1423"/>
        <v>31</v>
      </c>
      <c r="BN6586" s="35">
        <f t="shared" si="1421"/>
        <v>21</v>
      </c>
      <c r="BO6586" s="193">
        <v>22.365000000000002</v>
      </c>
      <c r="BP6586" s="193">
        <v>21.69</v>
      </c>
      <c r="BQ6586" s="118">
        <f t="shared" si="1415"/>
        <v>0</v>
      </c>
      <c r="BR6586" s="196">
        <v>21.712500000000002</v>
      </c>
      <c r="BS6586" s="196">
        <v>22.2</v>
      </c>
      <c r="BT6586" s="118">
        <f t="shared" si="1416"/>
        <v>0</v>
      </c>
    </row>
    <row r="6587" spans="53:72">
      <c r="BA6587" s="114">
        <f>'INPUTS Production'!E6617</f>
        <v>43009.958333333336</v>
      </c>
      <c r="BB6587" s="22">
        <f t="shared" si="1412"/>
        <v>10</v>
      </c>
      <c r="BC6587" s="22">
        <f t="shared" si="1413"/>
        <v>1</v>
      </c>
      <c r="BD6587" s="22">
        <f t="shared" si="1414"/>
        <v>23</v>
      </c>
      <c r="BE6587" s="31">
        <f>'INPUTS Production'!V6617</f>
        <v>0</v>
      </c>
      <c r="BF6587" s="32">
        <f>BE6587/(Dashboard!$H$25*1000)</f>
        <v>0</v>
      </c>
      <c r="BH6587" s="116">
        <f t="shared" si="1420"/>
        <v>42978.958333317394</v>
      </c>
      <c r="BI6587" s="22">
        <f t="shared" si="1417"/>
        <v>8</v>
      </c>
      <c r="BJ6587" s="34">
        <f t="shared" si="1418"/>
        <v>31</v>
      </c>
      <c r="BK6587" s="22">
        <f t="shared" si="1419"/>
        <v>23</v>
      </c>
      <c r="BL6587" s="35">
        <f t="shared" si="1422"/>
        <v>8</v>
      </c>
      <c r="BM6587" s="35">
        <f t="shared" si="1423"/>
        <v>31</v>
      </c>
      <c r="BN6587" s="35">
        <f t="shared" si="1421"/>
        <v>22</v>
      </c>
      <c r="BO6587" s="193">
        <v>20.9375</v>
      </c>
      <c r="BP6587" s="193">
        <v>20.78</v>
      </c>
      <c r="BQ6587" s="118">
        <f t="shared" si="1415"/>
        <v>0</v>
      </c>
      <c r="BR6587" s="196">
        <v>20.7925</v>
      </c>
      <c r="BS6587" s="196">
        <v>20.905000000000001</v>
      </c>
      <c r="BT6587" s="118">
        <f t="shared" si="1416"/>
        <v>0</v>
      </c>
    </row>
    <row r="6588" spans="53:72">
      <c r="BA6588" s="114">
        <f>'INPUTS Production'!E6618</f>
        <v>43010</v>
      </c>
      <c r="BB6588" s="22">
        <f t="shared" si="1412"/>
        <v>10</v>
      </c>
      <c r="BC6588" s="22">
        <f t="shared" si="1413"/>
        <v>2</v>
      </c>
      <c r="BD6588" s="22">
        <f t="shared" si="1414"/>
        <v>0</v>
      </c>
      <c r="BE6588" s="31">
        <f>'INPUTS Production'!V6618</f>
        <v>0</v>
      </c>
      <c r="BF6588" s="32">
        <f>BE6588/(Dashboard!$H$25*1000)</f>
        <v>0</v>
      </c>
      <c r="BH6588" s="116">
        <f t="shared" si="1420"/>
        <v>42978.999999984058</v>
      </c>
      <c r="BI6588" s="22">
        <f t="shared" si="1417"/>
        <v>9</v>
      </c>
      <c r="BJ6588" s="34">
        <f t="shared" si="1418"/>
        <v>1</v>
      </c>
      <c r="BK6588" s="22">
        <f t="shared" si="1419"/>
        <v>0</v>
      </c>
      <c r="BL6588" s="35">
        <f t="shared" si="1422"/>
        <v>8</v>
      </c>
      <c r="BM6588" s="35">
        <f t="shared" si="1423"/>
        <v>31</v>
      </c>
      <c r="BN6588" s="35">
        <f t="shared" si="1421"/>
        <v>23</v>
      </c>
      <c r="BO6588" s="193">
        <v>19.05</v>
      </c>
      <c r="BP6588" s="193">
        <v>19.05</v>
      </c>
      <c r="BQ6588" s="118">
        <f t="shared" si="1415"/>
        <v>0</v>
      </c>
      <c r="BR6588" s="196">
        <v>19.05</v>
      </c>
      <c r="BS6588" s="196">
        <v>19.05</v>
      </c>
      <c r="BT6588" s="118">
        <f t="shared" si="1416"/>
        <v>0</v>
      </c>
    </row>
    <row r="6589" spans="53:72">
      <c r="BA6589" s="114">
        <f>'INPUTS Production'!E6619</f>
        <v>43010.041666666664</v>
      </c>
      <c r="BB6589" s="22">
        <f t="shared" si="1412"/>
        <v>10</v>
      </c>
      <c r="BC6589" s="22">
        <f t="shared" si="1413"/>
        <v>2</v>
      </c>
      <c r="BD6589" s="22">
        <f t="shared" si="1414"/>
        <v>1</v>
      </c>
      <c r="BE6589" s="31">
        <f>'INPUTS Production'!V6619</f>
        <v>0</v>
      </c>
      <c r="BF6589" s="32">
        <f>BE6589/(Dashboard!$H$25*1000)</f>
        <v>0</v>
      </c>
      <c r="BH6589" s="116">
        <f t="shared" si="1420"/>
        <v>42979.041666650723</v>
      </c>
      <c r="BI6589" s="22">
        <f t="shared" si="1417"/>
        <v>9</v>
      </c>
      <c r="BJ6589" s="34">
        <f t="shared" si="1418"/>
        <v>1</v>
      </c>
      <c r="BK6589" s="22">
        <f t="shared" si="1419"/>
        <v>1</v>
      </c>
      <c r="BL6589" s="35">
        <f t="shared" si="1422"/>
        <v>9</v>
      </c>
      <c r="BM6589" s="35">
        <f t="shared" si="1423"/>
        <v>1</v>
      </c>
      <c r="BN6589" s="35">
        <f t="shared" si="1421"/>
        <v>0</v>
      </c>
      <c r="BO6589" s="193">
        <v>18.7425</v>
      </c>
      <c r="BP6589" s="193">
        <v>18.7425</v>
      </c>
      <c r="BQ6589" s="118">
        <f t="shared" si="1415"/>
        <v>0</v>
      </c>
      <c r="BR6589" s="196">
        <v>18.7425</v>
      </c>
      <c r="BS6589" s="196">
        <v>18.7425</v>
      </c>
      <c r="BT6589" s="118">
        <f t="shared" si="1416"/>
        <v>0</v>
      </c>
    </row>
    <row r="6590" spans="53:72">
      <c r="BA6590" s="114">
        <f>'INPUTS Production'!E6620</f>
        <v>43010.083333333336</v>
      </c>
      <c r="BB6590" s="22">
        <f t="shared" si="1412"/>
        <v>10</v>
      </c>
      <c r="BC6590" s="22">
        <f t="shared" si="1413"/>
        <v>2</v>
      </c>
      <c r="BD6590" s="22">
        <f t="shared" si="1414"/>
        <v>2</v>
      </c>
      <c r="BE6590" s="31">
        <f>'INPUTS Production'!V6620</f>
        <v>0</v>
      </c>
      <c r="BF6590" s="32">
        <f>BE6590/(Dashboard!$H$25*1000)</f>
        <v>0</v>
      </c>
      <c r="BH6590" s="116">
        <f t="shared" si="1420"/>
        <v>42979.083333317387</v>
      </c>
      <c r="BI6590" s="22">
        <f t="shared" si="1417"/>
        <v>9</v>
      </c>
      <c r="BJ6590" s="34">
        <f t="shared" si="1418"/>
        <v>1</v>
      </c>
      <c r="BK6590" s="22">
        <f t="shared" si="1419"/>
        <v>2</v>
      </c>
      <c r="BL6590" s="35">
        <f t="shared" si="1422"/>
        <v>9</v>
      </c>
      <c r="BM6590" s="35">
        <f t="shared" si="1423"/>
        <v>1</v>
      </c>
      <c r="BN6590" s="35">
        <f t="shared" si="1421"/>
        <v>1</v>
      </c>
      <c r="BO6590" s="193">
        <v>17.787499999999998</v>
      </c>
      <c r="BP6590" s="193">
        <v>17.787499999999998</v>
      </c>
      <c r="BQ6590" s="118">
        <f t="shared" si="1415"/>
        <v>0</v>
      </c>
      <c r="BR6590" s="196">
        <v>17.787499999999998</v>
      </c>
      <c r="BS6590" s="196">
        <v>17.787499999999998</v>
      </c>
      <c r="BT6590" s="118">
        <f t="shared" si="1416"/>
        <v>0</v>
      </c>
    </row>
    <row r="6591" spans="53:72">
      <c r="BA6591" s="114">
        <f>'INPUTS Production'!E6621</f>
        <v>43010.125</v>
      </c>
      <c r="BB6591" s="22">
        <f t="shared" si="1412"/>
        <v>10</v>
      </c>
      <c r="BC6591" s="22">
        <f t="shared" si="1413"/>
        <v>2</v>
      </c>
      <c r="BD6591" s="22">
        <f t="shared" si="1414"/>
        <v>3</v>
      </c>
      <c r="BE6591" s="31">
        <f>'INPUTS Production'!V6621</f>
        <v>0</v>
      </c>
      <c r="BF6591" s="32">
        <f>BE6591/(Dashboard!$H$25*1000)</f>
        <v>0</v>
      </c>
      <c r="BH6591" s="116">
        <f t="shared" si="1420"/>
        <v>42979.124999984051</v>
      </c>
      <c r="BI6591" s="22">
        <f t="shared" si="1417"/>
        <v>9</v>
      </c>
      <c r="BJ6591" s="34">
        <f t="shared" si="1418"/>
        <v>1</v>
      </c>
      <c r="BK6591" s="22">
        <f t="shared" si="1419"/>
        <v>3</v>
      </c>
      <c r="BL6591" s="35">
        <f t="shared" si="1422"/>
        <v>9</v>
      </c>
      <c r="BM6591" s="35">
        <f t="shared" si="1423"/>
        <v>1</v>
      </c>
      <c r="BN6591" s="35">
        <f t="shared" si="1421"/>
        <v>2</v>
      </c>
      <c r="BO6591" s="193">
        <v>17.052499999999998</v>
      </c>
      <c r="BP6591" s="193">
        <v>17.052499999999998</v>
      </c>
      <c r="BQ6591" s="118">
        <f t="shared" si="1415"/>
        <v>0</v>
      </c>
      <c r="BR6591" s="196">
        <v>17.052499999999998</v>
      </c>
      <c r="BS6591" s="196">
        <v>17.052499999999998</v>
      </c>
      <c r="BT6591" s="118">
        <f t="shared" si="1416"/>
        <v>0</v>
      </c>
    </row>
    <row r="6592" spans="53:72">
      <c r="BA6592" s="114">
        <f>'INPUTS Production'!E6622</f>
        <v>43010.166666666664</v>
      </c>
      <c r="BB6592" s="22">
        <f t="shared" si="1412"/>
        <v>10</v>
      </c>
      <c r="BC6592" s="22">
        <f t="shared" si="1413"/>
        <v>2</v>
      </c>
      <c r="BD6592" s="22">
        <f t="shared" si="1414"/>
        <v>4</v>
      </c>
      <c r="BE6592" s="31">
        <f>'INPUTS Production'!V6622</f>
        <v>0</v>
      </c>
      <c r="BF6592" s="32">
        <f>BE6592/(Dashboard!$H$25*1000)</f>
        <v>0</v>
      </c>
      <c r="BH6592" s="116">
        <f t="shared" si="1420"/>
        <v>42979.166666650715</v>
      </c>
      <c r="BI6592" s="22">
        <f t="shared" si="1417"/>
        <v>9</v>
      </c>
      <c r="BJ6592" s="34">
        <f t="shared" si="1418"/>
        <v>1</v>
      </c>
      <c r="BK6592" s="22">
        <f t="shared" si="1419"/>
        <v>4</v>
      </c>
      <c r="BL6592" s="35">
        <f t="shared" si="1422"/>
        <v>9</v>
      </c>
      <c r="BM6592" s="35">
        <f t="shared" si="1423"/>
        <v>1</v>
      </c>
      <c r="BN6592" s="35">
        <f t="shared" si="1421"/>
        <v>3</v>
      </c>
      <c r="BO6592" s="193">
        <v>16.427500000000002</v>
      </c>
      <c r="BP6592" s="193">
        <v>16.427500000000002</v>
      </c>
      <c r="BQ6592" s="118">
        <f t="shared" si="1415"/>
        <v>0</v>
      </c>
      <c r="BR6592" s="196">
        <v>16.427500000000002</v>
      </c>
      <c r="BS6592" s="196">
        <v>16.427500000000002</v>
      </c>
      <c r="BT6592" s="118">
        <f t="shared" si="1416"/>
        <v>0</v>
      </c>
    </row>
    <row r="6593" spans="53:72">
      <c r="BA6593" s="114">
        <f>'INPUTS Production'!E6623</f>
        <v>43010.208333333336</v>
      </c>
      <c r="BB6593" s="22">
        <f t="shared" si="1412"/>
        <v>10</v>
      </c>
      <c r="BC6593" s="22">
        <f t="shared" si="1413"/>
        <v>2</v>
      </c>
      <c r="BD6593" s="22">
        <f t="shared" si="1414"/>
        <v>5</v>
      </c>
      <c r="BE6593" s="31">
        <f>'INPUTS Production'!V6623</f>
        <v>0</v>
      </c>
      <c r="BF6593" s="32">
        <f>BE6593/(Dashboard!$H$25*1000)</f>
        <v>0</v>
      </c>
      <c r="BH6593" s="116">
        <f t="shared" si="1420"/>
        <v>42979.20833331738</v>
      </c>
      <c r="BI6593" s="22">
        <f t="shared" si="1417"/>
        <v>9</v>
      </c>
      <c r="BJ6593" s="34">
        <f t="shared" si="1418"/>
        <v>1</v>
      </c>
      <c r="BK6593" s="22">
        <f t="shared" si="1419"/>
        <v>5</v>
      </c>
      <c r="BL6593" s="35">
        <f t="shared" si="1422"/>
        <v>9</v>
      </c>
      <c r="BM6593" s="35">
        <f t="shared" si="1423"/>
        <v>1</v>
      </c>
      <c r="BN6593" s="35">
        <f t="shared" si="1421"/>
        <v>4</v>
      </c>
      <c r="BO6593" s="193">
        <v>16.1875</v>
      </c>
      <c r="BP6593" s="193">
        <v>16.1875</v>
      </c>
      <c r="BQ6593" s="118">
        <f t="shared" si="1415"/>
        <v>0</v>
      </c>
      <c r="BR6593" s="196">
        <v>16.1875</v>
      </c>
      <c r="BS6593" s="196">
        <v>16.1875</v>
      </c>
      <c r="BT6593" s="118">
        <f t="shared" si="1416"/>
        <v>0</v>
      </c>
    </row>
    <row r="6594" spans="53:72">
      <c r="BA6594" s="114">
        <f>'INPUTS Production'!E6624</f>
        <v>43010.25</v>
      </c>
      <c r="BB6594" s="22">
        <f t="shared" si="1412"/>
        <v>10</v>
      </c>
      <c r="BC6594" s="22">
        <f t="shared" si="1413"/>
        <v>2</v>
      </c>
      <c r="BD6594" s="22">
        <f t="shared" si="1414"/>
        <v>6</v>
      </c>
      <c r="BE6594" s="31">
        <f>'INPUTS Production'!V6624</f>
        <v>310.23023625000002</v>
      </c>
      <c r="BF6594" s="32">
        <f>BE6594/(Dashboard!$H$25*1000)</f>
        <v>0.31336387500000001</v>
      </c>
      <c r="BH6594" s="116">
        <f t="shared" si="1420"/>
        <v>42979.249999984044</v>
      </c>
      <c r="BI6594" s="22">
        <f t="shared" si="1417"/>
        <v>9</v>
      </c>
      <c r="BJ6594" s="34">
        <f t="shared" si="1418"/>
        <v>1</v>
      </c>
      <c r="BK6594" s="22">
        <f t="shared" si="1419"/>
        <v>6</v>
      </c>
      <c r="BL6594" s="35">
        <f t="shared" si="1422"/>
        <v>9</v>
      </c>
      <c r="BM6594" s="35">
        <f t="shared" si="1423"/>
        <v>1</v>
      </c>
      <c r="BN6594" s="35">
        <f t="shared" si="1421"/>
        <v>5</v>
      </c>
      <c r="BO6594" s="193">
        <v>17.055</v>
      </c>
      <c r="BP6594" s="193">
        <v>17.055</v>
      </c>
      <c r="BQ6594" s="118">
        <f t="shared" si="1415"/>
        <v>0</v>
      </c>
      <c r="BR6594" s="196">
        <v>17.055</v>
      </c>
      <c r="BS6594" s="196">
        <v>17.055</v>
      </c>
      <c r="BT6594" s="118">
        <f t="shared" si="1416"/>
        <v>0</v>
      </c>
    </row>
    <row r="6595" spans="53:72">
      <c r="BA6595" s="114">
        <f>'INPUTS Production'!E6625</f>
        <v>43010.291666666664</v>
      </c>
      <c r="BB6595" s="22">
        <f t="shared" si="1412"/>
        <v>10</v>
      </c>
      <c r="BC6595" s="22">
        <f t="shared" si="1413"/>
        <v>2</v>
      </c>
      <c r="BD6595" s="22">
        <f t="shared" si="1414"/>
        <v>7</v>
      </c>
      <c r="BE6595" s="31">
        <f>'INPUTS Production'!V6625</f>
        <v>102.41979264</v>
      </c>
      <c r="BF6595" s="32">
        <f>BE6595/(Dashboard!$H$25*1000)</f>
        <v>0.10345433599999999</v>
      </c>
      <c r="BH6595" s="116">
        <f t="shared" si="1420"/>
        <v>42979.291666650708</v>
      </c>
      <c r="BI6595" s="22">
        <f t="shared" si="1417"/>
        <v>9</v>
      </c>
      <c r="BJ6595" s="34">
        <f t="shared" si="1418"/>
        <v>1</v>
      </c>
      <c r="BK6595" s="22">
        <f t="shared" si="1419"/>
        <v>7</v>
      </c>
      <c r="BL6595" s="35">
        <f t="shared" si="1422"/>
        <v>9</v>
      </c>
      <c r="BM6595" s="35">
        <f t="shared" si="1423"/>
        <v>1</v>
      </c>
      <c r="BN6595" s="35">
        <f t="shared" si="1421"/>
        <v>6</v>
      </c>
      <c r="BO6595" s="193">
        <v>18.100000000000001</v>
      </c>
      <c r="BP6595" s="193">
        <v>18.100000000000001</v>
      </c>
      <c r="BQ6595" s="118">
        <f t="shared" si="1415"/>
        <v>0</v>
      </c>
      <c r="BR6595" s="196">
        <v>18.100000000000001</v>
      </c>
      <c r="BS6595" s="196">
        <v>18.100000000000001</v>
      </c>
      <c r="BT6595" s="118">
        <f t="shared" si="1416"/>
        <v>0</v>
      </c>
    </row>
    <row r="6596" spans="53:72">
      <c r="BA6596" s="114">
        <f>'INPUTS Production'!E6626</f>
        <v>43010.333333333336</v>
      </c>
      <c r="BB6596" s="22">
        <f t="shared" si="1412"/>
        <v>10</v>
      </c>
      <c r="BC6596" s="22">
        <f t="shared" si="1413"/>
        <v>2</v>
      </c>
      <c r="BD6596" s="22">
        <f t="shared" si="1414"/>
        <v>8</v>
      </c>
      <c r="BE6596" s="31">
        <f>'INPUTS Production'!V6626</f>
        <v>350.5092525</v>
      </c>
      <c r="BF6596" s="32">
        <f>BE6596/(Dashboard!$H$25*1000)</f>
        <v>0.35404975</v>
      </c>
      <c r="BH6596" s="116">
        <f t="shared" si="1420"/>
        <v>42979.333333317372</v>
      </c>
      <c r="BI6596" s="22">
        <f t="shared" si="1417"/>
        <v>9</v>
      </c>
      <c r="BJ6596" s="34">
        <f t="shared" si="1418"/>
        <v>1</v>
      </c>
      <c r="BK6596" s="22">
        <f t="shared" si="1419"/>
        <v>8</v>
      </c>
      <c r="BL6596" s="35">
        <f t="shared" si="1422"/>
        <v>9</v>
      </c>
      <c r="BM6596" s="35">
        <f t="shared" si="1423"/>
        <v>1</v>
      </c>
      <c r="BN6596" s="35">
        <f t="shared" si="1421"/>
        <v>7</v>
      </c>
      <c r="BO6596" s="193">
        <v>18.137500000000003</v>
      </c>
      <c r="BP6596" s="193">
        <v>18.137500000000003</v>
      </c>
      <c r="BQ6596" s="118">
        <f t="shared" si="1415"/>
        <v>0</v>
      </c>
      <c r="BR6596" s="196">
        <v>18.137500000000003</v>
      </c>
      <c r="BS6596" s="196">
        <v>18.137500000000003</v>
      </c>
      <c r="BT6596" s="118">
        <f t="shared" si="1416"/>
        <v>0</v>
      </c>
    </row>
    <row r="6597" spans="53:72">
      <c r="BA6597" s="114">
        <f>'INPUTS Production'!E6627</f>
        <v>43010.375</v>
      </c>
      <c r="BB6597" s="22">
        <f t="shared" si="1412"/>
        <v>10</v>
      </c>
      <c r="BC6597" s="22">
        <f t="shared" si="1413"/>
        <v>2</v>
      </c>
      <c r="BD6597" s="22">
        <f t="shared" si="1414"/>
        <v>9</v>
      </c>
      <c r="BE6597" s="31">
        <f>'INPUTS Production'!V6627</f>
        <v>346.69261736999999</v>
      </c>
      <c r="BF6597" s="32">
        <f>BE6597/(Dashboard!$H$25*1000)</f>
        <v>0.35019456300000001</v>
      </c>
      <c r="BH6597" s="116">
        <f t="shared" si="1420"/>
        <v>42979.374999984037</v>
      </c>
      <c r="BI6597" s="22">
        <f t="shared" si="1417"/>
        <v>9</v>
      </c>
      <c r="BJ6597" s="34">
        <f t="shared" si="1418"/>
        <v>1</v>
      </c>
      <c r="BK6597" s="22">
        <f t="shared" si="1419"/>
        <v>9</v>
      </c>
      <c r="BL6597" s="35">
        <f t="shared" si="1422"/>
        <v>9</v>
      </c>
      <c r="BM6597" s="35">
        <f t="shared" si="1423"/>
        <v>1</v>
      </c>
      <c r="BN6597" s="35">
        <f t="shared" si="1421"/>
        <v>8</v>
      </c>
      <c r="BO6597" s="193">
        <v>18.829999999999998</v>
      </c>
      <c r="BP6597" s="193">
        <v>18.669999999999998</v>
      </c>
      <c r="BQ6597" s="118">
        <f t="shared" si="1415"/>
        <v>0</v>
      </c>
      <c r="BR6597" s="196">
        <v>18.669999999999998</v>
      </c>
      <c r="BS6597" s="196">
        <v>18.66</v>
      </c>
      <c r="BT6597" s="118">
        <f t="shared" si="1416"/>
        <v>0</v>
      </c>
    </row>
    <row r="6598" spans="53:72">
      <c r="BA6598" s="114">
        <f>'INPUTS Production'!E6628</f>
        <v>43010.416666666664</v>
      </c>
      <c r="BB6598" s="22">
        <f t="shared" si="1412"/>
        <v>10</v>
      </c>
      <c r="BC6598" s="22">
        <f t="shared" si="1413"/>
        <v>2</v>
      </c>
      <c r="BD6598" s="22">
        <f t="shared" si="1414"/>
        <v>10</v>
      </c>
      <c r="BE6598" s="31">
        <f>'INPUTS Production'!V6628</f>
        <v>661.84389611999995</v>
      </c>
      <c r="BF6598" s="32">
        <f>BE6598/(Dashboard!$H$25*1000)</f>
        <v>0.66852918799999994</v>
      </c>
      <c r="BH6598" s="116">
        <f t="shared" si="1420"/>
        <v>42979.416666650701</v>
      </c>
      <c r="BI6598" s="22">
        <f t="shared" si="1417"/>
        <v>9</v>
      </c>
      <c r="BJ6598" s="34">
        <f t="shared" si="1418"/>
        <v>1</v>
      </c>
      <c r="BK6598" s="22">
        <f t="shared" si="1419"/>
        <v>10</v>
      </c>
      <c r="BL6598" s="35">
        <f t="shared" si="1422"/>
        <v>9</v>
      </c>
      <c r="BM6598" s="35">
        <f t="shared" si="1423"/>
        <v>1</v>
      </c>
      <c r="BN6598" s="35">
        <f t="shared" si="1421"/>
        <v>9</v>
      </c>
      <c r="BO6598" s="193">
        <v>20.7225</v>
      </c>
      <c r="BP6598" s="193">
        <v>20.43</v>
      </c>
      <c r="BQ6598" s="118">
        <f t="shared" si="1415"/>
        <v>0</v>
      </c>
      <c r="BR6598" s="196">
        <v>20.43</v>
      </c>
      <c r="BS6598" s="196">
        <v>20.410000000000004</v>
      </c>
      <c r="BT6598" s="118">
        <f t="shared" si="1416"/>
        <v>0</v>
      </c>
    </row>
    <row r="6599" spans="53:72">
      <c r="BA6599" s="114">
        <f>'INPUTS Production'!E6629</f>
        <v>43010.458333333336</v>
      </c>
      <c r="BB6599" s="22">
        <f t="shared" si="1412"/>
        <v>10</v>
      </c>
      <c r="BC6599" s="22">
        <f t="shared" si="1413"/>
        <v>2</v>
      </c>
      <c r="BD6599" s="22">
        <f t="shared" si="1414"/>
        <v>11</v>
      </c>
      <c r="BE6599" s="31">
        <f>'INPUTS Production'!V6629</f>
        <v>744.53519249999999</v>
      </c>
      <c r="BF6599" s="32">
        <f>BE6599/(Dashboard!$H$25*1000)</f>
        <v>0.75205575000000002</v>
      </c>
      <c r="BH6599" s="116">
        <f t="shared" si="1420"/>
        <v>42979.458333317365</v>
      </c>
      <c r="BI6599" s="22">
        <f t="shared" si="1417"/>
        <v>9</v>
      </c>
      <c r="BJ6599" s="34">
        <f t="shared" si="1418"/>
        <v>1</v>
      </c>
      <c r="BK6599" s="22">
        <f t="shared" si="1419"/>
        <v>11</v>
      </c>
      <c r="BL6599" s="35">
        <f t="shared" si="1422"/>
        <v>9</v>
      </c>
      <c r="BM6599" s="35">
        <f t="shared" si="1423"/>
        <v>1</v>
      </c>
      <c r="BN6599" s="35">
        <f t="shared" si="1421"/>
        <v>10</v>
      </c>
      <c r="BO6599" s="193">
        <v>23.324999999999999</v>
      </c>
      <c r="BP6599" s="193">
        <v>21.067499999999999</v>
      </c>
      <c r="BQ6599" s="118">
        <f t="shared" si="1415"/>
        <v>0</v>
      </c>
      <c r="BR6599" s="196">
        <v>21.162500000000001</v>
      </c>
      <c r="BS6599" s="196">
        <v>22.564999999999998</v>
      </c>
      <c r="BT6599" s="118">
        <f t="shared" si="1416"/>
        <v>0</v>
      </c>
    </row>
    <row r="6600" spans="53:72">
      <c r="BA6600" s="114">
        <f>'INPUTS Production'!E6630</f>
        <v>43010.5</v>
      </c>
      <c r="BB6600" s="22">
        <f t="shared" si="1412"/>
        <v>10</v>
      </c>
      <c r="BC6600" s="22">
        <f t="shared" si="1413"/>
        <v>2</v>
      </c>
      <c r="BD6600" s="22">
        <f t="shared" si="1414"/>
        <v>12</v>
      </c>
      <c r="BE6600" s="31">
        <f>'INPUTS Production'!V6630</f>
        <v>664.65320625000004</v>
      </c>
      <c r="BF6600" s="32">
        <f>BE6600/(Dashboard!$H$25*1000)</f>
        <v>0.67136687500000003</v>
      </c>
      <c r="BH6600" s="116">
        <f t="shared" si="1420"/>
        <v>42979.499999984029</v>
      </c>
      <c r="BI6600" s="22">
        <f t="shared" si="1417"/>
        <v>9</v>
      </c>
      <c r="BJ6600" s="34">
        <f t="shared" si="1418"/>
        <v>1</v>
      </c>
      <c r="BK6600" s="22">
        <f t="shared" si="1419"/>
        <v>12</v>
      </c>
      <c r="BL6600" s="35">
        <f t="shared" si="1422"/>
        <v>9</v>
      </c>
      <c r="BM6600" s="35">
        <f t="shared" si="1423"/>
        <v>1</v>
      </c>
      <c r="BN6600" s="35">
        <f t="shared" si="1421"/>
        <v>11</v>
      </c>
      <c r="BO6600" s="193">
        <v>27.467499999999998</v>
      </c>
      <c r="BP6600" s="193">
        <v>21.765000000000001</v>
      </c>
      <c r="BQ6600" s="118">
        <f t="shared" si="1415"/>
        <v>0</v>
      </c>
      <c r="BR6600" s="196">
        <v>21.932500000000001</v>
      </c>
      <c r="BS6600" s="196">
        <v>26.047500000000003</v>
      </c>
      <c r="BT6600" s="118">
        <f t="shared" si="1416"/>
        <v>0</v>
      </c>
    </row>
    <row r="6601" spans="53:72">
      <c r="BA6601" s="114">
        <f>'INPUTS Production'!E6631</f>
        <v>43010.541666666664</v>
      </c>
      <c r="BB6601" s="22">
        <f t="shared" si="1412"/>
        <v>10</v>
      </c>
      <c r="BC6601" s="22">
        <f t="shared" si="1413"/>
        <v>2</v>
      </c>
      <c r="BD6601" s="22">
        <f t="shared" si="1414"/>
        <v>13</v>
      </c>
      <c r="BE6601" s="31">
        <f>'INPUTS Production'!V6631</f>
        <v>695.62801736999995</v>
      </c>
      <c r="BF6601" s="32">
        <f>BE6601/(Dashboard!$H$25*1000)</f>
        <v>0.70265456299999995</v>
      </c>
      <c r="BH6601" s="116">
        <f t="shared" si="1420"/>
        <v>42979.541666650694</v>
      </c>
      <c r="BI6601" s="22">
        <f t="shared" si="1417"/>
        <v>9</v>
      </c>
      <c r="BJ6601" s="34">
        <f t="shared" si="1418"/>
        <v>1</v>
      </c>
      <c r="BK6601" s="22">
        <f t="shared" si="1419"/>
        <v>13</v>
      </c>
      <c r="BL6601" s="35">
        <f t="shared" si="1422"/>
        <v>9</v>
      </c>
      <c r="BM6601" s="35">
        <f t="shared" si="1423"/>
        <v>1</v>
      </c>
      <c r="BN6601" s="35">
        <f t="shared" si="1421"/>
        <v>12</v>
      </c>
      <c r="BO6601" s="193">
        <v>31.034999999999997</v>
      </c>
      <c r="BP6601" s="193">
        <v>25.057500000000001</v>
      </c>
      <c r="BQ6601" s="118">
        <f t="shared" si="1415"/>
        <v>0</v>
      </c>
      <c r="BR6601" s="196">
        <v>25.185000000000002</v>
      </c>
      <c r="BS6601" s="196">
        <v>29.637499999999996</v>
      </c>
      <c r="BT6601" s="118">
        <f t="shared" si="1416"/>
        <v>0</v>
      </c>
    </row>
    <row r="6602" spans="53:72">
      <c r="BA6602" s="114">
        <f>'INPUTS Production'!E6632</f>
        <v>43010.583333333336</v>
      </c>
      <c r="BB6602" s="22">
        <f t="shared" si="1412"/>
        <v>10</v>
      </c>
      <c r="BC6602" s="22">
        <f t="shared" si="1413"/>
        <v>2</v>
      </c>
      <c r="BD6602" s="22">
        <f t="shared" si="1414"/>
        <v>14</v>
      </c>
      <c r="BE6602" s="31">
        <f>'INPUTS Production'!V6632</f>
        <v>280.32363612</v>
      </c>
      <c r="BF6602" s="32">
        <f>BE6602/(Dashboard!$H$25*1000)</f>
        <v>0.283155188</v>
      </c>
      <c r="BH6602" s="116">
        <f t="shared" si="1420"/>
        <v>42979.583333317358</v>
      </c>
      <c r="BI6602" s="22">
        <f t="shared" si="1417"/>
        <v>9</v>
      </c>
      <c r="BJ6602" s="34">
        <f t="shared" si="1418"/>
        <v>1</v>
      </c>
      <c r="BK6602" s="22">
        <f t="shared" si="1419"/>
        <v>14</v>
      </c>
      <c r="BL6602" s="35">
        <f t="shared" si="1422"/>
        <v>9</v>
      </c>
      <c r="BM6602" s="35">
        <f t="shared" si="1423"/>
        <v>1</v>
      </c>
      <c r="BN6602" s="35">
        <f t="shared" si="1421"/>
        <v>13</v>
      </c>
      <c r="BO6602" s="193">
        <v>41.635000000000005</v>
      </c>
      <c r="BP6602" s="193">
        <v>27.285</v>
      </c>
      <c r="BQ6602" s="118">
        <f t="shared" si="1415"/>
        <v>0</v>
      </c>
      <c r="BR6602" s="196">
        <v>27.515000000000004</v>
      </c>
      <c r="BS6602" s="196">
        <v>38.204999999999998</v>
      </c>
      <c r="BT6602" s="118">
        <f t="shared" si="1416"/>
        <v>0</v>
      </c>
    </row>
    <row r="6603" spans="53:72">
      <c r="BA6603" s="114">
        <f>'INPUTS Production'!E6633</f>
        <v>43010.625</v>
      </c>
      <c r="BB6603" s="22">
        <f t="shared" si="1412"/>
        <v>10</v>
      </c>
      <c r="BC6603" s="22">
        <f t="shared" si="1413"/>
        <v>2</v>
      </c>
      <c r="BD6603" s="22">
        <f t="shared" si="1414"/>
        <v>15</v>
      </c>
      <c r="BE6603" s="31">
        <f>'INPUTS Production'!V6633</f>
        <v>219.36642749999999</v>
      </c>
      <c r="BF6603" s="32">
        <f>BE6603/(Dashboard!$H$25*1000)</f>
        <v>0.22158224999999998</v>
      </c>
      <c r="BH6603" s="116">
        <f t="shared" si="1420"/>
        <v>42979.624999984022</v>
      </c>
      <c r="BI6603" s="22">
        <f t="shared" si="1417"/>
        <v>9</v>
      </c>
      <c r="BJ6603" s="34">
        <f t="shared" si="1418"/>
        <v>1</v>
      </c>
      <c r="BK6603" s="22">
        <f t="shared" si="1419"/>
        <v>15</v>
      </c>
      <c r="BL6603" s="35">
        <f t="shared" si="1422"/>
        <v>9</v>
      </c>
      <c r="BM6603" s="35">
        <f t="shared" si="1423"/>
        <v>1</v>
      </c>
      <c r="BN6603" s="35">
        <f t="shared" si="1421"/>
        <v>14</v>
      </c>
      <c r="BO6603" s="193">
        <v>34.142499999999998</v>
      </c>
      <c r="BP6603" s="193">
        <v>28.585000000000001</v>
      </c>
      <c r="BQ6603" s="118">
        <f t="shared" si="1415"/>
        <v>0</v>
      </c>
      <c r="BR6603" s="196">
        <v>28.675000000000001</v>
      </c>
      <c r="BS6603" s="196">
        <v>32.934999999999995</v>
      </c>
      <c r="BT6603" s="118">
        <f t="shared" si="1416"/>
        <v>0</v>
      </c>
    </row>
    <row r="6604" spans="53:72">
      <c r="BA6604" s="114">
        <f>'INPUTS Production'!E6634</f>
        <v>43010.666666666664</v>
      </c>
      <c r="BB6604" s="22">
        <f t="shared" ref="BB6604:BB6667" si="1424">MONTH(BA6604)</f>
        <v>10</v>
      </c>
      <c r="BC6604" s="22">
        <f t="shared" si="1413"/>
        <v>2</v>
      </c>
      <c r="BD6604" s="22">
        <f t="shared" si="1414"/>
        <v>16</v>
      </c>
      <c r="BE6604" s="31">
        <f>'INPUTS Production'!V6634</f>
        <v>52.045978049999995</v>
      </c>
      <c r="BF6604" s="32">
        <f>BE6604/(Dashboard!$H$25*1000)</f>
        <v>5.2571694999999995E-2</v>
      </c>
      <c r="BH6604" s="116">
        <f t="shared" si="1420"/>
        <v>42979.666666650686</v>
      </c>
      <c r="BI6604" s="22">
        <f t="shared" si="1417"/>
        <v>9</v>
      </c>
      <c r="BJ6604" s="34">
        <f t="shared" si="1418"/>
        <v>1</v>
      </c>
      <c r="BK6604" s="22">
        <f t="shared" si="1419"/>
        <v>16</v>
      </c>
      <c r="BL6604" s="35">
        <f t="shared" si="1422"/>
        <v>9</v>
      </c>
      <c r="BM6604" s="35">
        <f t="shared" si="1423"/>
        <v>1</v>
      </c>
      <c r="BN6604" s="35">
        <f t="shared" si="1421"/>
        <v>15</v>
      </c>
      <c r="BO6604" s="193">
        <v>39.314999999999998</v>
      </c>
      <c r="BP6604" s="193">
        <v>28.22</v>
      </c>
      <c r="BQ6604" s="118">
        <f t="shared" si="1415"/>
        <v>0</v>
      </c>
      <c r="BR6604" s="196">
        <v>28.404999999999998</v>
      </c>
      <c r="BS6604" s="196">
        <v>36.71</v>
      </c>
      <c r="BT6604" s="118">
        <f t="shared" si="1416"/>
        <v>0</v>
      </c>
    </row>
    <row r="6605" spans="53:72">
      <c r="BA6605" s="114">
        <f>'INPUTS Production'!E6635</f>
        <v>43010.708333333336</v>
      </c>
      <c r="BB6605" s="22">
        <f t="shared" si="1424"/>
        <v>10</v>
      </c>
      <c r="BC6605" s="22">
        <f t="shared" ref="BC6605:BC6668" si="1425">DAY(BA6605)</f>
        <v>2</v>
      </c>
      <c r="BD6605" s="22">
        <f t="shared" ref="BD6605:BD6668" si="1426">HOUR(BA6605)</f>
        <v>17</v>
      </c>
      <c r="BE6605" s="31">
        <f>'INPUTS Production'!V6635</f>
        <v>0</v>
      </c>
      <c r="BF6605" s="32">
        <f>BE6605/(Dashboard!$H$25*1000)</f>
        <v>0</v>
      </c>
      <c r="BH6605" s="116">
        <f t="shared" si="1420"/>
        <v>42979.70833331735</v>
      </c>
      <c r="BI6605" s="22">
        <f t="shared" si="1417"/>
        <v>9</v>
      </c>
      <c r="BJ6605" s="34">
        <f t="shared" si="1418"/>
        <v>1</v>
      </c>
      <c r="BK6605" s="22">
        <f t="shared" si="1419"/>
        <v>17</v>
      </c>
      <c r="BL6605" s="35">
        <f t="shared" si="1422"/>
        <v>9</v>
      </c>
      <c r="BM6605" s="35">
        <f t="shared" si="1423"/>
        <v>1</v>
      </c>
      <c r="BN6605" s="35">
        <f t="shared" si="1421"/>
        <v>16</v>
      </c>
      <c r="BO6605" s="193">
        <v>31.387499999999999</v>
      </c>
      <c r="BP6605" s="193">
        <v>29.705000000000002</v>
      </c>
      <c r="BQ6605" s="118">
        <f t="shared" ref="BQ6605:BQ6668" si="1427">SUMIF($BO$12:$BP$12,$BP$9,BO6605:BP6605)</f>
        <v>0</v>
      </c>
      <c r="BR6605" s="196">
        <v>29.732500000000002</v>
      </c>
      <c r="BS6605" s="196">
        <v>30.975000000000001</v>
      </c>
      <c r="BT6605" s="118">
        <f t="shared" ref="BT6605:BT6668" si="1428">SUMIF($BR$12:$BS$12,$BS$9,BR6605:BS6605)</f>
        <v>0</v>
      </c>
    </row>
    <row r="6606" spans="53:72">
      <c r="BA6606" s="114">
        <f>'INPUTS Production'!E6636</f>
        <v>43010.75</v>
      </c>
      <c r="BB6606" s="22">
        <f t="shared" si="1424"/>
        <v>10</v>
      </c>
      <c r="BC6606" s="22">
        <f t="shared" si="1425"/>
        <v>2</v>
      </c>
      <c r="BD6606" s="22">
        <f t="shared" si="1426"/>
        <v>18</v>
      </c>
      <c r="BE6606" s="31">
        <f>'INPUTS Production'!V6636</f>
        <v>0</v>
      </c>
      <c r="BF6606" s="32">
        <f>BE6606/(Dashboard!$H$25*1000)</f>
        <v>0</v>
      </c>
      <c r="BH6606" s="116">
        <f t="shared" si="1420"/>
        <v>42979.749999984015</v>
      </c>
      <c r="BI6606" s="22">
        <f t="shared" ref="BI6606:BI6669" si="1429">MONTH(BH6606)</f>
        <v>9</v>
      </c>
      <c r="BJ6606" s="34">
        <f t="shared" ref="BJ6606:BJ6669" si="1430">DAY(BH6606)</f>
        <v>1</v>
      </c>
      <c r="BK6606" s="22">
        <f t="shared" ref="BK6606:BK6669" si="1431">HOUR(BH6606)</f>
        <v>18</v>
      </c>
      <c r="BL6606" s="35">
        <f t="shared" si="1422"/>
        <v>9</v>
      </c>
      <c r="BM6606" s="35">
        <f t="shared" si="1423"/>
        <v>1</v>
      </c>
      <c r="BN6606" s="35">
        <f t="shared" si="1421"/>
        <v>17</v>
      </c>
      <c r="BO6606" s="193">
        <v>93.02</v>
      </c>
      <c r="BP6606" s="193">
        <v>91.617500000000007</v>
      </c>
      <c r="BQ6606" s="118">
        <f t="shared" si="1427"/>
        <v>0</v>
      </c>
      <c r="BR6606" s="196">
        <v>91.64</v>
      </c>
      <c r="BS6606" s="196">
        <v>92.682500000000005</v>
      </c>
      <c r="BT6606" s="118">
        <f t="shared" si="1428"/>
        <v>0</v>
      </c>
    </row>
    <row r="6607" spans="53:72">
      <c r="BA6607" s="114">
        <f>'INPUTS Production'!E6637</f>
        <v>43010.791666666664</v>
      </c>
      <c r="BB6607" s="22">
        <f t="shared" si="1424"/>
        <v>10</v>
      </c>
      <c r="BC6607" s="22">
        <f t="shared" si="1425"/>
        <v>2</v>
      </c>
      <c r="BD6607" s="22">
        <f t="shared" si="1426"/>
        <v>19</v>
      </c>
      <c r="BE6607" s="31">
        <f>'INPUTS Production'!V6637</f>
        <v>0</v>
      </c>
      <c r="BF6607" s="32">
        <f>BE6607/(Dashboard!$H$25*1000)</f>
        <v>0</v>
      </c>
      <c r="BH6607" s="116">
        <f t="shared" ref="BH6607:BH6670" si="1432">IF(BH6605=BH6606,BH6606+(1/24),IF($BH$9=BH6606,BH6606,IF($BH$10=BH6606,BH6606+(1/12),BH6606+(1/24))))</f>
        <v>42979.791666650679</v>
      </c>
      <c r="BI6607" s="22">
        <f t="shared" si="1429"/>
        <v>9</v>
      </c>
      <c r="BJ6607" s="34">
        <f t="shared" si="1430"/>
        <v>1</v>
      </c>
      <c r="BK6607" s="22">
        <f t="shared" si="1431"/>
        <v>19</v>
      </c>
      <c r="BL6607" s="35">
        <f t="shared" si="1422"/>
        <v>9</v>
      </c>
      <c r="BM6607" s="35">
        <f t="shared" si="1423"/>
        <v>1</v>
      </c>
      <c r="BN6607" s="35">
        <f t="shared" ref="BN6607:BN6670" si="1433">IF(AND($BH$9=BH6607,$BH$9=BH6606),2,IF($BH$10=BH6607,1,IF(BN6606=23,0,BN6606+1)))</f>
        <v>18</v>
      </c>
      <c r="BO6607" s="193">
        <v>29.919999999999998</v>
      </c>
      <c r="BP6607" s="193">
        <v>29.864999999999998</v>
      </c>
      <c r="BQ6607" s="118">
        <f t="shared" si="1427"/>
        <v>0</v>
      </c>
      <c r="BR6607" s="196">
        <v>29.8675</v>
      </c>
      <c r="BS6607" s="196">
        <v>29.907499999999999</v>
      </c>
      <c r="BT6607" s="118">
        <f t="shared" si="1428"/>
        <v>0</v>
      </c>
    </row>
    <row r="6608" spans="53:72">
      <c r="BA6608" s="114">
        <f>'INPUTS Production'!E6638</f>
        <v>43010.833333333336</v>
      </c>
      <c r="BB6608" s="22">
        <f t="shared" si="1424"/>
        <v>10</v>
      </c>
      <c r="BC6608" s="22">
        <f t="shared" si="1425"/>
        <v>2</v>
      </c>
      <c r="BD6608" s="22">
        <f t="shared" si="1426"/>
        <v>20</v>
      </c>
      <c r="BE6608" s="31">
        <f>'INPUTS Production'!V6638</f>
        <v>0</v>
      </c>
      <c r="BF6608" s="32">
        <f>BE6608/(Dashboard!$H$25*1000)</f>
        <v>0</v>
      </c>
      <c r="BH6608" s="116">
        <f t="shared" si="1432"/>
        <v>42979.833333317343</v>
      </c>
      <c r="BI6608" s="22">
        <f t="shared" si="1429"/>
        <v>9</v>
      </c>
      <c r="BJ6608" s="34">
        <f t="shared" si="1430"/>
        <v>1</v>
      </c>
      <c r="BK6608" s="22">
        <f t="shared" si="1431"/>
        <v>20</v>
      </c>
      <c r="BL6608" s="35">
        <f t="shared" si="1422"/>
        <v>9</v>
      </c>
      <c r="BM6608" s="35">
        <f t="shared" si="1423"/>
        <v>1</v>
      </c>
      <c r="BN6608" s="35">
        <f t="shared" si="1433"/>
        <v>19</v>
      </c>
      <c r="BO6608" s="193">
        <v>28.3825</v>
      </c>
      <c r="BP6608" s="193">
        <v>28.234999999999999</v>
      </c>
      <c r="BQ6608" s="118">
        <f t="shared" si="1427"/>
        <v>0</v>
      </c>
      <c r="BR6608" s="196">
        <v>28.24</v>
      </c>
      <c r="BS6608" s="196">
        <v>28.3475</v>
      </c>
      <c r="BT6608" s="118">
        <f t="shared" si="1428"/>
        <v>0</v>
      </c>
    </row>
    <row r="6609" spans="53:72">
      <c r="BA6609" s="114">
        <f>'INPUTS Production'!E6639</f>
        <v>43010.875</v>
      </c>
      <c r="BB6609" s="22">
        <f t="shared" si="1424"/>
        <v>10</v>
      </c>
      <c r="BC6609" s="22">
        <f t="shared" si="1425"/>
        <v>2</v>
      </c>
      <c r="BD6609" s="22">
        <f t="shared" si="1426"/>
        <v>21</v>
      </c>
      <c r="BE6609" s="31">
        <f>'INPUTS Production'!V6639</f>
        <v>0</v>
      </c>
      <c r="BF6609" s="32">
        <f>BE6609/(Dashboard!$H$25*1000)</f>
        <v>0</v>
      </c>
      <c r="BH6609" s="116">
        <f t="shared" si="1432"/>
        <v>42979.874999984007</v>
      </c>
      <c r="BI6609" s="22">
        <f t="shared" si="1429"/>
        <v>9</v>
      </c>
      <c r="BJ6609" s="34">
        <f t="shared" si="1430"/>
        <v>1</v>
      </c>
      <c r="BK6609" s="22">
        <f t="shared" si="1431"/>
        <v>21</v>
      </c>
      <c r="BL6609" s="35">
        <f t="shared" si="1422"/>
        <v>9</v>
      </c>
      <c r="BM6609" s="35">
        <f t="shared" si="1423"/>
        <v>1</v>
      </c>
      <c r="BN6609" s="35">
        <f t="shared" si="1433"/>
        <v>20</v>
      </c>
      <c r="BO6609" s="193">
        <v>26.692499999999999</v>
      </c>
      <c r="BP6609" s="193">
        <v>26.692499999999999</v>
      </c>
      <c r="BQ6609" s="118">
        <f t="shared" si="1427"/>
        <v>0</v>
      </c>
      <c r="BR6609" s="196">
        <v>26.692499999999999</v>
      </c>
      <c r="BS6609" s="196">
        <v>26.692499999999999</v>
      </c>
      <c r="BT6609" s="118">
        <f t="shared" si="1428"/>
        <v>0</v>
      </c>
    </row>
    <row r="6610" spans="53:72">
      <c r="BA6610" s="114">
        <f>'INPUTS Production'!E6640</f>
        <v>43010.916666666664</v>
      </c>
      <c r="BB6610" s="22">
        <f t="shared" si="1424"/>
        <v>10</v>
      </c>
      <c r="BC6610" s="22">
        <f t="shared" si="1425"/>
        <v>2</v>
      </c>
      <c r="BD6610" s="22">
        <f t="shared" si="1426"/>
        <v>22</v>
      </c>
      <c r="BE6610" s="31">
        <f>'INPUTS Production'!V6640</f>
        <v>0</v>
      </c>
      <c r="BF6610" s="32">
        <f>BE6610/(Dashboard!$H$25*1000)</f>
        <v>0</v>
      </c>
      <c r="BH6610" s="116">
        <f t="shared" si="1432"/>
        <v>42979.916666650672</v>
      </c>
      <c r="BI6610" s="22">
        <f t="shared" si="1429"/>
        <v>9</v>
      </c>
      <c r="BJ6610" s="34">
        <f t="shared" si="1430"/>
        <v>1</v>
      </c>
      <c r="BK6610" s="22">
        <f t="shared" si="1431"/>
        <v>22</v>
      </c>
      <c r="BL6610" s="35">
        <f t="shared" si="1422"/>
        <v>9</v>
      </c>
      <c r="BM6610" s="35">
        <f t="shared" si="1423"/>
        <v>1</v>
      </c>
      <c r="BN6610" s="35">
        <f t="shared" si="1433"/>
        <v>21</v>
      </c>
      <c r="BO6610" s="193">
        <v>27.302500000000002</v>
      </c>
      <c r="BP6610" s="193">
        <v>25.68</v>
      </c>
      <c r="BQ6610" s="118">
        <f t="shared" si="1427"/>
        <v>0</v>
      </c>
      <c r="BR6610" s="196">
        <v>25.707500000000003</v>
      </c>
      <c r="BS6610" s="196">
        <v>26.905000000000001</v>
      </c>
      <c r="BT6610" s="118">
        <f t="shared" si="1428"/>
        <v>0</v>
      </c>
    </row>
    <row r="6611" spans="53:72">
      <c r="BA6611" s="114">
        <f>'INPUTS Production'!E6641</f>
        <v>43010.958333333336</v>
      </c>
      <c r="BB6611" s="22">
        <f t="shared" si="1424"/>
        <v>10</v>
      </c>
      <c r="BC6611" s="22">
        <f t="shared" si="1425"/>
        <v>2</v>
      </c>
      <c r="BD6611" s="22">
        <f t="shared" si="1426"/>
        <v>23</v>
      </c>
      <c r="BE6611" s="31">
        <f>'INPUTS Production'!V6641</f>
        <v>0</v>
      </c>
      <c r="BF6611" s="32">
        <f>BE6611/(Dashboard!$H$25*1000)</f>
        <v>0</v>
      </c>
      <c r="BH6611" s="116">
        <f t="shared" si="1432"/>
        <v>42979.958333317336</v>
      </c>
      <c r="BI6611" s="22">
        <f t="shared" si="1429"/>
        <v>9</v>
      </c>
      <c r="BJ6611" s="34">
        <f t="shared" si="1430"/>
        <v>1</v>
      </c>
      <c r="BK6611" s="22">
        <f t="shared" si="1431"/>
        <v>23</v>
      </c>
      <c r="BL6611" s="35">
        <f t="shared" si="1422"/>
        <v>9</v>
      </c>
      <c r="BM6611" s="35">
        <f t="shared" si="1423"/>
        <v>1</v>
      </c>
      <c r="BN6611" s="35">
        <f t="shared" si="1433"/>
        <v>22</v>
      </c>
      <c r="BO6611" s="193">
        <v>24.632499999999997</v>
      </c>
      <c r="BP6611" s="193">
        <v>24.632499999999997</v>
      </c>
      <c r="BQ6611" s="118">
        <f t="shared" si="1427"/>
        <v>0</v>
      </c>
      <c r="BR6611" s="196">
        <v>24.632499999999997</v>
      </c>
      <c r="BS6611" s="196">
        <v>24.632499999999997</v>
      </c>
      <c r="BT6611" s="118">
        <f t="shared" si="1428"/>
        <v>0</v>
      </c>
    </row>
    <row r="6612" spans="53:72">
      <c r="BA6612" s="114">
        <f>'INPUTS Production'!E6642</f>
        <v>43011</v>
      </c>
      <c r="BB6612" s="22">
        <f t="shared" si="1424"/>
        <v>10</v>
      </c>
      <c r="BC6612" s="22">
        <f t="shared" si="1425"/>
        <v>3</v>
      </c>
      <c r="BD6612" s="22">
        <f t="shared" si="1426"/>
        <v>0</v>
      </c>
      <c r="BE6612" s="31">
        <f>'INPUTS Production'!V6642</f>
        <v>0</v>
      </c>
      <c r="BF6612" s="32">
        <f>BE6612/(Dashboard!$H$25*1000)</f>
        <v>0</v>
      </c>
      <c r="BH6612" s="116">
        <f t="shared" si="1432"/>
        <v>42979.999999984</v>
      </c>
      <c r="BI6612" s="22">
        <f t="shared" si="1429"/>
        <v>9</v>
      </c>
      <c r="BJ6612" s="34">
        <f t="shared" si="1430"/>
        <v>2</v>
      </c>
      <c r="BK6612" s="22">
        <f t="shared" si="1431"/>
        <v>0</v>
      </c>
      <c r="BL6612" s="35">
        <f t="shared" si="1422"/>
        <v>9</v>
      </c>
      <c r="BM6612" s="35">
        <f t="shared" si="1423"/>
        <v>1</v>
      </c>
      <c r="BN6612" s="35">
        <f t="shared" si="1433"/>
        <v>23</v>
      </c>
      <c r="BO6612" s="193">
        <v>21.745000000000001</v>
      </c>
      <c r="BP6612" s="193">
        <v>21.422499999999999</v>
      </c>
      <c r="BQ6612" s="118">
        <f t="shared" si="1427"/>
        <v>0</v>
      </c>
      <c r="BR6612" s="196">
        <v>21.4175</v>
      </c>
      <c r="BS6612" s="196">
        <v>21.615000000000002</v>
      </c>
      <c r="BT6612" s="118">
        <f t="shared" si="1428"/>
        <v>0</v>
      </c>
    </row>
    <row r="6613" spans="53:72">
      <c r="BA6613" s="114">
        <f>'INPUTS Production'!E6643</f>
        <v>43011.041666666664</v>
      </c>
      <c r="BB6613" s="22">
        <f t="shared" si="1424"/>
        <v>10</v>
      </c>
      <c r="BC6613" s="22">
        <f t="shared" si="1425"/>
        <v>3</v>
      </c>
      <c r="BD6613" s="22">
        <f t="shared" si="1426"/>
        <v>1</v>
      </c>
      <c r="BE6613" s="31">
        <f>'INPUTS Production'!V6643</f>
        <v>0</v>
      </c>
      <c r="BF6613" s="32">
        <f>BE6613/(Dashboard!$H$25*1000)</f>
        <v>0</v>
      </c>
      <c r="BH6613" s="116">
        <f t="shared" si="1432"/>
        <v>42980.041666650664</v>
      </c>
      <c r="BI6613" s="22">
        <f t="shared" si="1429"/>
        <v>9</v>
      </c>
      <c r="BJ6613" s="34">
        <f t="shared" si="1430"/>
        <v>2</v>
      </c>
      <c r="BK6613" s="22">
        <f t="shared" si="1431"/>
        <v>1</v>
      </c>
      <c r="BL6613" s="35">
        <f t="shared" si="1422"/>
        <v>9</v>
      </c>
      <c r="BM6613" s="35">
        <f t="shared" si="1423"/>
        <v>2</v>
      </c>
      <c r="BN6613" s="35">
        <f t="shared" si="1433"/>
        <v>0</v>
      </c>
      <c r="BO6613" s="193">
        <v>20.947500000000002</v>
      </c>
      <c r="BP6613" s="193">
        <v>20.900000000000002</v>
      </c>
      <c r="BQ6613" s="118">
        <f t="shared" si="1427"/>
        <v>0</v>
      </c>
      <c r="BR6613" s="196">
        <v>20.900000000000002</v>
      </c>
      <c r="BS6613" s="196">
        <v>20.92</v>
      </c>
      <c r="BT6613" s="118">
        <f t="shared" si="1428"/>
        <v>0</v>
      </c>
    </row>
    <row r="6614" spans="53:72">
      <c r="BA6614" s="114">
        <f>'INPUTS Production'!E6644</f>
        <v>43011.083333333336</v>
      </c>
      <c r="BB6614" s="22">
        <f t="shared" si="1424"/>
        <v>10</v>
      </c>
      <c r="BC6614" s="22">
        <f t="shared" si="1425"/>
        <v>3</v>
      </c>
      <c r="BD6614" s="22">
        <f t="shared" si="1426"/>
        <v>2</v>
      </c>
      <c r="BE6614" s="31">
        <f>'INPUTS Production'!V6644</f>
        <v>0</v>
      </c>
      <c r="BF6614" s="32">
        <f>BE6614/(Dashboard!$H$25*1000)</f>
        <v>0</v>
      </c>
      <c r="BH6614" s="116">
        <f t="shared" si="1432"/>
        <v>42980.083333317329</v>
      </c>
      <c r="BI6614" s="22">
        <f t="shared" si="1429"/>
        <v>9</v>
      </c>
      <c r="BJ6614" s="34">
        <f t="shared" si="1430"/>
        <v>2</v>
      </c>
      <c r="BK6614" s="22">
        <f t="shared" si="1431"/>
        <v>2</v>
      </c>
      <c r="BL6614" s="35">
        <f t="shared" si="1422"/>
        <v>9</v>
      </c>
      <c r="BM6614" s="35">
        <f t="shared" si="1423"/>
        <v>2</v>
      </c>
      <c r="BN6614" s="35">
        <f t="shared" si="1433"/>
        <v>1</v>
      </c>
      <c r="BO6614" s="193">
        <v>20.442500000000003</v>
      </c>
      <c r="BP6614" s="193">
        <v>19.78</v>
      </c>
      <c r="BQ6614" s="118">
        <f t="shared" si="1427"/>
        <v>0</v>
      </c>
      <c r="BR6614" s="196">
        <v>19.767499999999998</v>
      </c>
      <c r="BS6614" s="196">
        <v>20.182499999999997</v>
      </c>
      <c r="BT6614" s="118">
        <f t="shared" si="1428"/>
        <v>0</v>
      </c>
    </row>
    <row r="6615" spans="53:72">
      <c r="BA6615" s="114">
        <f>'INPUTS Production'!E6645</f>
        <v>43011.125</v>
      </c>
      <c r="BB6615" s="22">
        <f t="shared" si="1424"/>
        <v>10</v>
      </c>
      <c r="BC6615" s="22">
        <f t="shared" si="1425"/>
        <v>3</v>
      </c>
      <c r="BD6615" s="22">
        <f t="shared" si="1426"/>
        <v>3</v>
      </c>
      <c r="BE6615" s="31">
        <f>'INPUTS Production'!V6645</f>
        <v>0</v>
      </c>
      <c r="BF6615" s="32">
        <f>BE6615/(Dashboard!$H$25*1000)</f>
        <v>0</v>
      </c>
      <c r="BH6615" s="116">
        <f t="shared" si="1432"/>
        <v>42980.124999983993</v>
      </c>
      <c r="BI6615" s="22">
        <f t="shared" si="1429"/>
        <v>9</v>
      </c>
      <c r="BJ6615" s="34">
        <f t="shared" si="1430"/>
        <v>2</v>
      </c>
      <c r="BK6615" s="22">
        <f t="shared" si="1431"/>
        <v>3</v>
      </c>
      <c r="BL6615" s="35">
        <f t="shared" si="1422"/>
        <v>9</v>
      </c>
      <c r="BM6615" s="35">
        <f t="shared" si="1423"/>
        <v>2</v>
      </c>
      <c r="BN6615" s="35">
        <f t="shared" si="1433"/>
        <v>2</v>
      </c>
      <c r="BO6615" s="193">
        <v>18.375</v>
      </c>
      <c r="BP6615" s="193">
        <v>18.265000000000001</v>
      </c>
      <c r="BQ6615" s="118">
        <f t="shared" si="1427"/>
        <v>0</v>
      </c>
      <c r="BR6615" s="196">
        <v>18.265000000000001</v>
      </c>
      <c r="BS6615" s="196">
        <v>18.3325</v>
      </c>
      <c r="BT6615" s="118">
        <f t="shared" si="1428"/>
        <v>0</v>
      </c>
    </row>
    <row r="6616" spans="53:72">
      <c r="BA6616" s="114">
        <f>'INPUTS Production'!E6646</f>
        <v>43011.166666666664</v>
      </c>
      <c r="BB6616" s="22">
        <f t="shared" si="1424"/>
        <v>10</v>
      </c>
      <c r="BC6616" s="22">
        <f t="shared" si="1425"/>
        <v>3</v>
      </c>
      <c r="BD6616" s="22">
        <f t="shared" si="1426"/>
        <v>4</v>
      </c>
      <c r="BE6616" s="31">
        <f>'INPUTS Production'!V6646</f>
        <v>0</v>
      </c>
      <c r="BF6616" s="32">
        <f>BE6616/(Dashboard!$H$25*1000)</f>
        <v>0</v>
      </c>
      <c r="BH6616" s="116">
        <f t="shared" si="1432"/>
        <v>42980.166666650657</v>
      </c>
      <c r="BI6616" s="22">
        <f t="shared" si="1429"/>
        <v>9</v>
      </c>
      <c r="BJ6616" s="34">
        <f t="shared" si="1430"/>
        <v>2</v>
      </c>
      <c r="BK6616" s="22">
        <f t="shared" si="1431"/>
        <v>4</v>
      </c>
      <c r="BL6616" s="35">
        <f t="shared" si="1422"/>
        <v>9</v>
      </c>
      <c r="BM6616" s="35">
        <f t="shared" si="1423"/>
        <v>2</v>
      </c>
      <c r="BN6616" s="35">
        <f t="shared" si="1433"/>
        <v>3</v>
      </c>
      <c r="BO6616" s="193">
        <v>17.495000000000001</v>
      </c>
      <c r="BP6616" s="193">
        <v>17.495000000000001</v>
      </c>
      <c r="BQ6616" s="118">
        <f t="shared" si="1427"/>
        <v>0</v>
      </c>
      <c r="BR6616" s="196">
        <v>17.495000000000001</v>
      </c>
      <c r="BS6616" s="196">
        <v>17.495000000000001</v>
      </c>
      <c r="BT6616" s="118">
        <f t="shared" si="1428"/>
        <v>0</v>
      </c>
    </row>
    <row r="6617" spans="53:72">
      <c r="BA6617" s="114">
        <f>'INPUTS Production'!E6647</f>
        <v>43011.208333333336</v>
      </c>
      <c r="BB6617" s="22">
        <f t="shared" si="1424"/>
        <v>10</v>
      </c>
      <c r="BC6617" s="22">
        <f t="shared" si="1425"/>
        <v>3</v>
      </c>
      <c r="BD6617" s="22">
        <f t="shared" si="1426"/>
        <v>5</v>
      </c>
      <c r="BE6617" s="31">
        <f>'INPUTS Production'!V6647</f>
        <v>0</v>
      </c>
      <c r="BF6617" s="32">
        <f>BE6617/(Dashboard!$H$25*1000)</f>
        <v>0</v>
      </c>
      <c r="BH6617" s="116">
        <f t="shared" si="1432"/>
        <v>42980.208333317321</v>
      </c>
      <c r="BI6617" s="22">
        <f t="shared" si="1429"/>
        <v>9</v>
      </c>
      <c r="BJ6617" s="34">
        <f t="shared" si="1430"/>
        <v>2</v>
      </c>
      <c r="BK6617" s="22">
        <f t="shared" si="1431"/>
        <v>5</v>
      </c>
      <c r="BL6617" s="35">
        <f t="shared" si="1422"/>
        <v>9</v>
      </c>
      <c r="BM6617" s="35">
        <f t="shared" si="1423"/>
        <v>2</v>
      </c>
      <c r="BN6617" s="35">
        <f t="shared" si="1433"/>
        <v>4</v>
      </c>
      <c r="BO6617" s="193">
        <v>16.5625</v>
      </c>
      <c r="BP6617" s="193">
        <v>16.5625</v>
      </c>
      <c r="BQ6617" s="118">
        <f t="shared" si="1427"/>
        <v>0</v>
      </c>
      <c r="BR6617" s="196">
        <v>16.5625</v>
      </c>
      <c r="BS6617" s="196">
        <v>16.5625</v>
      </c>
      <c r="BT6617" s="118">
        <f t="shared" si="1428"/>
        <v>0</v>
      </c>
    </row>
    <row r="6618" spans="53:72">
      <c r="BA6618" s="114">
        <f>'INPUTS Production'!E6648</f>
        <v>43011.25</v>
      </c>
      <c r="BB6618" s="22">
        <f t="shared" si="1424"/>
        <v>10</v>
      </c>
      <c r="BC6618" s="22">
        <f t="shared" si="1425"/>
        <v>3</v>
      </c>
      <c r="BD6618" s="22">
        <f t="shared" si="1426"/>
        <v>6</v>
      </c>
      <c r="BE6618" s="31">
        <f>'INPUTS Production'!V6648</f>
        <v>24.366003749999997</v>
      </c>
      <c r="BF6618" s="32">
        <f>BE6618/(Dashboard!$H$25*1000)</f>
        <v>2.4612124999999999E-2</v>
      </c>
      <c r="BH6618" s="116">
        <f t="shared" si="1432"/>
        <v>42980.249999983986</v>
      </c>
      <c r="BI6618" s="22">
        <f t="shared" si="1429"/>
        <v>9</v>
      </c>
      <c r="BJ6618" s="34">
        <f t="shared" si="1430"/>
        <v>2</v>
      </c>
      <c r="BK6618" s="22">
        <f t="shared" si="1431"/>
        <v>6</v>
      </c>
      <c r="BL6618" s="35">
        <f t="shared" si="1422"/>
        <v>9</v>
      </c>
      <c r="BM6618" s="35">
        <f t="shared" si="1423"/>
        <v>2</v>
      </c>
      <c r="BN6618" s="35">
        <f t="shared" si="1433"/>
        <v>5</v>
      </c>
      <c r="BO6618" s="193">
        <v>16.122500000000002</v>
      </c>
      <c r="BP6618" s="193">
        <v>16.12</v>
      </c>
      <c r="BQ6618" s="118">
        <f t="shared" si="1427"/>
        <v>0</v>
      </c>
      <c r="BR6618" s="196">
        <v>16.12</v>
      </c>
      <c r="BS6618" s="196">
        <v>16.122500000000002</v>
      </c>
      <c r="BT6618" s="118">
        <f t="shared" si="1428"/>
        <v>0</v>
      </c>
    </row>
    <row r="6619" spans="53:72">
      <c r="BA6619" s="114">
        <f>'INPUTS Production'!E6649</f>
        <v>43011.291666666664</v>
      </c>
      <c r="BB6619" s="22">
        <f t="shared" si="1424"/>
        <v>10</v>
      </c>
      <c r="BC6619" s="22">
        <f t="shared" si="1425"/>
        <v>3</v>
      </c>
      <c r="BD6619" s="22">
        <f t="shared" si="1426"/>
        <v>7</v>
      </c>
      <c r="BE6619" s="31">
        <f>'INPUTS Production'!V6649</f>
        <v>51.527964509999997</v>
      </c>
      <c r="BF6619" s="32">
        <f>BE6619/(Dashboard!$H$25*1000)</f>
        <v>5.2048448999999997E-2</v>
      </c>
      <c r="BH6619" s="116">
        <f t="shared" si="1432"/>
        <v>42980.29166665065</v>
      </c>
      <c r="BI6619" s="22">
        <f t="shared" si="1429"/>
        <v>9</v>
      </c>
      <c r="BJ6619" s="34">
        <f t="shared" si="1430"/>
        <v>2</v>
      </c>
      <c r="BK6619" s="22">
        <f t="shared" si="1431"/>
        <v>7</v>
      </c>
      <c r="BL6619" s="35">
        <f t="shared" si="1422"/>
        <v>9</v>
      </c>
      <c r="BM6619" s="35">
        <f t="shared" si="1423"/>
        <v>2</v>
      </c>
      <c r="BN6619" s="35">
        <f t="shared" si="1433"/>
        <v>6</v>
      </c>
      <c r="BO6619" s="193">
        <v>16.767499999999998</v>
      </c>
      <c r="BP6619" s="193">
        <v>16.762500000000003</v>
      </c>
      <c r="BQ6619" s="118">
        <f t="shared" si="1427"/>
        <v>0</v>
      </c>
      <c r="BR6619" s="196">
        <v>16.762500000000003</v>
      </c>
      <c r="BS6619" s="196">
        <v>16.767499999999998</v>
      </c>
      <c r="BT6619" s="118">
        <f t="shared" si="1428"/>
        <v>0</v>
      </c>
    </row>
    <row r="6620" spans="53:72">
      <c r="BA6620" s="114">
        <f>'INPUTS Production'!E6650</f>
        <v>43011.333333333336</v>
      </c>
      <c r="BB6620" s="22">
        <f t="shared" si="1424"/>
        <v>10</v>
      </c>
      <c r="BC6620" s="22">
        <f t="shared" si="1425"/>
        <v>3</v>
      </c>
      <c r="BD6620" s="22">
        <f t="shared" si="1426"/>
        <v>8</v>
      </c>
      <c r="BE6620" s="31">
        <f>'INPUTS Production'!V6650</f>
        <v>98.519726250000005</v>
      </c>
      <c r="BF6620" s="32">
        <f>BE6620/(Dashboard!$H$25*1000)</f>
        <v>9.9514875000000003E-2</v>
      </c>
      <c r="BH6620" s="116">
        <f t="shared" si="1432"/>
        <v>42980.333333317314</v>
      </c>
      <c r="BI6620" s="22">
        <f t="shared" si="1429"/>
        <v>9</v>
      </c>
      <c r="BJ6620" s="34">
        <f t="shared" si="1430"/>
        <v>2</v>
      </c>
      <c r="BK6620" s="22">
        <f t="shared" si="1431"/>
        <v>8</v>
      </c>
      <c r="BL6620" s="35">
        <f t="shared" si="1422"/>
        <v>9</v>
      </c>
      <c r="BM6620" s="35">
        <f t="shared" si="1423"/>
        <v>2</v>
      </c>
      <c r="BN6620" s="35">
        <f t="shared" si="1433"/>
        <v>7</v>
      </c>
      <c r="BO6620" s="193">
        <v>17.63</v>
      </c>
      <c r="BP6620" s="193">
        <v>17.5625</v>
      </c>
      <c r="BQ6620" s="118">
        <f t="shared" si="1427"/>
        <v>0</v>
      </c>
      <c r="BR6620" s="196">
        <v>17.5625</v>
      </c>
      <c r="BS6620" s="196">
        <v>17.559999999999999</v>
      </c>
      <c r="BT6620" s="118">
        <f t="shared" si="1428"/>
        <v>0</v>
      </c>
    </row>
    <row r="6621" spans="53:72">
      <c r="BA6621" s="114">
        <f>'INPUTS Production'!E6651</f>
        <v>43011.375</v>
      </c>
      <c r="BB6621" s="22">
        <f t="shared" si="1424"/>
        <v>10</v>
      </c>
      <c r="BC6621" s="22">
        <f t="shared" si="1425"/>
        <v>3</v>
      </c>
      <c r="BD6621" s="22">
        <f t="shared" si="1426"/>
        <v>9</v>
      </c>
      <c r="BE6621" s="31">
        <f>'INPUTS Production'!V6651</f>
        <v>109.16785736999999</v>
      </c>
      <c r="BF6621" s="32">
        <f>BE6621/(Dashboard!$H$25*1000)</f>
        <v>0.11027056299999999</v>
      </c>
      <c r="BH6621" s="116">
        <f t="shared" si="1432"/>
        <v>42980.374999983978</v>
      </c>
      <c r="BI6621" s="22">
        <f t="shared" si="1429"/>
        <v>9</v>
      </c>
      <c r="BJ6621" s="34">
        <f t="shared" si="1430"/>
        <v>2</v>
      </c>
      <c r="BK6621" s="22">
        <f t="shared" si="1431"/>
        <v>9</v>
      </c>
      <c r="BL6621" s="35">
        <f t="shared" si="1422"/>
        <v>9</v>
      </c>
      <c r="BM6621" s="35">
        <f t="shared" si="1423"/>
        <v>2</v>
      </c>
      <c r="BN6621" s="35">
        <f t="shared" si="1433"/>
        <v>8</v>
      </c>
      <c r="BO6621" s="193">
        <v>19.28</v>
      </c>
      <c r="BP6621" s="193">
        <v>18.862499999999997</v>
      </c>
      <c r="BQ6621" s="118">
        <f t="shared" si="1427"/>
        <v>0</v>
      </c>
      <c r="BR6621" s="196">
        <v>18.857500000000002</v>
      </c>
      <c r="BS6621" s="196">
        <v>18.8475</v>
      </c>
      <c r="BT6621" s="118">
        <f t="shared" si="1428"/>
        <v>0</v>
      </c>
    </row>
    <row r="6622" spans="53:72">
      <c r="BA6622" s="114">
        <f>'INPUTS Production'!E6652</f>
        <v>43011.416666666664</v>
      </c>
      <c r="BB6622" s="22">
        <f t="shared" si="1424"/>
        <v>10</v>
      </c>
      <c r="BC6622" s="22">
        <f t="shared" si="1425"/>
        <v>3</v>
      </c>
      <c r="BD6622" s="22">
        <f t="shared" si="1426"/>
        <v>10</v>
      </c>
      <c r="BE6622" s="31">
        <f>'INPUTS Production'!V6652</f>
        <v>180.27251847000002</v>
      </c>
      <c r="BF6622" s="32">
        <f>BE6622/(Dashboard!$H$25*1000)</f>
        <v>0.18209345300000002</v>
      </c>
      <c r="BH6622" s="116">
        <f t="shared" si="1432"/>
        <v>42980.416666650643</v>
      </c>
      <c r="BI6622" s="22">
        <f t="shared" si="1429"/>
        <v>9</v>
      </c>
      <c r="BJ6622" s="34">
        <f t="shared" si="1430"/>
        <v>2</v>
      </c>
      <c r="BK6622" s="22">
        <f t="shared" si="1431"/>
        <v>10</v>
      </c>
      <c r="BL6622" s="35">
        <f t="shared" si="1422"/>
        <v>9</v>
      </c>
      <c r="BM6622" s="35">
        <f t="shared" si="1423"/>
        <v>2</v>
      </c>
      <c r="BN6622" s="35">
        <f t="shared" si="1433"/>
        <v>9</v>
      </c>
      <c r="BO6622" s="193">
        <v>21.2925</v>
      </c>
      <c r="BP6622" s="193">
        <v>21.2925</v>
      </c>
      <c r="BQ6622" s="118">
        <f t="shared" si="1427"/>
        <v>0</v>
      </c>
      <c r="BR6622" s="196">
        <v>21.2925</v>
      </c>
      <c r="BS6622" s="196">
        <v>21.2925</v>
      </c>
      <c r="BT6622" s="118">
        <f t="shared" si="1428"/>
        <v>0</v>
      </c>
    </row>
    <row r="6623" spans="53:72">
      <c r="BA6623" s="114">
        <f>'INPUTS Production'!E6653</f>
        <v>43011.458333333336</v>
      </c>
      <c r="BB6623" s="22">
        <f t="shared" si="1424"/>
        <v>10</v>
      </c>
      <c r="BC6623" s="22">
        <f t="shared" si="1425"/>
        <v>3</v>
      </c>
      <c r="BD6623" s="22">
        <f t="shared" si="1426"/>
        <v>11</v>
      </c>
      <c r="BE6623" s="31">
        <f>'INPUTS Production'!V6653</f>
        <v>368.29819125</v>
      </c>
      <c r="BF6623" s="32">
        <f>BE6623/(Dashboard!$H$25*1000)</f>
        <v>0.37201837500000001</v>
      </c>
      <c r="BH6623" s="116">
        <f t="shared" si="1432"/>
        <v>42980.458333317307</v>
      </c>
      <c r="BI6623" s="22">
        <f t="shared" si="1429"/>
        <v>9</v>
      </c>
      <c r="BJ6623" s="34">
        <f t="shared" si="1430"/>
        <v>2</v>
      </c>
      <c r="BK6623" s="22">
        <f t="shared" si="1431"/>
        <v>11</v>
      </c>
      <c r="BL6623" s="35">
        <f t="shared" si="1422"/>
        <v>9</v>
      </c>
      <c r="BM6623" s="35">
        <f t="shared" si="1423"/>
        <v>2</v>
      </c>
      <c r="BN6623" s="35">
        <f t="shared" si="1433"/>
        <v>10</v>
      </c>
      <c r="BO6623" s="193">
        <v>26.57</v>
      </c>
      <c r="BP6623" s="193">
        <v>26.57</v>
      </c>
      <c r="BQ6623" s="118">
        <f t="shared" si="1427"/>
        <v>0</v>
      </c>
      <c r="BR6623" s="196">
        <v>26.57</v>
      </c>
      <c r="BS6623" s="196">
        <v>26.57</v>
      </c>
      <c r="BT6623" s="118">
        <f t="shared" si="1428"/>
        <v>0</v>
      </c>
    </row>
    <row r="6624" spans="53:72">
      <c r="BA6624" s="114">
        <f>'INPUTS Production'!E6654</f>
        <v>43011.5</v>
      </c>
      <c r="BB6624" s="22">
        <f t="shared" si="1424"/>
        <v>10</v>
      </c>
      <c r="BC6624" s="22">
        <f t="shared" si="1425"/>
        <v>3</v>
      </c>
      <c r="BD6624" s="22">
        <f t="shared" si="1426"/>
        <v>12</v>
      </c>
      <c r="BE6624" s="31">
        <f>'INPUTS Production'!V6654</f>
        <v>889.91663111999992</v>
      </c>
      <c r="BF6624" s="32">
        <f>BE6624/(Dashboard!$H$25*1000)</f>
        <v>0.89890568799999992</v>
      </c>
      <c r="BH6624" s="116">
        <f t="shared" si="1432"/>
        <v>42980.499999983971</v>
      </c>
      <c r="BI6624" s="22">
        <f t="shared" si="1429"/>
        <v>9</v>
      </c>
      <c r="BJ6624" s="34">
        <f t="shared" si="1430"/>
        <v>2</v>
      </c>
      <c r="BK6624" s="22">
        <f t="shared" si="1431"/>
        <v>12</v>
      </c>
      <c r="BL6624" s="35">
        <f t="shared" si="1422"/>
        <v>9</v>
      </c>
      <c r="BM6624" s="35">
        <f t="shared" si="1423"/>
        <v>2</v>
      </c>
      <c r="BN6624" s="35">
        <f t="shared" si="1433"/>
        <v>11</v>
      </c>
      <c r="BO6624" s="193">
        <v>30.035</v>
      </c>
      <c r="BP6624" s="193">
        <v>30.035</v>
      </c>
      <c r="BQ6624" s="118">
        <f t="shared" si="1427"/>
        <v>0</v>
      </c>
      <c r="BR6624" s="196">
        <v>30.035</v>
      </c>
      <c r="BS6624" s="196">
        <v>30.035</v>
      </c>
      <c r="BT6624" s="118">
        <f t="shared" si="1428"/>
        <v>0</v>
      </c>
    </row>
    <row r="6625" spans="53:72">
      <c r="BA6625" s="114">
        <f>'INPUTS Production'!E6655</f>
        <v>43011.541666666664</v>
      </c>
      <c r="BB6625" s="22">
        <f t="shared" si="1424"/>
        <v>10</v>
      </c>
      <c r="BC6625" s="22">
        <f t="shared" si="1425"/>
        <v>3</v>
      </c>
      <c r="BD6625" s="22">
        <f t="shared" si="1426"/>
        <v>13</v>
      </c>
      <c r="BE6625" s="31">
        <f>'INPUTS Production'!V6655</f>
        <v>914.57740736999995</v>
      </c>
      <c r="BF6625" s="32">
        <f>BE6625/(Dashboard!$H$25*1000)</f>
        <v>0.9238155629999999</v>
      </c>
      <c r="BH6625" s="116">
        <f t="shared" si="1432"/>
        <v>42980.541666650635</v>
      </c>
      <c r="BI6625" s="22">
        <f t="shared" si="1429"/>
        <v>9</v>
      </c>
      <c r="BJ6625" s="34">
        <f t="shared" si="1430"/>
        <v>2</v>
      </c>
      <c r="BK6625" s="22">
        <f t="shared" si="1431"/>
        <v>13</v>
      </c>
      <c r="BL6625" s="35">
        <f t="shared" si="1422"/>
        <v>9</v>
      </c>
      <c r="BM6625" s="35">
        <f t="shared" si="1423"/>
        <v>2</v>
      </c>
      <c r="BN6625" s="35">
        <f t="shared" si="1433"/>
        <v>12</v>
      </c>
      <c r="BO6625" s="193">
        <v>49.512500000000003</v>
      </c>
      <c r="BP6625" s="193">
        <v>39.634999999999998</v>
      </c>
      <c r="BQ6625" s="118">
        <f t="shared" si="1427"/>
        <v>0</v>
      </c>
      <c r="BR6625" s="196">
        <v>39.78</v>
      </c>
      <c r="BS6625" s="196">
        <v>47.362499999999997</v>
      </c>
      <c r="BT6625" s="118">
        <f t="shared" si="1428"/>
        <v>0</v>
      </c>
    </row>
    <row r="6626" spans="53:72">
      <c r="BA6626" s="114">
        <f>'INPUTS Production'!E6656</f>
        <v>43011.583333333336</v>
      </c>
      <c r="BB6626" s="22">
        <f t="shared" si="1424"/>
        <v>10</v>
      </c>
      <c r="BC6626" s="22">
        <f t="shared" si="1425"/>
        <v>3</v>
      </c>
      <c r="BD6626" s="22">
        <f t="shared" si="1426"/>
        <v>14</v>
      </c>
      <c r="BE6626" s="31">
        <f>'INPUTS Production'!V6656</f>
        <v>928.37064375</v>
      </c>
      <c r="BF6626" s="32">
        <f>BE6626/(Dashboard!$H$25*1000)</f>
        <v>0.93774812500000004</v>
      </c>
      <c r="BH6626" s="116">
        <f t="shared" si="1432"/>
        <v>42980.5833333173</v>
      </c>
      <c r="BI6626" s="22">
        <f t="shared" si="1429"/>
        <v>9</v>
      </c>
      <c r="BJ6626" s="34">
        <f t="shared" si="1430"/>
        <v>2</v>
      </c>
      <c r="BK6626" s="22">
        <f t="shared" si="1431"/>
        <v>14</v>
      </c>
      <c r="BL6626" s="35">
        <f t="shared" si="1422"/>
        <v>9</v>
      </c>
      <c r="BM6626" s="35">
        <f t="shared" si="1423"/>
        <v>2</v>
      </c>
      <c r="BN6626" s="35">
        <f t="shared" si="1433"/>
        <v>13</v>
      </c>
      <c r="BO6626" s="193">
        <v>47.262500000000003</v>
      </c>
      <c r="BP6626" s="193">
        <v>40.76</v>
      </c>
      <c r="BQ6626" s="118">
        <f t="shared" si="1427"/>
        <v>0</v>
      </c>
      <c r="BR6626" s="196">
        <v>40.8675</v>
      </c>
      <c r="BS6626" s="196">
        <v>45.837500000000006</v>
      </c>
      <c r="BT6626" s="118">
        <f t="shared" si="1428"/>
        <v>0</v>
      </c>
    </row>
    <row r="6627" spans="53:72">
      <c r="BA6627" s="114">
        <f>'INPUTS Production'!E6657</f>
        <v>43011.625</v>
      </c>
      <c r="BB6627" s="22">
        <f t="shared" si="1424"/>
        <v>10</v>
      </c>
      <c r="BC6627" s="22">
        <f t="shared" si="1425"/>
        <v>3</v>
      </c>
      <c r="BD6627" s="22">
        <f t="shared" si="1426"/>
        <v>15</v>
      </c>
      <c r="BE6627" s="31">
        <f>'INPUTS Production'!V6657</f>
        <v>507.30044112000007</v>
      </c>
      <c r="BF6627" s="32">
        <f>BE6627/(Dashboard!$H$25*1000)</f>
        <v>0.51242468800000007</v>
      </c>
      <c r="BH6627" s="116">
        <f t="shared" si="1432"/>
        <v>42980.624999983964</v>
      </c>
      <c r="BI6627" s="22">
        <f t="shared" si="1429"/>
        <v>9</v>
      </c>
      <c r="BJ6627" s="34">
        <f t="shared" si="1430"/>
        <v>2</v>
      </c>
      <c r="BK6627" s="22">
        <f t="shared" si="1431"/>
        <v>15</v>
      </c>
      <c r="BL6627" s="35">
        <f t="shared" si="1422"/>
        <v>9</v>
      </c>
      <c r="BM6627" s="35">
        <f t="shared" si="1423"/>
        <v>2</v>
      </c>
      <c r="BN6627" s="35">
        <f t="shared" si="1433"/>
        <v>14</v>
      </c>
      <c r="BO6627" s="193">
        <v>45.217500000000001</v>
      </c>
      <c r="BP6627" s="193">
        <v>44.664999999999999</v>
      </c>
      <c r="BQ6627" s="118">
        <f t="shared" si="1427"/>
        <v>0</v>
      </c>
      <c r="BR6627" s="196">
        <v>44.707499999999996</v>
      </c>
      <c r="BS6627" s="196">
        <v>45.100000000000009</v>
      </c>
      <c r="BT6627" s="118">
        <f t="shared" si="1428"/>
        <v>0</v>
      </c>
    </row>
    <row r="6628" spans="53:72">
      <c r="BA6628" s="114">
        <f>'INPUTS Production'!E6658</f>
        <v>43011.666666666664</v>
      </c>
      <c r="BB6628" s="22">
        <f t="shared" si="1424"/>
        <v>10</v>
      </c>
      <c r="BC6628" s="22">
        <f t="shared" si="1425"/>
        <v>3</v>
      </c>
      <c r="BD6628" s="22">
        <f t="shared" si="1426"/>
        <v>16</v>
      </c>
      <c r="BE6628" s="31">
        <f>'INPUTS Production'!V6658</f>
        <v>26.16241518</v>
      </c>
      <c r="BF6628" s="32">
        <f>BE6628/(Dashboard!$H$25*1000)</f>
        <v>2.6426682E-2</v>
      </c>
      <c r="BH6628" s="116">
        <f t="shared" si="1432"/>
        <v>42980.666666650628</v>
      </c>
      <c r="BI6628" s="22">
        <f t="shared" si="1429"/>
        <v>9</v>
      </c>
      <c r="BJ6628" s="34">
        <f t="shared" si="1430"/>
        <v>2</v>
      </c>
      <c r="BK6628" s="22">
        <f t="shared" si="1431"/>
        <v>16</v>
      </c>
      <c r="BL6628" s="35">
        <f t="shared" si="1422"/>
        <v>9</v>
      </c>
      <c r="BM6628" s="35">
        <f t="shared" si="1423"/>
        <v>2</v>
      </c>
      <c r="BN6628" s="35">
        <f t="shared" si="1433"/>
        <v>15</v>
      </c>
      <c r="BO6628" s="193">
        <v>56.842500000000001</v>
      </c>
      <c r="BP6628" s="193">
        <v>48.865000000000009</v>
      </c>
      <c r="BQ6628" s="118">
        <f t="shared" si="1427"/>
        <v>0</v>
      </c>
      <c r="BR6628" s="196">
        <v>49.024999999999999</v>
      </c>
      <c r="BS6628" s="196">
        <v>55.08</v>
      </c>
      <c r="BT6628" s="118">
        <f t="shared" si="1428"/>
        <v>0</v>
      </c>
    </row>
    <row r="6629" spans="53:72">
      <c r="BA6629" s="114">
        <f>'INPUTS Production'!E6659</f>
        <v>43011.708333333336</v>
      </c>
      <c r="BB6629" s="22">
        <f t="shared" si="1424"/>
        <v>10</v>
      </c>
      <c r="BC6629" s="22">
        <f t="shared" si="1425"/>
        <v>3</v>
      </c>
      <c r="BD6629" s="22">
        <f t="shared" si="1426"/>
        <v>17</v>
      </c>
      <c r="BE6629" s="31">
        <f>'INPUTS Production'!V6659</f>
        <v>0</v>
      </c>
      <c r="BF6629" s="32">
        <f>BE6629/(Dashboard!$H$25*1000)</f>
        <v>0</v>
      </c>
      <c r="BH6629" s="116">
        <f t="shared" si="1432"/>
        <v>42980.708333317292</v>
      </c>
      <c r="BI6629" s="22">
        <f t="shared" si="1429"/>
        <v>9</v>
      </c>
      <c r="BJ6629" s="34">
        <f t="shared" si="1430"/>
        <v>2</v>
      </c>
      <c r="BK6629" s="22">
        <f t="shared" si="1431"/>
        <v>17</v>
      </c>
      <c r="BL6629" s="35">
        <f t="shared" si="1422"/>
        <v>9</v>
      </c>
      <c r="BM6629" s="35">
        <f t="shared" si="1423"/>
        <v>2</v>
      </c>
      <c r="BN6629" s="35">
        <f t="shared" si="1433"/>
        <v>16</v>
      </c>
      <c r="BO6629" s="193">
        <v>71.262500000000003</v>
      </c>
      <c r="BP6629" s="193">
        <v>61.477500000000006</v>
      </c>
      <c r="BQ6629" s="118">
        <f t="shared" si="1427"/>
        <v>0</v>
      </c>
      <c r="BR6629" s="196">
        <v>61.677500000000002</v>
      </c>
      <c r="BS6629" s="196">
        <v>69.102499999999992</v>
      </c>
      <c r="BT6629" s="118">
        <f t="shared" si="1428"/>
        <v>0</v>
      </c>
    </row>
    <row r="6630" spans="53:72">
      <c r="BA6630" s="114">
        <f>'INPUTS Production'!E6660</f>
        <v>43011.75</v>
      </c>
      <c r="BB6630" s="22">
        <f t="shared" si="1424"/>
        <v>10</v>
      </c>
      <c r="BC6630" s="22">
        <f t="shared" si="1425"/>
        <v>3</v>
      </c>
      <c r="BD6630" s="22">
        <f t="shared" si="1426"/>
        <v>18</v>
      </c>
      <c r="BE6630" s="31">
        <f>'INPUTS Production'!V6660</f>
        <v>0</v>
      </c>
      <c r="BF6630" s="32">
        <f>BE6630/(Dashboard!$H$25*1000)</f>
        <v>0</v>
      </c>
      <c r="BH6630" s="116">
        <f t="shared" si="1432"/>
        <v>42980.749999983957</v>
      </c>
      <c r="BI6630" s="22">
        <f t="shared" si="1429"/>
        <v>9</v>
      </c>
      <c r="BJ6630" s="34">
        <f t="shared" si="1430"/>
        <v>2</v>
      </c>
      <c r="BK6630" s="22">
        <f t="shared" si="1431"/>
        <v>18</v>
      </c>
      <c r="BL6630" s="35">
        <f t="shared" si="1422"/>
        <v>9</v>
      </c>
      <c r="BM6630" s="35">
        <f t="shared" si="1423"/>
        <v>2</v>
      </c>
      <c r="BN6630" s="35">
        <f t="shared" si="1433"/>
        <v>17</v>
      </c>
      <c r="BO6630" s="193">
        <v>63.809999999999995</v>
      </c>
      <c r="BP6630" s="193">
        <v>62.397500000000001</v>
      </c>
      <c r="BQ6630" s="118">
        <f t="shared" si="1427"/>
        <v>0</v>
      </c>
      <c r="BR6630" s="196">
        <v>62.497499999999995</v>
      </c>
      <c r="BS6630" s="196">
        <v>63.502499999999998</v>
      </c>
      <c r="BT6630" s="118">
        <f t="shared" si="1428"/>
        <v>0</v>
      </c>
    </row>
    <row r="6631" spans="53:72">
      <c r="BA6631" s="114">
        <f>'INPUTS Production'!E6661</f>
        <v>43011.791666666664</v>
      </c>
      <c r="BB6631" s="22">
        <f t="shared" si="1424"/>
        <v>10</v>
      </c>
      <c r="BC6631" s="22">
        <f t="shared" si="1425"/>
        <v>3</v>
      </c>
      <c r="BD6631" s="22">
        <f t="shared" si="1426"/>
        <v>19</v>
      </c>
      <c r="BE6631" s="31">
        <f>'INPUTS Production'!V6661</f>
        <v>0</v>
      </c>
      <c r="BF6631" s="32">
        <f>BE6631/(Dashboard!$H$25*1000)</f>
        <v>0</v>
      </c>
      <c r="BH6631" s="116">
        <f t="shared" si="1432"/>
        <v>42980.791666650621</v>
      </c>
      <c r="BI6631" s="22">
        <f t="shared" si="1429"/>
        <v>9</v>
      </c>
      <c r="BJ6631" s="34">
        <f t="shared" si="1430"/>
        <v>2</v>
      </c>
      <c r="BK6631" s="22">
        <f t="shared" si="1431"/>
        <v>19</v>
      </c>
      <c r="BL6631" s="35">
        <f t="shared" si="1422"/>
        <v>9</v>
      </c>
      <c r="BM6631" s="35">
        <f t="shared" si="1423"/>
        <v>2</v>
      </c>
      <c r="BN6631" s="35">
        <f t="shared" si="1433"/>
        <v>18</v>
      </c>
      <c r="BO6631" s="193">
        <v>35.487499999999997</v>
      </c>
      <c r="BP6631" s="193">
        <v>35.6325</v>
      </c>
      <c r="BQ6631" s="118">
        <f t="shared" si="1427"/>
        <v>0</v>
      </c>
      <c r="BR6631" s="196">
        <v>35.654999999999994</v>
      </c>
      <c r="BS6631" s="196">
        <v>35.535000000000004</v>
      </c>
      <c r="BT6631" s="118">
        <f t="shared" si="1428"/>
        <v>0</v>
      </c>
    </row>
    <row r="6632" spans="53:72">
      <c r="BA6632" s="114">
        <f>'INPUTS Production'!E6662</f>
        <v>43011.833333333336</v>
      </c>
      <c r="BB6632" s="22">
        <f t="shared" si="1424"/>
        <v>10</v>
      </c>
      <c r="BC6632" s="22">
        <f t="shared" si="1425"/>
        <v>3</v>
      </c>
      <c r="BD6632" s="22">
        <f t="shared" si="1426"/>
        <v>20</v>
      </c>
      <c r="BE6632" s="31">
        <f>'INPUTS Production'!V6662</f>
        <v>0</v>
      </c>
      <c r="BF6632" s="32">
        <f>BE6632/(Dashboard!$H$25*1000)</f>
        <v>0</v>
      </c>
      <c r="BH6632" s="116">
        <f t="shared" si="1432"/>
        <v>42980.833333317285</v>
      </c>
      <c r="BI6632" s="22">
        <f t="shared" si="1429"/>
        <v>9</v>
      </c>
      <c r="BJ6632" s="34">
        <f t="shared" si="1430"/>
        <v>2</v>
      </c>
      <c r="BK6632" s="22">
        <f t="shared" si="1431"/>
        <v>20</v>
      </c>
      <c r="BL6632" s="35">
        <f t="shared" si="1422"/>
        <v>9</v>
      </c>
      <c r="BM6632" s="35">
        <f t="shared" si="1423"/>
        <v>2</v>
      </c>
      <c r="BN6632" s="35">
        <f t="shared" si="1433"/>
        <v>19</v>
      </c>
      <c r="BO6632" s="193">
        <v>27.0625</v>
      </c>
      <c r="BP6632" s="193">
        <v>27.147500000000001</v>
      </c>
      <c r="BQ6632" s="118">
        <f t="shared" si="1427"/>
        <v>0</v>
      </c>
      <c r="BR6632" s="196">
        <v>27.147500000000001</v>
      </c>
      <c r="BS6632" s="196">
        <v>27.09</v>
      </c>
      <c r="BT6632" s="118">
        <f t="shared" si="1428"/>
        <v>0</v>
      </c>
    </row>
    <row r="6633" spans="53:72">
      <c r="BA6633" s="114">
        <f>'INPUTS Production'!E6663</f>
        <v>43011.875</v>
      </c>
      <c r="BB6633" s="22">
        <f t="shared" si="1424"/>
        <v>10</v>
      </c>
      <c r="BC6633" s="22">
        <f t="shared" si="1425"/>
        <v>3</v>
      </c>
      <c r="BD6633" s="22">
        <f t="shared" si="1426"/>
        <v>21</v>
      </c>
      <c r="BE6633" s="31">
        <f>'INPUTS Production'!V6663</f>
        <v>0</v>
      </c>
      <c r="BF6633" s="32">
        <f>BE6633/(Dashboard!$H$25*1000)</f>
        <v>0</v>
      </c>
      <c r="BH6633" s="116">
        <f t="shared" si="1432"/>
        <v>42980.874999983949</v>
      </c>
      <c r="BI6633" s="22">
        <f t="shared" si="1429"/>
        <v>9</v>
      </c>
      <c r="BJ6633" s="34">
        <f t="shared" si="1430"/>
        <v>2</v>
      </c>
      <c r="BK6633" s="22">
        <f t="shared" si="1431"/>
        <v>21</v>
      </c>
      <c r="BL6633" s="35">
        <f t="shared" ref="BL6633:BL6696" si="1434">IF(BM6633&gt;BJ6633,BI6633-1,BI6633)</f>
        <v>9</v>
      </c>
      <c r="BM6633" s="35">
        <f t="shared" ref="BM6633:BM6696" si="1435">IF(AND(BN6633=23,BK6633=0),BJ6632,BJ6633)</f>
        <v>2</v>
      </c>
      <c r="BN6633" s="35">
        <f t="shared" si="1433"/>
        <v>20</v>
      </c>
      <c r="BO6633" s="193">
        <v>26.142499999999998</v>
      </c>
      <c r="BP6633" s="193">
        <v>26.197500000000002</v>
      </c>
      <c r="BQ6633" s="118">
        <f t="shared" si="1427"/>
        <v>0</v>
      </c>
      <c r="BR6633" s="196">
        <v>26.197500000000002</v>
      </c>
      <c r="BS6633" s="196">
        <v>26.157499999999999</v>
      </c>
      <c r="BT6633" s="118">
        <f t="shared" si="1428"/>
        <v>0</v>
      </c>
    </row>
    <row r="6634" spans="53:72">
      <c r="BA6634" s="114">
        <f>'INPUTS Production'!E6664</f>
        <v>43011.916666666664</v>
      </c>
      <c r="BB6634" s="22">
        <f t="shared" si="1424"/>
        <v>10</v>
      </c>
      <c r="BC6634" s="22">
        <f t="shared" si="1425"/>
        <v>3</v>
      </c>
      <c r="BD6634" s="22">
        <f t="shared" si="1426"/>
        <v>22</v>
      </c>
      <c r="BE6634" s="31">
        <f>'INPUTS Production'!V6664</f>
        <v>0</v>
      </c>
      <c r="BF6634" s="32">
        <f>BE6634/(Dashboard!$H$25*1000)</f>
        <v>0</v>
      </c>
      <c r="BH6634" s="116">
        <f t="shared" si="1432"/>
        <v>42980.916666650613</v>
      </c>
      <c r="BI6634" s="22">
        <f t="shared" si="1429"/>
        <v>9</v>
      </c>
      <c r="BJ6634" s="34">
        <f t="shared" si="1430"/>
        <v>2</v>
      </c>
      <c r="BK6634" s="22">
        <f t="shared" si="1431"/>
        <v>22</v>
      </c>
      <c r="BL6634" s="35">
        <f t="shared" si="1434"/>
        <v>9</v>
      </c>
      <c r="BM6634" s="35">
        <f t="shared" si="1435"/>
        <v>2</v>
      </c>
      <c r="BN6634" s="35">
        <f t="shared" si="1433"/>
        <v>21</v>
      </c>
      <c r="BO6634" s="193">
        <v>21.552500000000002</v>
      </c>
      <c r="BP6634" s="193">
        <v>21.54</v>
      </c>
      <c r="BQ6634" s="118">
        <f t="shared" si="1427"/>
        <v>0</v>
      </c>
      <c r="BR6634" s="196">
        <v>21.54</v>
      </c>
      <c r="BS6634" s="196">
        <v>21.544999999999998</v>
      </c>
      <c r="BT6634" s="118">
        <f t="shared" si="1428"/>
        <v>0</v>
      </c>
    </row>
    <row r="6635" spans="53:72">
      <c r="BA6635" s="114">
        <f>'INPUTS Production'!E6665</f>
        <v>43011.958333333336</v>
      </c>
      <c r="BB6635" s="22">
        <f t="shared" si="1424"/>
        <v>10</v>
      </c>
      <c r="BC6635" s="22">
        <f t="shared" si="1425"/>
        <v>3</v>
      </c>
      <c r="BD6635" s="22">
        <f t="shared" si="1426"/>
        <v>23</v>
      </c>
      <c r="BE6635" s="31">
        <f>'INPUTS Production'!V6665</f>
        <v>0</v>
      </c>
      <c r="BF6635" s="32">
        <f>BE6635/(Dashboard!$H$25*1000)</f>
        <v>0</v>
      </c>
      <c r="BH6635" s="116">
        <f t="shared" si="1432"/>
        <v>42980.958333317278</v>
      </c>
      <c r="BI6635" s="22">
        <f t="shared" si="1429"/>
        <v>9</v>
      </c>
      <c r="BJ6635" s="34">
        <f t="shared" si="1430"/>
        <v>2</v>
      </c>
      <c r="BK6635" s="22">
        <f t="shared" si="1431"/>
        <v>23</v>
      </c>
      <c r="BL6635" s="35">
        <f t="shared" si="1434"/>
        <v>9</v>
      </c>
      <c r="BM6635" s="35">
        <f t="shared" si="1435"/>
        <v>2</v>
      </c>
      <c r="BN6635" s="35">
        <f t="shared" si="1433"/>
        <v>22</v>
      </c>
      <c r="BO6635" s="193">
        <v>22.852499999999999</v>
      </c>
      <c r="BP6635" s="193">
        <v>22.725000000000001</v>
      </c>
      <c r="BQ6635" s="118">
        <f t="shared" si="1427"/>
        <v>0</v>
      </c>
      <c r="BR6635" s="196">
        <v>22.727499999999999</v>
      </c>
      <c r="BS6635" s="196">
        <v>22.814999999999998</v>
      </c>
      <c r="BT6635" s="118">
        <f t="shared" si="1428"/>
        <v>0</v>
      </c>
    </row>
    <row r="6636" spans="53:72">
      <c r="BA6636" s="114">
        <f>'INPUTS Production'!E6666</f>
        <v>43012</v>
      </c>
      <c r="BB6636" s="22">
        <f t="shared" si="1424"/>
        <v>10</v>
      </c>
      <c r="BC6636" s="22">
        <f t="shared" si="1425"/>
        <v>4</v>
      </c>
      <c r="BD6636" s="22">
        <f t="shared" si="1426"/>
        <v>0</v>
      </c>
      <c r="BE6636" s="31">
        <f>'INPUTS Production'!V6666</f>
        <v>0</v>
      </c>
      <c r="BF6636" s="32">
        <f>BE6636/(Dashboard!$H$25*1000)</f>
        <v>0</v>
      </c>
      <c r="BH6636" s="116">
        <f t="shared" si="1432"/>
        <v>42980.999999983942</v>
      </c>
      <c r="BI6636" s="22">
        <f t="shared" si="1429"/>
        <v>9</v>
      </c>
      <c r="BJ6636" s="34">
        <f t="shared" si="1430"/>
        <v>3</v>
      </c>
      <c r="BK6636" s="22">
        <f t="shared" si="1431"/>
        <v>0</v>
      </c>
      <c r="BL6636" s="35">
        <f t="shared" si="1434"/>
        <v>9</v>
      </c>
      <c r="BM6636" s="35">
        <f t="shared" si="1435"/>
        <v>2</v>
      </c>
      <c r="BN6636" s="35">
        <f t="shared" si="1433"/>
        <v>23</v>
      </c>
      <c r="BO6636" s="193">
        <v>21.425000000000001</v>
      </c>
      <c r="BP6636" s="193">
        <v>21.074999999999999</v>
      </c>
      <c r="BQ6636" s="118">
        <f t="shared" si="1427"/>
        <v>0</v>
      </c>
      <c r="BR6636" s="196">
        <v>21.080000000000002</v>
      </c>
      <c r="BS6636" s="196">
        <v>21.327500000000001</v>
      </c>
      <c r="BT6636" s="118">
        <f t="shared" si="1428"/>
        <v>0</v>
      </c>
    </row>
    <row r="6637" spans="53:72">
      <c r="BA6637" s="114">
        <f>'INPUTS Production'!E6667</f>
        <v>43012.041666666664</v>
      </c>
      <c r="BB6637" s="22">
        <f t="shared" si="1424"/>
        <v>10</v>
      </c>
      <c r="BC6637" s="22">
        <f t="shared" si="1425"/>
        <v>4</v>
      </c>
      <c r="BD6637" s="22">
        <f t="shared" si="1426"/>
        <v>1</v>
      </c>
      <c r="BE6637" s="31">
        <f>'INPUTS Production'!V6667</f>
        <v>0</v>
      </c>
      <c r="BF6637" s="32">
        <f>BE6637/(Dashboard!$H$25*1000)</f>
        <v>0</v>
      </c>
      <c r="BH6637" s="116">
        <f t="shared" si="1432"/>
        <v>42981.041666650606</v>
      </c>
      <c r="BI6637" s="22">
        <f t="shared" si="1429"/>
        <v>9</v>
      </c>
      <c r="BJ6637" s="34">
        <f t="shared" si="1430"/>
        <v>3</v>
      </c>
      <c r="BK6637" s="22">
        <f t="shared" si="1431"/>
        <v>1</v>
      </c>
      <c r="BL6637" s="35">
        <f t="shared" si="1434"/>
        <v>9</v>
      </c>
      <c r="BM6637" s="35">
        <f t="shared" si="1435"/>
        <v>3</v>
      </c>
      <c r="BN6637" s="35">
        <f t="shared" si="1433"/>
        <v>0</v>
      </c>
      <c r="BO6637" s="193">
        <v>20.7075</v>
      </c>
      <c r="BP6637" s="193">
        <v>20.692499999999999</v>
      </c>
      <c r="BQ6637" s="118">
        <f t="shared" si="1427"/>
        <v>0</v>
      </c>
      <c r="BR6637" s="196">
        <v>20.692499999999999</v>
      </c>
      <c r="BS6637" s="196">
        <v>20.705000000000002</v>
      </c>
      <c r="BT6637" s="118">
        <f t="shared" si="1428"/>
        <v>0</v>
      </c>
    </row>
    <row r="6638" spans="53:72">
      <c r="BA6638" s="114">
        <f>'INPUTS Production'!E6668</f>
        <v>43012.083333333336</v>
      </c>
      <c r="BB6638" s="22">
        <f t="shared" si="1424"/>
        <v>10</v>
      </c>
      <c r="BC6638" s="22">
        <f t="shared" si="1425"/>
        <v>4</v>
      </c>
      <c r="BD6638" s="22">
        <f t="shared" si="1426"/>
        <v>2</v>
      </c>
      <c r="BE6638" s="31">
        <f>'INPUTS Production'!V6668</f>
        <v>0</v>
      </c>
      <c r="BF6638" s="32">
        <f>BE6638/(Dashboard!$H$25*1000)</f>
        <v>0</v>
      </c>
      <c r="BH6638" s="116">
        <f t="shared" si="1432"/>
        <v>42981.08333331727</v>
      </c>
      <c r="BI6638" s="22">
        <f t="shared" si="1429"/>
        <v>9</v>
      </c>
      <c r="BJ6638" s="34">
        <f t="shared" si="1430"/>
        <v>3</v>
      </c>
      <c r="BK6638" s="22">
        <f t="shared" si="1431"/>
        <v>2</v>
      </c>
      <c r="BL6638" s="35">
        <f t="shared" si="1434"/>
        <v>9</v>
      </c>
      <c r="BM6638" s="35">
        <f t="shared" si="1435"/>
        <v>3</v>
      </c>
      <c r="BN6638" s="35">
        <f t="shared" si="1433"/>
        <v>1</v>
      </c>
      <c r="BO6638" s="193">
        <v>20.6875</v>
      </c>
      <c r="BP6638" s="193">
        <v>20.655000000000001</v>
      </c>
      <c r="BQ6638" s="118">
        <f t="shared" si="1427"/>
        <v>0</v>
      </c>
      <c r="BR6638" s="196">
        <v>20.655000000000001</v>
      </c>
      <c r="BS6638" s="196">
        <v>20.677500000000002</v>
      </c>
      <c r="BT6638" s="118">
        <f t="shared" si="1428"/>
        <v>0</v>
      </c>
    </row>
    <row r="6639" spans="53:72">
      <c r="BA6639" s="114">
        <f>'INPUTS Production'!E6669</f>
        <v>43012.125</v>
      </c>
      <c r="BB6639" s="22">
        <f t="shared" si="1424"/>
        <v>10</v>
      </c>
      <c r="BC6639" s="22">
        <f t="shared" si="1425"/>
        <v>4</v>
      </c>
      <c r="BD6639" s="22">
        <f t="shared" si="1426"/>
        <v>3</v>
      </c>
      <c r="BE6639" s="31">
        <f>'INPUTS Production'!V6669</f>
        <v>0</v>
      </c>
      <c r="BF6639" s="32">
        <f>BE6639/(Dashboard!$H$25*1000)</f>
        <v>0</v>
      </c>
      <c r="BH6639" s="116">
        <f t="shared" si="1432"/>
        <v>42981.124999983935</v>
      </c>
      <c r="BI6639" s="22">
        <f t="shared" si="1429"/>
        <v>9</v>
      </c>
      <c r="BJ6639" s="34">
        <f t="shared" si="1430"/>
        <v>3</v>
      </c>
      <c r="BK6639" s="22">
        <f t="shared" si="1431"/>
        <v>3</v>
      </c>
      <c r="BL6639" s="35">
        <f t="shared" si="1434"/>
        <v>9</v>
      </c>
      <c r="BM6639" s="35">
        <f t="shared" si="1435"/>
        <v>3</v>
      </c>
      <c r="BN6639" s="35">
        <f t="shared" si="1433"/>
        <v>2</v>
      </c>
      <c r="BO6639" s="193">
        <v>20.43</v>
      </c>
      <c r="BP6639" s="193">
        <v>20.3825</v>
      </c>
      <c r="BQ6639" s="118">
        <f t="shared" si="1427"/>
        <v>0</v>
      </c>
      <c r="BR6639" s="196">
        <v>20.3825</v>
      </c>
      <c r="BS6639" s="196">
        <v>20.4175</v>
      </c>
      <c r="BT6639" s="118">
        <f t="shared" si="1428"/>
        <v>0</v>
      </c>
    </row>
    <row r="6640" spans="53:72">
      <c r="BA6640" s="114">
        <f>'INPUTS Production'!E6670</f>
        <v>43012.166666666664</v>
      </c>
      <c r="BB6640" s="22">
        <f t="shared" si="1424"/>
        <v>10</v>
      </c>
      <c r="BC6640" s="22">
        <f t="shared" si="1425"/>
        <v>4</v>
      </c>
      <c r="BD6640" s="22">
        <f t="shared" si="1426"/>
        <v>4</v>
      </c>
      <c r="BE6640" s="31">
        <f>'INPUTS Production'!V6670</f>
        <v>0</v>
      </c>
      <c r="BF6640" s="32">
        <f>BE6640/(Dashboard!$H$25*1000)</f>
        <v>0</v>
      </c>
      <c r="BH6640" s="116">
        <f t="shared" si="1432"/>
        <v>42981.166666650599</v>
      </c>
      <c r="BI6640" s="22">
        <f t="shared" si="1429"/>
        <v>9</v>
      </c>
      <c r="BJ6640" s="34">
        <f t="shared" si="1430"/>
        <v>3</v>
      </c>
      <c r="BK6640" s="22">
        <f t="shared" si="1431"/>
        <v>4</v>
      </c>
      <c r="BL6640" s="35">
        <f t="shared" si="1434"/>
        <v>9</v>
      </c>
      <c r="BM6640" s="35">
        <f t="shared" si="1435"/>
        <v>3</v>
      </c>
      <c r="BN6640" s="35">
        <f t="shared" si="1433"/>
        <v>3</v>
      </c>
      <c r="BO6640" s="193">
        <v>20.350000000000001</v>
      </c>
      <c r="BP6640" s="193">
        <v>20.3</v>
      </c>
      <c r="BQ6640" s="118">
        <f t="shared" si="1427"/>
        <v>0</v>
      </c>
      <c r="BR6640" s="196">
        <v>20.3</v>
      </c>
      <c r="BS6640" s="196">
        <v>20.337499999999999</v>
      </c>
      <c r="BT6640" s="118">
        <f t="shared" si="1428"/>
        <v>0</v>
      </c>
    </row>
    <row r="6641" spans="53:72">
      <c r="BA6641" s="114">
        <f>'INPUTS Production'!E6671</f>
        <v>43012.208333333336</v>
      </c>
      <c r="BB6641" s="22">
        <f t="shared" si="1424"/>
        <v>10</v>
      </c>
      <c r="BC6641" s="22">
        <f t="shared" si="1425"/>
        <v>4</v>
      </c>
      <c r="BD6641" s="22">
        <f t="shared" si="1426"/>
        <v>5</v>
      </c>
      <c r="BE6641" s="31">
        <f>'INPUTS Production'!V6671</f>
        <v>0</v>
      </c>
      <c r="BF6641" s="32">
        <f>BE6641/(Dashboard!$H$25*1000)</f>
        <v>0</v>
      </c>
      <c r="BH6641" s="116">
        <f t="shared" si="1432"/>
        <v>42981.208333317263</v>
      </c>
      <c r="BI6641" s="22">
        <f t="shared" si="1429"/>
        <v>9</v>
      </c>
      <c r="BJ6641" s="34">
        <f t="shared" si="1430"/>
        <v>3</v>
      </c>
      <c r="BK6641" s="22">
        <f t="shared" si="1431"/>
        <v>5</v>
      </c>
      <c r="BL6641" s="35">
        <f t="shared" si="1434"/>
        <v>9</v>
      </c>
      <c r="BM6641" s="35">
        <f t="shared" si="1435"/>
        <v>3</v>
      </c>
      <c r="BN6641" s="35">
        <f t="shared" si="1433"/>
        <v>4</v>
      </c>
      <c r="BO6641" s="193">
        <v>20.059999999999999</v>
      </c>
      <c r="BP6641" s="193">
        <v>20</v>
      </c>
      <c r="BQ6641" s="118">
        <f t="shared" si="1427"/>
        <v>0</v>
      </c>
      <c r="BR6641" s="196">
        <v>20</v>
      </c>
      <c r="BS6641" s="196">
        <v>20.04</v>
      </c>
      <c r="BT6641" s="118">
        <f t="shared" si="1428"/>
        <v>0</v>
      </c>
    </row>
    <row r="6642" spans="53:72">
      <c r="BA6642" s="114">
        <f>'INPUTS Production'!E6672</f>
        <v>43012.25</v>
      </c>
      <c r="BB6642" s="22">
        <f t="shared" si="1424"/>
        <v>10</v>
      </c>
      <c r="BC6642" s="22">
        <f t="shared" si="1425"/>
        <v>4</v>
      </c>
      <c r="BD6642" s="22">
        <f t="shared" si="1426"/>
        <v>6</v>
      </c>
      <c r="BE6642" s="31">
        <f>'INPUTS Production'!V6672</f>
        <v>287.87201487000004</v>
      </c>
      <c r="BF6642" s="32">
        <f>BE6642/(Dashboard!$H$25*1000)</f>
        <v>0.29077981300000005</v>
      </c>
      <c r="BH6642" s="116">
        <f t="shared" si="1432"/>
        <v>42981.249999983927</v>
      </c>
      <c r="BI6642" s="22">
        <f t="shared" si="1429"/>
        <v>9</v>
      </c>
      <c r="BJ6642" s="34">
        <f t="shared" si="1430"/>
        <v>3</v>
      </c>
      <c r="BK6642" s="22">
        <f t="shared" si="1431"/>
        <v>6</v>
      </c>
      <c r="BL6642" s="35">
        <f t="shared" si="1434"/>
        <v>9</v>
      </c>
      <c r="BM6642" s="35">
        <f t="shared" si="1435"/>
        <v>3</v>
      </c>
      <c r="BN6642" s="35">
        <f t="shared" si="1433"/>
        <v>5</v>
      </c>
      <c r="BO6642" s="193">
        <v>20.319999999999997</v>
      </c>
      <c r="BP6642" s="193">
        <v>20.27</v>
      </c>
      <c r="BQ6642" s="118">
        <f t="shared" si="1427"/>
        <v>0</v>
      </c>
      <c r="BR6642" s="196">
        <v>20.27</v>
      </c>
      <c r="BS6642" s="196">
        <v>20.305</v>
      </c>
      <c r="BT6642" s="118">
        <f t="shared" si="1428"/>
        <v>0</v>
      </c>
    </row>
    <row r="6643" spans="53:72">
      <c r="BA6643" s="114">
        <f>'INPUTS Production'!E6673</f>
        <v>43012.291666666664</v>
      </c>
      <c r="BB6643" s="22">
        <f t="shared" si="1424"/>
        <v>10</v>
      </c>
      <c r="BC6643" s="22">
        <f t="shared" si="1425"/>
        <v>4</v>
      </c>
      <c r="BD6643" s="22">
        <f t="shared" si="1426"/>
        <v>7</v>
      </c>
      <c r="BE6643" s="31">
        <f>'INPUTS Production'!V6673</f>
        <v>857.60129861999997</v>
      </c>
      <c r="BF6643" s="32">
        <f>BE6643/(Dashboard!$H$25*1000)</f>
        <v>0.86626393800000001</v>
      </c>
      <c r="BH6643" s="116">
        <f t="shared" si="1432"/>
        <v>42981.291666650592</v>
      </c>
      <c r="BI6643" s="22">
        <f t="shared" si="1429"/>
        <v>9</v>
      </c>
      <c r="BJ6643" s="34">
        <f t="shared" si="1430"/>
        <v>3</v>
      </c>
      <c r="BK6643" s="22">
        <f t="shared" si="1431"/>
        <v>7</v>
      </c>
      <c r="BL6643" s="35">
        <f t="shared" si="1434"/>
        <v>9</v>
      </c>
      <c r="BM6643" s="35">
        <f t="shared" si="1435"/>
        <v>3</v>
      </c>
      <c r="BN6643" s="35">
        <f t="shared" si="1433"/>
        <v>6</v>
      </c>
      <c r="BO6643" s="193">
        <v>19.935000000000002</v>
      </c>
      <c r="BP6643" s="193">
        <v>19.869999999999997</v>
      </c>
      <c r="BQ6643" s="118">
        <f t="shared" si="1427"/>
        <v>0</v>
      </c>
      <c r="BR6643" s="196">
        <v>19.872499999999999</v>
      </c>
      <c r="BS6643" s="196">
        <v>19.920000000000002</v>
      </c>
      <c r="BT6643" s="118">
        <f t="shared" si="1428"/>
        <v>0</v>
      </c>
    </row>
    <row r="6644" spans="53:72">
      <c r="BA6644" s="114">
        <f>'INPUTS Production'!E6674</f>
        <v>43012.333333333336</v>
      </c>
      <c r="BB6644" s="22">
        <f t="shared" si="1424"/>
        <v>10</v>
      </c>
      <c r="BC6644" s="22">
        <f t="shared" si="1425"/>
        <v>4</v>
      </c>
      <c r="BD6644" s="22">
        <f t="shared" si="1426"/>
        <v>8</v>
      </c>
      <c r="BE6644" s="31">
        <f>'INPUTS Production'!V6674</f>
        <v>983.35029374999999</v>
      </c>
      <c r="BF6644" s="32">
        <f>BE6644/(Dashboard!$H$25*1000)</f>
        <v>0.99328312500000004</v>
      </c>
      <c r="BH6644" s="116">
        <f t="shared" si="1432"/>
        <v>42981.333333317256</v>
      </c>
      <c r="BI6644" s="22">
        <f t="shared" si="1429"/>
        <v>9</v>
      </c>
      <c r="BJ6644" s="34">
        <f t="shared" si="1430"/>
        <v>3</v>
      </c>
      <c r="BK6644" s="22">
        <f t="shared" si="1431"/>
        <v>8</v>
      </c>
      <c r="BL6644" s="35">
        <f t="shared" si="1434"/>
        <v>9</v>
      </c>
      <c r="BM6644" s="35">
        <f t="shared" si="1435"/>
        <v>3</v>
      </c>
      <c r="BN6644" s="35">
        <f t="shared" si="1433"/>
        <v>7</v>
      </c>
      <c r="BO6644" s="193">
        <v>19.37</v>
      </c>
      <c r="BP6644" s="193">
        <v>19.364999999999998</v>
      </c>
      <c r="BQ6644" s="118">
        <f t="shared" si="1427"/>
        <v>0</v>
      </c>
      <c r="BR6644" s="196">
        <v>19.364999999999998</v>
      </c>
      <c r="BS6644" s="196">
        <v>19.37</v>
      </c>
      <c r="BT6644" s="118">
        <f t="shared" si="1428"/>
        <v>0</v>
      </c>
    </row>
    <row r="6645" spans="53:72">
      <c r="BA6645" s="114">
        <f>'INPUTS Production'!E6675</f>
        <v>43012.375</v>
      </c>
      <c r="BB6645" s="22">
        <f t="shared" si="1424"/>
        <v>10</v>
      </c>
      <c r="BC6645" s="22">
        <f t="shared" si="1425"/>
        <v>4</v>
      </c>
      <c r="BD6645" s="22">
        <f t="shared" si="1426"/>
        <v>9</v>
      </c>
      <c r="BE6645" s="31">
        <f>'INPUTS Production'!V6675</f>
        <v>966.23604</v>
      </c>
      <c r="BF6645" s="32">
        <f>BE6645/(Dashboard!$H$25*1000)</f>
        <v>0.97599599999999997</v>
      </c>
      <c r="BH6645" s="116">
        <f t="shared" si="1432"/>
        <v>42981.37499998392</v>
      </c>
      <c r="BI6645" s="22">
        <f t="shared" si="1429"/>
        <v>9</v>
      </c>
      <c r="BJ6645" s="34">
        <f t="shared" si="1430"/>
        <v>3</v>
      </c>
      <c r="BK6645" s="22">
        <f t="shared" si="1431"/>
        <v>9</v>
      </c>
      <c r="BL6645" s="35">
        <f t="shared" si="1434"/>
        <v>9</v>
      </c>
      <c r="BM6645" s="35">
        <f t="shared" si="1435"/>
        <v>3</v>
      </c>
      <c r="BN6645" s="35">
        <f t="shared" si="1433"/>
        <v>8</v>
      </c>
      <c r="BO6645" s="193">
        <v>20.752500000000001</v>
      </c>
      <c r="BP6645" s="193">
        <v>20.734999999999999</v>
      </c>
      <c r="BQ6645" s="118">
        <f t="shared" si="1427"/>
        <v>0</v>
      </c>
      <c r="BR6645" s="196">
        <v>20.734999999999999</v>
      </c>
      <c r="BS6645" s="196">
        <v>20.747499999999999</v>
      </c>
      <c r="BT6645" s="118">
        <f t="shared" si="1428"/>
        <v>0</v>
      </c>
    </row>
    <row r="6646" spans="53:72">
      <c r="BA6646" s="114">
        <f>'INPUTS Production'!E6676</f>
        <v>43012.416666666664</v>
      </c>
      <c r="BB6646" s="22">
        <f t="shared" si="1424"/>
        <v>10</v>
      </c>
      <c r="BC6646" s="22">
        <f t="shared" si="1425"/>
        <v>4</v>
      </c>
      <c r="BD6646" s="22">
        <f t="shared" si="1426"/>
        <v>10</v>
      </c>
      <c r="BE6646" s="31">
        <f>'INPUTS Production'!V6676</f>
        <v>915.47242874999995</v>
      </c>
      <c r="BF6646" s="32">
        <f>BE6646/(Dashboard!$H$25*1000)</f>
        <v>0.92471962499999993</v>
      </c>
      <c r="BH6646" s="116">
        <f t="shared" si="1432"/>
        <v>42981.416666650584</v>
      </c>
      <c r="BI6646" s="22">
        <f t="shared" si="1429"/>
        <v>9</v>
      </c>
      <c r="BJ6646" s="34">
        <f t="shared" si="1430"/>
        <v>3</v>
      </c>
      <c r="BK6646" s="22">
        <f t="shared" si="1431"/>
        <v>10</v>
      </c>
      <c r="BL6646" s="35">
        <f t="shared" si="1434"/>
        <v>9</v>
      </c>
      <c r="BM6646" s="35">
        <f t="shared" si="1435"/>
        <v>3</v>
      </c>
      <c r="BN6646" s="35">
        <f t="shared" si="1433"/>
        <v>9</v>
      </c>
      <c r="BO6646" s="193">
        <v>21.802499999999998</v>
      </c>
      <c r="BP6646" s="193">
        <v>21.772500000000001</v>
      </c>
      <c r="BQ6646" s="118">
        <f t="shared" si="1427"/>
        <v>0</v>
      </c>
      <c r="BR6646" s="196">
        <v>21.772500000000001</v>
      </c>
      <c r="BS6646" s="196">
        <v>21.7925</v>
      </c>
      <c r="BT6646" s="118">
        <f t="shared" si="1428"/>
        <v>0</v>
      </c>
    </row>
    <row r="6647" spans="53:72">
      <c r="BA6647" s="114">
        <f>'INPUTS Production'!E6677</f>
        <v>43012.458333333336</v>
      </c>
      <c r="BB6647" s="22">
        <f t="shared" si="1424"/>
        <v>10</v>
      </c>
      <c r="BC6647" s="22">
        <f t="shared" si="1425"/>
        <v>4</v>
      </c>
      <c r="BD6647" s="22">
        <f t="shared" si="1426"/>
        <v>11</v>
      </c>
      <c r="BE6647" s="31">
        <f>'INPUTS Production'!V6677</f>
        <v>884.07829125000001</v>
      </c>
      <c r="BF6647" s="32">
        <f>BE6647/(Dashboard!$H$25*1000)</f>
        <v>0.89300837499999997</v>
      </c>
      <c r="BH6647" s="116">
        <f t="shared" si="1432"/>
        <v>42981.458333317249</v>
      </c>
      <c r="BI6647" s="22">
        <f t="shared" si="1429"/>
        <v>9</v>
      </c>
      <c r="BJ6647" s="34">
        <f t="shared" si="1430"/>
        <v>3</v>
      </c>
      <c r="BK6647" s="22">
        <f t="shared" si="1431"/>
        <v>11</v>
      </c>
      <c r="BL6647" s="35">
        <f t="shared" si="1434"/>
        <v>9</v>
      </c>
      <c r="BM6647" s="35">
        <f t="shared" si="1435"/>
        <v>3</v>
      </c>
      <c r="BN6647" s="35">
        <f t="shared" si="1433"/>
        <v>10</v>
      </c>
      <c r="BO6647" s="193">
        <v>26.805</v>
      </c>
      <c r="BP6647" s="193">
        <v>27.012499999999999</v>
      </c>
      <c r="BQ6647" s="118">
        <f t="shared" si="1427"/>
        <v>0</v>
      </c>
      <c r="BR6647" s="196">
        <v>27.02</v>
      </c>
      <c r="BS6647" s="196">
        <v>26.807499999999997</v>
      </c>
      <c r="BT6647" s="118">
        <f t="shared" si="1428"/>
        <v>0</v>
      </c>
    </row>
    <row r="6648" spans="53:72">
      <c r="BA6648" s="114">
        <f>'INPUTS Production'!E6678</f>
        <v>43012.5</v>
      </c>
      <c r="BB6648" s="22">
        <f t="shared" si="1424"/>
        <v>10</v>
      </c>
      <c r="BC6648" s="22">
        <f t="shared" si="1425"/>
        <v>4</v>
      </c>
      <c r="BD6648" s="22">
        <f t="shared" si="1426"/>
        <v>12</v>
      </c>
      <c r="BE6648" s="31">
        <f>'INPUTS Production'!V6678</f>
        <v>854.73902250000003</v>
      </c>
      <c r="BF6648" s="32">
        <f>BE6648/(Dashboard!$H$25*1000)</f>
        <v>0.86337275000000002</v>
      </c>
      <c r="BH6648" s="116">
        <f t="shared" si="1432"/>
        <v>42981.499999983913</v>
      </c>
      <c r="BI6648" s="22">
        <f t="shared" si="1429"/>
        <v>9</v>
      </c>
      <c r="BJ6648" s="34">
        <f t="shared" si="1430"/>
        <v>3</v>
      </c>
      <c r="BK6648" s="22">
        <f t="shared" si="1431"/>
        <v>12</v>
      </c>
      <c r="BL6648" s="35">
        <f t="shared" si="1434"/>
        <v>9</v>
      </c>
      <c r="BM6648" s="35">
        <f t="shared" si="1435"/>
        <v>3</v>
      </c>
      <c r="BN6648" s="35">
        <f t="shared" si="1433"/>
        <v>11</v>
      </c>
      <c r="BO6648" s="193">
        <v>32.385000000000005</v>
      </c>
      <c r="BP6648" s="193">
        <v>32.650000000000006</v>
      </c>
      <c r="BQ6648" s="118">
        <f t="shared" si="1427"/>
        <v>0</v>
      </c>
      <c r="BR6648" s="196">
        <v>32.652500000000003</v>
      </c>
      <c r="BS6648" s="196">
        <v>32.39</v>
      </c>
      <c r="BT6648" s="118">
        <f t="shared" si="1428"/>
        <v>0</v>
      </c>
    </row>
    <row r="6649" spans="53:72">
      <c r="BA6649" s="114">
        <f>'INPUTS Production'!E6679</f>
        <v>43012.541666666664</v>
      </c>
      <c r="BB6649" s="22">
        <f t="shared" si="1424"/>
        <v>10</v>
      </c>
      <c r="BC6649" s="22">
        <f t="shared" si="1425"/>
        <v>4</v>
      </c>
      <c r="BD6649" s="22">
        <f t="shared" si="1426"/>
        <v>13</v>
      </c>
      <c r="BE6649" s="31">
        <f>'INPUTS Production'!V6679</f>
        <v>905.82964361999996</v>
      </c>
      <c r="BF6649" s="32">
        <f>BE6649/(Dashboard!$H$25*1000)</f>
        <v>0.91497943799999992</v>
      </c>
      <c r="BH6649" s="116">
        <f t="shared" si="1432"/>
        <v>42981.541666650577</v>
      </c>
      <c r="BI6649" s="22">
        <f t="shared" si="1429"/>
        <v>9</v>
      </c>
      <c r="BJ6649" s="34">
        <f t="shared" si="1430"/>
        <v>3</v>
      </c>
      <c r="BK6649" s="22">
        <f t="shared" si="1431"/>
        <v>13</v>
      </c>
      <c r="BL6649" s="35">
        <f t="shared" si="1434"/>
        <v>9</v>
      </c>
      <c r="BM6649" s="35">
        <f t="shared" si="1435"/>
        <v>3</v>
      </c>
      <c r="BN6649" s="35">
        <f t="shared" si="1433"/>
        <v>12</v>
      </c>
      <c r="BO6649" s="193">
        <v>38.864999999999995</v>
      </c>
      <c r="BP6649" s="193">
        <v>38.857500000000002</v>
      </c>
      <c r="BQ6649" s="118">
        <f t="shared" si="1427"/>
        <v>0</v>
      </c>
      <c r="BR6649" s="196">
        <v>38.862499999999997</v>
      </c>
      <c r="BS6649" s="196">
        <v>38.86</v>
      </c>
      <c r="BT6649" s="118">
        <f t="shared" si="1428"/>
        <v>0</v>
      </c>
    </row>
    <row r="6650" spans="53:72">
      <c r="BA6650" s="114">
        <f>'INPUTS Production'!E6680</f>
        <v>43012.583333333336</v>
      </c>
      <c r="BB6650" s="22">
        <f t="shared" si="1424"/>
        <v>10</v>
      </c>
      <c r="BC6650" s="22">
        <f t="shared" si="1425"/>
        <v>4</v>
      </c>
      <c r="BD6650" s="22">
        <f t="shared" si="1426"/>
        <v>14</v>
      </c>
      <c r="BE6650" s="31">
        <f>'INPUTS Production'!V6680</f>
        <v>919.85992362000002</v>
      </c>
      <c r="BF6650" s="32">
        <f>BE6650/(Dashboard!$H$25*1000)</f>
        <v>0.929151438</v>
      </c>
      <c r="BH6650" s="116">
        <f t="shared" si="1432"/>
        <v>42981.583333317241</v>
      </c>
      <c r="BI6650" s="22">
        <f t="shared" si="1429"/>
        <v>9</v>
      </c>
      <c r="BJ6650" s="34">
        <f t="shared" si="1430"/>
        <v>3</v>
      </c>
      <c r="BK6650" s="22">
        <f t="shared" si="1431"/>
        <v>14</v>
      </c>
      <c r="BL6650" s="35">
        <f t="shared" si="1434"/>
        <v>9</v>
      </c>
      <c r="BM6650" s="35">
        <f t="shared" si="1435"/>
        <v>3</v>
      </c>
      <c r="BN6650" s="35">
        <f t="shared" si="1433"/>
        <v>13</v>
      </c>
      <c r="BO6650" s="193">
        <v>45.737499999999997</v>
      </c>
      <c r="BP6650" s="193">
        <v>46.227499999999999</v>
      </c>
      <c r="BQ6650" s="118">
        <f t="shared" si="1427"/>
        <v>0</v>
      </c>
      <c r="BR6650" s="196">
        <v>46.22</v>
      </c>
      <c r="BS6650" s="196">
        <v>45.877499999999998</v>
      </c>
      <c r="BT6650" s="118">
        <f t="shared" si="1428"/>
        <v>0</v>
      </c>
    </row>
    <row r="6651" spans="53:72">
      <c r="BA6651" s="114">
        <f>'INPUTS Production'!E6681</f>
        <v>43012.625</v>
      </c>
      <c r="BB6651" s="22">
        <f t="shared" si="1424"/>
        <v>10</v>
      </c>
      <c r="BC6651" s="22">
        <f t="shared" si="1425"/>
        <v>4</v>
      </c>
      <c r="BD6651" s="22">
        <f t="shared" si="1426"/>
        <v>15</v>
      </c>
      <c r="BE6651" s="31">
        <f>'INPUTS Production'!V6681</f>
        <v>846.22502250000002</v>
      </c>
      <c r="BF6651" s="32">
        <f>BE6651/(Dashboard!$H$25*1000)</f>
        <v>0.85477274999999997</v>
      </c>
      <c r="BH6651" s="116">
        <f t="shared" si="1432"/>
        <v>42981.624999983906</v>
      </c>
      <c r="BI6651" s="22">
        <f t="shared" si="1429"/>
        <v>9</v>
      </c>
      <c r="BJ6651" s="34">
        <f t="shared" si="1430"/>
        <v>3</v>
      </c>
      <c r="BK6651" s="22">
        <f t="shared" si="1431"/>
        <v>15</v>
      </c>
      <c r="BL6651" s="35">
        <f t="shared" si="1434"/>
        <v>9</v>
      </c>
      <c r="BM6651" s="35">
        <f t="shared" si="1435"/>
        <v>3</v>
      </c>
      <c r="BN6651" s="35">
        <f t="shared" si="1433"/>
        <v>14</v>
      </c>
      <c r="BO6651" s="193">
        <v>154.0275</v>
      </c>
      <c r="BP6651" s="193">
        <v>158.655</v>
      </c>
      <c r="BQ6651" s="118">
        <f t="shared" si="1427"/>
        <v>0</v>
      </c>
      <c r="BR6651" s="196">
        <v>158.58500000000001</v>
      </c>
      <c r="BS6651" s="196">
        <v>155.31</v>
      </c>
      <c r="BT6651" s="118">
        <f t="shared" si="1428"/>
        <v>0</v>
      </c>
    </row>
    <row r="6652" spans="53:72">
      <c r="BA6652" s="114">
        <f>'INPUTS Production'!E6682</f>
        <v>43012.666666666664</v>
      </c>
      <c r="BB6652" s="22">
        <f t="shared" si="1424"/>
        <v>10</v>
      </c>
      <c r="BC6652" s="22">
        <f t="shared" si="1425"/>
        <v>4</v>
      </c>
      <c r="BD6652" s="22">
        <f t="shared" si="1426"/>
        <v>16</v>
      </c>
      <c r="BE6652" s="31">
        <f>'INPUTS Production'!V6682</f>
        <v>480.00703806000001</v>
      </c>
      <c r="BF6652" s="32">
        <f>BE6652/(Dashboard!$H$25*1000)</f>
        <v>0.484855594</v>
      </c>
      <c r="BH6652" s="116">
        <f t="shared" si="1432"/>
        <v>42981.66666665057</v>
      </c>
      <c r="BI6652" s="22">
        <f t="shared" si="1429"/>
        <v>9</v>
      </c>
      <c r="BJ6652" s="34">
        <f t="shared" si="1430"/>
        <v>3</v>
      </c>
      <c r="BK6652" s="22">
        <f t="shared" si="1431"/>
        <v>16</v>
      </c>
      <c r="BL6652" s="35">
        <f t="shared" si="1434"/>
        <v>9</v>
      </c>
      <c r="BM6652" s="35">
        <f t="shared" si="1435"/>
        <v>3</v>
      </c>
      <c r="BN6652" s="35">
        <f t="shared" si="1433"/>
        <v>15</v>
      </c>
      <c r="BO6652" s="193">
        <v>33.932500000000005</v>
      </c>
      <c r="BP6652" s="193">
        <v>34.045000000000002</v>
      </c>
      <c r="BQ6652" s="118">
        <f t="shared" si="1427"/>
        <v>0</v>
      </c>
      <c r="BR6652" s="196">
        <v>34.045000000000002</v>
      </c>
      <c r="BS6652" s="196">
        <v>33.962499999999999</v>
      </c>
      <c r="BT6652" s="118">
        <f t="shared" si="1428"/>
        <v>0</v>
      </c>
    </row>
    <row r="6653" spans="53:72">
      <c r="BA6653" s="114">
        <f>'INPUTS Production'!E6683</f>
        <v>43012.708333333336</v>
      </c>
      <c r="BB6653" s="22">
        <f t="shared" si="1424"/>
        <v>10</v>
      </c>
      <c r="BC6653" s="22">
        <f t="shared" si="1425"/>
        <v>4</v>
      </c>
      <c r="BD6653" s="22">
        <f t="shared" si="1426"/>
        <v>17</v>
      </c>
      <c r="BE6653" s="31">
        <f>'INPUTS Production'!V6683</f>
        <v>0</v>
      </c>
      <c r="BF6653" s="32">
        <f>BE6653/(Dashboard!$H$25*1000)</f>
        <v>0</v>
      </c>
      <c r="BH6653" s="116">
        <f t="shared" si="1432"/>
        <v>42981.708333317234</v>
      </c>
      <c r="BI6653" s="22">
        <f t="shared" si="1429"/>
        <v>9</v>
      </c>
      <c r="BJ6653" s="34">
        <f t="shared" si="1430"/>
        <v>3</v>
      </c>
      <c r="BK6653" s="22">
        <f t="shared" si="1431"/>
        <v>17</v>
      </c>
      <c r="BL6653" s="35">
        <f t="shared" si="1434"/>
        <v>9</v>
      </c>
      <c r="BM6653" s="35">
        <f t="shared" si="1435"/>
        <v>3</v>
      </c>
      <c r="BN6653" s="35">
        <f t="shared" si="1433"/>
        <v>16</v>
      </c>
      <c r="BO6653" s="193">
        <v>37.07</v>
      </c>
      <c r="BP6653" s="193">
        <v>37.289999999999992</v>
      </c>
      <c r="BQ6653" s="118">
        <f t="shared" si="1427"/>
        <v>0</v>
      </c>
      <c r="BR6653" s="196">
        <v>37.287499999999994</v>
      </c>
      <c r="BS6653" s="196">
        <v>37.130000000000003</v>
      </c>
      <c r="BT6653" s="118">
        <f t="shared" si="1428"/>
        <v>0</v>
      </c>
    </row>
    <row r="6654" spans="53:72">
      <c r="BA6654" s="114">
        <f>'INPUTS Production'!E6684</f>
        <v>43012.75</v>
      </c>
      <c r="BB6654" s="22">
        <f t="shared" si="1424"/>
        <v>10</v>
      </c>
      <c r="BC6654" s="22">
        <f t="shared" si="1425"/>
        <v>4</v>
      </c>
      <c r="BD6654" s="22">
        <f t="shared" si="1426"/>
        <v>18</v>
      </c>
      <c r="BE6654" s="31">
        <f>'INPUTS Production'!V6684</f>
        <v>0</v>
      </c>
      <c r="BF6654" s="32">
        <f>BE6654/(Dashboard!$H$25*1000)</f>
        <v>0</v>
      </c>
      <c r="BH6654" s="116">
        <f t="shared" si="1432"/>
        <v>42981.749999983898</v>
      </c>
      <c r="BI6654" s="22">
        <f t="shared" si="1429"/>
        <v>9</v>
      </c>
      <c r="BJ6654" s="34">
        <f t="shared" si="1430"/>
        <v>3</v>
      </c>
      <c r="BK6654" s="22">
        <f t="shared" si="1431"/>
        <v>18</v>
      </c>
      <c r="BL6654" s="35">
        <f t="shared" si="1434"/>
        <v>9</v>
      </c>
      <c r="BM6654" s="35">
        <f t="shared" si="1435"/>
        <v>3</v>
      </c>
      <c r="BN6654" s="35">
        <f t="shared" si="1433"/>
        <v>17</v>
      </c>
      <c r="BO6654" s="193">
        <v>32.392499999999998</v>
      </c>
      <c r="BP6654" s="193">
        <v>38.037500000000001</v>
      </c>
      <c r="BQ6654" s="118">
        <f t="shared" si="1427"/>
        <v>0</v>
      </c>
      <c r="BR6654" s="196">
        <v>38.585000000000001</v>
      </c>
      <c r="BS6654" s="196">
        <v>32.26</v>
      </c>
      <c r="BT6654" s="118">
        <f t="shared" si="1428"/>
        <v>0</v>
      </c>
    </row>
    <row r="6655" spans="53:72">
      <c r="BA6655" s="114">
        <f>'INPUTS Production'!E6685</f>
        <v>43012.791666666664</v>
      </c>
      <c r="BB6655" s="22">
        <f t="shared" si="1424"/>
        <v>10</v>
      </c>
      <c r="BC6655" s="22">
        <f t="shared" si="1425"/>
        <v>4</v>
      </c>
      <c r="BD6655" s="22">
        <f t="shared" si="1426"/>
        <v>19</v>
      </c>
      <c r="BE6655" s="31">
        <f>'INPUTS Production'!V6685</f>
        <v>0</v>
      </c>
      <c r="BF6655" s="32">
        <f>BE6655/(Dashboard!$H$25*1000)</f>
        <v>0</v>
      </c>
      <c r="BH6655" s="116">
        <f t="shared" si="1432"/>
        <v>42981.791666650563</v>
      </c>
      <c r="BI6655" s="22">
        <f t="shared" si="1429"/>
        <v>9</v>
      </c>
      <c r="BJ6655" s="34">
        <f t="shared" si="1430"/>
        <v>3</v>
      </c>
      <c r="BK6655" s="22">
        <f t="shared" si="1431"/>
        <v>19</v>
      </c>
      <c r="BL6655" s="35">
        <f t="shared" si="1434"/>
        <v>9</v>
      </c>
      <c r="BM6655" s="35">
        <f t="shared" si="1435"/>
        <v>3</v>
      </c>
      <c r="BN6655" s="35">
        <f t="shared" si="1433"/>
        <v>18</v>
      </c>
      <c r="BO6655" s="193">
        <v>31.990000000000002</v>
      </c>
      <c r="BP6655" s="193">
        <v>37.31</v>
      </c>
      <c r="BQ6655" s="118">
        <f t="shared" si="1427"/>
        <v>0</v>
      </c>
      <c r="BR6655" s="196">
        <v>37.83</v>
      </c>
      <c r="BS6655" s="196">
        <v>31.865000000000002</v>
      </c>
      <c r="BT6655" s="118">
        <f t="shared" si="1428"/>
        <v>0</v>
      </c>
    </row>
    <row r="6656" spans="53:72">
      <c r="BA6656" s="114">
        <f>'INPUTS Production'!E6686</f>
        <v>43012.833333333336</v>
      </c>
      <c r="BB6656" s="22">
        <f t="shared" si="1424"/>
        <v>10</v>
      </c>
      <c r="BC6656" s="22">
        <f t="shared" si="1425"/>
        <v>4</v>
      </c>
      <c r="BD6656" s="22">
        <f t="shared" si="1426"/>
        <v>20</v>
      </c>
      <c r="BE6656" s="31">
        <f>'INPUTS Production'!V6686</f>
        <v>0</v>
      </c>
      <c r="BF6656" s="32">
        <f>BE6656/(Dashboard!$H$25*1000)</f>
        <v>0</v>
      </c>
      <c r="BH6656" s="116">
        <f t="shared" si="1432"/>
        <v>42981.833333317227</v>
      </c>
      <c r="BI6656" s="22">
        <f t="shared" si="1429"/>
        <v>9</v>
      </c>
      <c r="BJ6656" s="34">
        <f t="shared" si="1430"/>
        <v>3</v>
      </c>
      <c r="BK6656" s="22">
        <f t="shared" si="1431"/>
        <v>20</v>
      </c>
      <c r="BL6656" s="35">
        <f t="shared" si="1434"/>
        <v>9</v>
      </c>
      <c r="BM6656" s="35">
        <f t="shared" si="1435"/>
        <v>3</v>
      </c>
      <c r="BN6656" s="35">
        <f t="shared" si="1433"/>
        <v>19</v>
      </c>
      <c r="BO6656" s="193">
        <v>28.37</v>
      </c>
      <c r="BP6656" s="193">
        <v>28.37</v>
      </c>
      <c r="BQ6656" s="118">
        <f t="shared" si="1427"/>
        <v>0</v>
      </c>
      <c r="BR6656" s="196">
        <v>28.37</v>
      </c>
      <c r="BS6656" s="196">
        <v>28.37</v>
      </c>
      <c r="BT6656" s="118">
        <f t="shared" si="1428"/>
        <v>0</v>
      </c>
    </row>
    <row r="6657" spans="53:72">
      <c r="BA6657" s="114">
        <f>'INPUTS Production'!E6687</f>
        <v>43012.875</v>
      </c>
      <c r="BB6657" s="22">
        <f t="shared" si="1424"/>
        <v>10</v>
      </c>
      <c r="BC6657" s="22">
        <f t="shared" si="1425"/>
        <v>4</v>
      </c>
      <c r="BD6657" s="22">
        <f t="shared" si="1426"/>
        <v>21</v>
      </c>
      <c r="BE6657" s="31">
        <f>'INPUTS Production'!V6687</f>
        <v>0</v>
      </c>
      <c r="BF6657" s="32">
        <f>BE6657/(Dashboard!$H$25*1000)</f>
        <v>0</v>
      </c>
      <c r="BH6657" s="116">
        <f t="shared" si="1432"/>
        <v>42981.874999983891</v>
      </c>
      <c r="BI6657" s="22">
        <f t="shared" si="1429"/>
        <v>9</v>
      </c>
      <c r="BJ6657" s="34">
        <f t="shared" si="1430"/>
        <v>3</v>
      </c>
      <c r="BK6657" s="22">
        <f t="shared" si="1431"/>
        <v>21</v>
      </c>
      <c r="BL6657" s="35">
        <f t="shared" si="1434"/>
        <v>9</v>
      </c>
      <c r="BM6657" s="35">
        <f t="shared" si="1435"/>
        <v>3</v>
      </c>
      <c r="BN6657" s="35">
        <f t="shared" si="1433"/>
        <v>20</v>
      </c>
      <c r="BO6657" s="193">
        <v>26.352499999999999</v>
      </c>
      <c r="BP6657" s="193">
        <v>26.352499999999999</v>
      </c>
      <c r="BQ6657" s="118">
        <f t="shared" si="1427"/>
        <v>0</v>
      </c>
      <c r="BR6657" s="196">
        <v>26.352499999999999</v>
      </c>
      <c r="BS6657" s="196">
        <v>26.352499999999999</v>
      </c>
      <c r="BT6657" s="118">
        <f t="shared" si="1428"/>
        <v>0</v>
      </c>
    </row>
    <row r="6658" spans="53:72">
      <c r="BA6658" s="114">
        <f>'INPUTS Production'!E6688</f>
        <v>43012.916666666664</v>
      </c>
      <c r="BB6658" s="22">
        <f t="shared" si="1424"/>
        <v>10</v>
      </c>
      <c r="BC6658" s="22">
        <f t="shared" si="1425"/>
        <v>4</v>
      </c>
      <c r="BD6658" s="22">
        <f t="shared" si="1426"/>
        <v>22</v>
      </c>
      <c r="BE6658" s="31">
        <f>'INPUTS Production'!V6688</f>
        <v>0</v>
      </c>
      <c r="BF6658" s="32">
        <f>BE6658/(Dashboard!$H$25*1000)</f>
        <v>0</v>
      </c>
      <c r="BH6658" s="116">
        <f t="shared" si="1432"/>
        <v>42981.916666650555</v>
      </c>
      <c r="BI6658" s="22">
        <f t="shared" si="1429"/>
        <v>9</v>
      </c>
      <c r="BJ6658" s="34">
        <f t="shared" si="1430"/>
        <v>3</v>
      </c>
      <c r="BK6658" s="22">
        <f t="shared" si="1431"/>
        <v>22</v>
      </c>
      <c r="BL6658" s="35">
        <f t="shared" si="1434"/>
        <v>9</v>
      </c>
      <c r="BM6658" s="35">
        <f t="shared" si="1435"/>
        <v>3</v>
      </c>
      <c r="BN6658" s="35">
        <f t="shared" si="1433"/>
        <v>21</v>
      </c>
      <c r="BO6658" s="193">
        <v>22.0075</v>
      </c>
      <c r="BP6658" s="193">
        <v>22.0075</v>
      </c>
      <c r="BQ6658" s="118">
        <f t="shared" si="1427"/>
        <v>0</v>
      </c>
      <c r="BR6658" s="196">
        <v>22.0075</v>
      </c>
      <c r="BS6658" s="196">
        <v>22.0075</v>
      </c>
      <c r="BT6658" s="118">
        <f t="shared" si="1428"/>
        <v>0</v>
      </c>
    </row>
    <row r="6659" spans="53:72">
      <c r="BA6659" s="114">
        <f>'INPUTS Production'!E6689</f>
        <v>43012.958333333336</v>
      </c>
      <c r="BB6659" s="22">
        <f t="shared" si="1424"/>
        <v>10</v>
      </c>
      <c r="BC6659" s="22">
        <f t="shared" si="1425"/>
        <v>4</v>
      </c>
      <c r="BD6659" s="22">
        <f t="shared" si="1426"/>
        <v>23</v>
      </c>
      <c r="BE6659" s="31">
        <f>'INPUTS Production'!V6689</f>
        <v>0</v>
      </c>
      <c r="BF6659" s="32">
        <f>BE6659/(Dashboard!$H$25*1000)</f>
        <v>0</v>
      </c>
      <c r="BH6659" s="116">
        <f t="shared" si="1432"/>
        <v>42981.95833331722</v>
      </c>
      <c r="BI6659" s="22">
        <f t="shared" si="1429"/>
        <v>9</v>
      </c>
      <c r="BJ6659" s="34">
        <f t="shared" si="1430"/>
        <v>3</v>
      </c>
      <c r="BK6659" s="22">
        <f t="shared" si="1431"/>
        <v>23</v>
      </c>
      <c r="BL6659" s="35">
        <f t="shared" si="1434"/>
        <v>9</v>
      </c>
      <c r="BM6659" s="35">
        <f t="shared" si="1435"/>
        <v>3</v>
      </c>
      <c r="BN6659" s="35">
        <f t="shared" si="1433"/>
        <v>22</v>
      </c>
      <c r="BO6659" s="193">
        <v>21.324999999999996</v>
      </c>
      <c r="BP6659" s="193">
        <v>21.324999999999996</v>
      </c>
      <c r="BQ6659" s="118">
        <f t="shared" si="1427"/>
        <v>0</v>
      </c>
      <c r="BR6659" s="196">
        <v>21.324999999999996</v>
      </c>
      <c r="BS6659" s="196">
        <v>21.324999999999996</v>
      </c>
      <c r="BT6659" s="118">
        <f t="shared" si="1428"/>
        <v>0</v>
      </c>
    </row>
    <row r="6660" spans="53:72">
      <c r="BA6660" s="114">
        <f>'INPUTS Production'!E6690</f>
        <v>43013</v>
      </c>
      <c r="BB6660" s="22">
        <f t="shared" si="1424"/>
        <v>10</v>
      </c>
      <c r="BC6660" s="22">
        <f t="shared" si="1425"/>
        <v>5</v>
      </c>
      <c r="BD6660" s="22">
        <f t="shared" si="1426"/>
        <v>0</v>
      </c>
      <c r="BE6660" s="31">
        <f>'INPUTS Production'!V6690</f>
        <v>0</v>
      </c>
      <c r="BF6660" s="32">
        <f>BE6660/(Dashboard!$H$25*1000)</f>
        <v>0</v>
      </c>
      <c r="BH6660" s="116">
        <f t="shared" si="1432"/>
        <v>42981.999999983884</v>
      </c>
      <c r="BI6660" s="22">
        <f t="shared" si="1429"/>
        <v>9</v>
      </c>
      <c r="BJ6660" s="34">
        <f t="shared" si="1430"/>
        <v>4</v>
      </c>
      <c r="BK6660" s="22">
        <f t="shared" si="1431"/>
        <v>0</v>
      </c>
      <c r="BL6660" s="35">
        <f t="shared" si="1434"/>
        <v>9</v>
      </c>
      <c r="BM6660" s="35">
        <f t="shared" si="1435"/>
        <v>3</v>
      </c>
      <c r="BN6660" s="35">
        <f t="shared" si="1433"/>
        <v>23</v>
      </c>
      <c r="BO6660" s="193">
        <v>20.64</v>
      </c>
      <c r="BP6660" s="193">
        <v>20.64</v>
      </c>
      <c r="BQ6660" s="118">
        <f t="shared" si="1427"/>
        <v>0</v>
      </c>
      <c r="BR6660" s="196">
        <v>20.64</v>
      </c>
      <c r="BS6660" s="196">
        <v>20.64</v>
      </c>
      <c r="BT6660" s="118">
        <f t="shared" si="1428"/>
        <v>0</v>
      </c>
    </row>
    <row r="6661" spans="53:72">
      <c r="BA6661" s="114">
        <f>'INPUTS Production'!E6691</f>
        <v>43013.041666666664</v>
      </c>
      <c r="BB6661" s="22">
        <f t="shared" si="1424"/>
        <v>10</v>
      </c>
      <c r="BC6661" s="22">
        <f t="shared" si="1425"/>
        <v>5</v>
      </c>
      <c r="BD6661" s="22">
        <f t="shared" si="1426"/>
        <v>1</v>
      </c>
      <c r="BE6661" s="31">
        <f>'INPUTS Production'!V6691</f>
        <v>0</v>
      </c>
      <c r="BF6661" s="32">
        <f>BE6661/(Dashboard!$H$25*1000)</f>
        <v>0</v>
      </c>
      <c r="BH6661" s="116">
        <f t="shared" si="1432"/>
        <v>42982.041666650548</v>
      </c>
      <c r="BI6661" s="22">
        <f t="shared" si="1429"/>
        <v>9</v>
      </c>
      <c r="BJ6661" s="34">
        <f t="shared" si="1430"/>
        <v>4</v>
      </c>
      <c r="BK6661" s="22">
        <f t="shared" si="1431"/>
        <v>1</v>
      </c>
      <c r="BL6661" s="35">
        <f t="shared" si="1434"/>
        <v>9</v>
      </c>
      <c r="BM6661" s="35">
        <f t="shared" si="1435"/>
        <v>4</v>
      </c>
      <c r="BN6661" s="35">
        <f t="shared" si="1433"/>
        <v>0</v>
      </c>
      <c r="BO6661" s="193">
        <v>20.647499999999997</v>
      </c>
      <c r="BP6661" s="193">
        <v>18.8475</v>
      </c>
      <c r="BQ6661" s="118">
        <f t="shared" si="1427"/>
        <v>0</v>
      </c>
      <c r="BR6661" s="196">
        <v>18.842500000000001</v>
      </c>
      <c r="BS6661" s="196">
        <v>18.39</v>
      </c>
      <c r="BT6661" s="118">
        <f t="shared" si="1428"/>
        <v>0</v>
      </c>
    </row>
    <row r="6662" spans="53:72">
      <c r="BA6662" s="114">
        <f>'INPUTS Production'!E6692</f>
        <v>43013.083333333336</v>
      </c>
      <c r="BB6662" s="22">
        <f t="shared" si="1424"/>
        <v>10</v>
      </c>
      <c r="BC6662" s="22">
        <f t="shared" si="1425"/>
        <v>5</v>
      </c>
      <c r="BD6662" s="22">
        <f t="shared" si="1426"/>
        <v>2</v>
      </c>
      <c r="BE6662" s="31">
        <f>'INPUTS Production'!V6692</f>
        <v>0</v>
      </c>
      <c r="BF6662" s="32">
        <f>BE6662/(Dashboard!$H$25*1000)</f>
        <v>0</v>
      </c>
      <c r="BH6662" s="116">
        <f t="shared" si="1432"/>
        <v>42982.083333317212</v>
      </c>
      <c r="BI6662" s="22">
        <f t="shared" si="1429"/>
        <v>9</v>
      </c>
      <c r="BJ6662" s="34">
        <f t="shared" si="1430"/>
        <v>4</v>
      </c>
      <c r="BK6662" s="22">
        <f t="shared" si="1431"/>
        <v>2</v>
      </c>
      <c r="BL6662" s="35">
        <f t="shared" si="1434"/>
        <v>9</v>
      </c>
      <c r="BM6662" s="35">
        <f t="shared" si="1435"/>
        <v>4</v>
      </c>
      <c r="BN6662" s="35">
        <f t="shared" si="1433"/>
        <v>1</v>
      </c>
      <c r="BO6662" s="193">
        <v>22.457500000000003</v>
      </c>
      <c r="BP6662" s="193">
        <v>17.2225</v>
      </c>
      <c r="BQ6662" s="118">
        <f t="shared" si="1427"/>
        <v>0</v>
      </c>
      <c r="BR6662" s="196">
        <v>17.205000000000002</v>
      </c>
      <c r="BS6662" s="196">
        <v>15.9975</v>
      </c>
      <c r="BT6662" s="118">
        <f t="shared" si="1428"/>
        <v>0</v>
      </c>
    </row>
    <row r="6663" spans="53:72">
      <c r="BA6663" s="114">
        <f>'INPUTS Production'!E6693</f>
        <v>43013.125</v>
      </c>
      <c r="BB6663" s="22">
        <f t="shared" si="1424"/>
        <v>10</v>
      </c>
      <c r="BC6663" s="22">
        <f t="shared" si="1425"/>
        <v>5</v>
      </c>
      <c r="BD6663" s="22">
        <f t="shared" si="1426"/>
        <v>3</v>
      </c>
      <c r="BE6663" s="31">
        <f>'INPUTS Production'!V6693</f>
        <v>0</v>
      </c>
      <c r="BF6663" s="32">
        <f>BE6663/(Dashboard!$H$25*1000)</f>
        <v>0</v>
      </c>
      <c r="BH6663" s="116">
        <f t="shared" si="1432"/>
        <v>42982.124999983876</v>
      </c>
      <c r="BI6663" s="22">
        <f t="shared" si="1429"/>
        <v>9</v>
      </c>
      <c r="BJ6663" s="34">
        <f t="shared" si="1430"/>
        <v>4</v>
      </c>
      <c r="BK6663" s="22">
        <f t="shared" si="1431"/>
        <v>3</v>
      </c>
      <c r="BL6663" s="35">
        <f t="shared" si="1434"/>
        <v>9</v>
      </c>
      <c r="BM6663" s="35">
        <f t="shared" si="1435"/>
        <v>4</v>
      </c>
      <c r="BN6663" s="35">
        <f t="shared" si="1433"/>
        <v>2</v>
      </c>
      <c r="BO6663" s="193">
        <v>16.957500000000003</v>
      </c>
      <c r="BP6663" s="193">
        <v>16.77</v>
      </c>
      <c r="BQ6663" s="118">
        <f t="shared" si="1427"/>
        <v>0</v>
      </c>
      <c r="BR6663" s="196">
        <v>16.77</v>
      </c>
      <c r="BS6663" s="196">
        <v>16.704999999999998</v>
      </c>
      <c r="BT6663" s="118">
        <f t="shared" si="1428"/>
        <v>0</v>
      </c>
    </row>
    <row r="6664" spans="53:72">
      <c r="BA6664" s="114">
        <f>'INPUTS Production'!E6694</f>
        <v>43013.166666666664</v>
      </c>
      <c r="BB6664" s="22">
        <f t="shared" si="1424"/>
        <v>10</v>
      </c>
      <c r="BC6664" s="22">
        <f t="shared" si="1425"/>
        <v>5</v>
      </c>
      <c r="BD6664" s="22">
        <f t="shared" si="1426"/>
        <v>4</v>
      </c>
      <c r="BE6664" s="31">
        <f>'INPUTS Production'!V6694</f>
        <v>0</v>
      </c>
      <c r="BF6664" s="32">
        <f>BE6664/(Dashboard!$H$25*1000)</f>
        <v>0</v>
      </c>
      <c r="BH6664" s="116">
        <f t="shared" si="1432"/>
        <v>42982.166666650541</v>
      </c>
      <c r="BI6664" s="22">
        <f t="shared" si="1429"/>
        <v>9</v>
      </c>
      <c r="BJ6664" s="34">
        <f t="shared" si="1430"/>
        <v>4</v>
      </c>
      <c r="BK6664" s="22">
        <f t="shared" si="1431"/>
        <v>4</v>
      </c>
      <c r="BL6664" s="35">
        <f t="shared" si="1434"/>
        <v>9</v>
      </c>
      <c r="BM6664" s="35">
        <f t="shared" si="1435"/>
        <v>4</v>
      </c>
      <c r="BN6664" s="35">
        <f t="shared" si="1433"/>
        <v>3</v>
      </c>
      <c r="BO6664" s="193">
        <v>15.924999999999999</v>
      </c>
      <c r="BP6664" s="193">
        <v>15.907499999999999</v>
      </c>
      <c r="BQ6664" s="118">
        <f t="shared" si="1427"/>
        <v>0</v>
      </c>
      <c r="BR6664" s="196">
        <v>15.907499999999999</v>
      </c>
      <c r="BS6664" s="196">
        <v>15.899999999999999</v>
      </c>
      <c r="BT6664" s="118">
        <f t="shared" si="1428"/>
        <v>0</v>
      </c>
    </row>
    <row r="6665" spans="53:72">
      <c r="BA6665" s="114">
        <f>'INPUTS Production'!E6695</f>
        <v>43013.208333333336</v>
      </c>
      <c r="BB6665" s="22">
        <f t="shared" si="1424"/>
        <v>10</v>
      </c>
      <c r="BC6665" s="22">
        <f t="shared" si="1425"/>
        <v>5</v>
      </c>
      <c r="BD6665" s="22">
        <f t="shared" si="1426"/>
        <v>5</v>
      </c>
      <c r="BE6665" s="31">
        <f>'INPUTS Production'!V6695</f>
        <v>0</v>
      </c>
      <c r="BF6665" s="32">
        <f>BE6665/(Dashboard!$H$25*1000)</f>
        <v>0</v>
      </c>
      <c r="BH6665" s="116">
        <f t="shared" si="1432"/>
        <v>42982.208333317205</v>
      </c>
      <c r="BI6665" s="22">
        <f t="shared" si="1429"/>
        <v>9</v>
      </c>
      <c r="BJ6665" s="34">
        <f t="shared" si="1430"/>
        <v>4</v>
      </c>
      <c r="BK6665" s="22">
        <f t="shared" si="1431"/>
        <v>5</v>
      </c>
      <c r="BL6665" s="35">
        <f t="shared" si="1434"/>
        <v>9</v>
      </c>
      <c r="BM6665" s="35">
        <f t="shared" si="1435"/>
        <v>4</v>
      </c>
      <c r="BN6665" s="35">
        <f t="shared" si="1433"/>
        <v>4</v>
      </c>
      <c r="BO6665" s="193">
        <v>16.0625</v>
      </c>
      <c r="BP6665" s="193">
        <v>15.852499999999999</v>
      </c>
      <c r="BQ6665" s="118">
        <f t="shared" si="1427"/>
        <v>0</v>
      </c>
      <c r="BR6665" s="196">
        <v>15.850000000000001</v>
      </c>
      <c r="BS6665" s="196">
        <v>15.772500000000001</v>
      </c>
      <c r="BT6665" s="118">
        <f t="shared" si="1428"/>
        <v>0</v>
      </c>
    </row>
    <row r="6666" spans="53:72">
      <c r="BA6666" s="114">
        <f>'INPUTS Production'!E6696</f>
        <v>43013.25</v>
      </c>
      <c r="BB6666" s="22">
        <f t="shared" si="1424"/>
        <v>10</v>
      </c>
      <c r="BC6666" s="22">
        <f t="shared" si="1425"/>
        <v>5</v>
      </c>
      <c r="BD6666" s="22">
        <f t="shared" si="1426"/>
        <v>6</v>
      </c>
      <c r="BE6666" s="31">
        <f>'INPUTS Production'!V6696</f>
        <v>291.44606930999998</v>
      </c>
      <c r="BF6666" s="32">
        <f>BE6666/(Dashboard!$H$25*1000)</f>
        <v>0.29438996899999997</v>
      </c>
      <c r="BH6666" s="116">
        <f t="shared" si="1432"/>
        <v>42982.249999983869</v>
      </c>
      <c r="BI6666" s="22">
        <f t="shared" si="1429"/>
        <v>9</v>
      </c>
      <c r="BJ6666" s="34">
        <f t="shared" si="1430"/>
        <v>4</v>
      </c>
      <c r="BK6666" s="22">
        <f t="shared" si="1431"/>
        <v>6</v>
      </c>
      <c r="BL6666" s="35">
        <f t="shared" si="1434"/>
        <v>9</v>
      </c>
      <c r="BM6666" s="35">
        <f t="shared" si="1435"/>
        <v>4</v>
      </c>
      <c r="BN6666" s="35">
        <f t="shared" si="1433"/>
        <v>5</v>
      </c>
      <c r="BO6666" s="193">
        <v>15.775</v>
      </c>
      <c r="BP6666" s="193">
        <v>15.3125</v>
      </c>
      <c r="BQ6666" s="118">
        <f t="shared" si="1427"/>
        <v>0</v>
      </c>
      <c r="BR6666" s="196">
        <v>15.3125</v>
      </c>
      <c r="BS6666" s="196">
        <v>15.1325</v>
      </c>
      <c r="BT6666" s="118">
        <f t="shared" si="1428"/>
        <v>0</v>
      </c>
    </row>
    <row r="6667" spans="53:72">
      <c r="BA6667" s="114">
        <f>'INPUTS Production'!E6697</f>
        <v>43013.291666666664</v>
      </c>
      <c r="BB6667" s="22">
        <f t="shared" si="1424"/>
        <v>10</v>
      </c>
      <c r="BC6667" s="22">
        <f t="shared" si="1425"/>
        <v>5</v>
      </c>
      <c r="BD6667" s="22">
        <f t="shared" si="1426"/>
        <v>7</v>
      </c>
      <c r="BE6667" s="31">
        <f>'INPUTS Production'!V6697</f>
        <v>774.47149362000005</v>
      </c>
      <c r="BF6667" s="32">
        <f>BE6667/(Dashboard!$H$25*1000)</f>
        <v>0.78229443800000009</v>
      </c>
      <c r="BH6667" s="116">
        <f t="shared" si="1432"/>
        <v>42982.291666650533</v>
      </c>
      <c r="BI6667" s="22">
        <f t="shared" si="1429"/>
        <v>9</v>
      </c>
      <c r="BJ6667" s="34">
        <f t="shared" si="1430"/>
        <v>4</v>
      </c>
      <c r="BK6667" s="22">
        <f t="shared" si="1431"/>
        <v>7</v>
      </c>
      <c r="BL6667" s="35">
        <f t="shared" si="1434"/>
        <v>9</v>
      </c>
      <c r="BM6667" s="35">
        <f t="shared" si="1435"/>
        <v>4</v>
      </c>
      <c r="BN6667" s="35">
        <f t="shared" si="1433"/>
        <v>6</v>
      </c>
      <c r="BO6667" s="193">
        <v>17.205000000000002</v>
      </c>
      <c r="BP6667" s="193">
        <v>15.862500000000001</v>
      </c>
      <c r="BQ6667" s="118">
        <f t="shared" si="1427"/>
        <v>0</v>
      </c>
      <c r="BR6667" s="196">
        <v>15.860000000000001</v>
      </c>
      <c r="BS6667" s="196">
        <v>15.350000000000001</v>
      </c>
      <c r="BT6667" s="118">
        <f t="shared" si="1428"/>
        <v>0</v>
      </c>
    </row>
    <row r="6668" spans="53:72">
      <c r="BA6668" s="114">
        <f>'INPUTS Production'!E6698</f>
        <v>43013.333333333336</v>
      </c>
      <c r="BB6668" s="22">
        <f t="shared" ref="BB6668:BB6731" si="1436">MONTH(BA6668)</f>
        <v>10</v>
      </c>
      <c r="BC6668" s="22">
        <f t="shared" si="1425"/>
        <v>5</v>
      </c>
      <c r="BD6668" s="22">
        <f t="shared" si="1426"/>
        <v>8</v>
      </c>
      <c r="BE6668" s="31">
        <f>'INPUTS Production'!V6698</f>
        <v>482.51894625</v>
      </c>
      <c r="BF6668" s="32">
        <f>BE6668/(Dashboard!$H$25*1000)</f>
        <v>0.487392875</v>
      </c>
      <c r="BH6668" s="116">
        <f t="shared" si="1432"/>
        <v>42982.333333317198</v>
      </c>
      <c r="BI6668" s="22">
        <f t="shared" si="1429"/>
        <v>9</v>
      </c>
      <c r="BJ6668" s="34">
        <f t="shared" si="1430"/>
        <v>4</v>
      </c>
      <c r="BK6668" s="22">
        <f t="shared" si="1431"/>
        <v>8</v>
      </c>
      <c r="BL6668" s="35">
        <f t="shared" si="1434"/>
        <v>9</v>
      </c>
      <c r="BM6668" s="35">
        <f t="shared" si="1435"/>
        <v>4</v>
      </c>
      <c r="BN6668" s="35">
        <f t="shared" si="1433"/>
        <v>7</v>
      </c>
      <c r="BO6668" s="193">
        <v>49.277500000000003</v>
      </c>
      <c r="BP6668" s="193">
        <v>16.07</v>
      </c>
      <c r="BQ6668" s="118">
        <f t="shared" si="1427"/>
        <v>0</v>
      </c>
      <c r="BR6668" s="196">
        <v>16.072499999999998</v>
      </c>
      <c r="BS6668" s="196">
        <v>14.452499999999999</v>
      </c>
      <c r="BT6668" s="118">
        <f t="shared" si="1428"/>
        <v>0</v>
      </c>
    </row>
    <row r="6669" spans="53:72">
      <c r="BA6669" s="114">
        <f>'INPUTS Production'!E6699</f>
        <v>43013.375</v>
      </c>
      <c r="BB6669" s="22">
        <f t="shared" si="1436"/>
        <v>10</v>
      </c>
      <c r="BC6669" s="22">
        <f t="shared" ref="BC6669:BC6732" si="1437">DAY(BA6669)</f>
        <v>5</v>
      </c>
      <c r="BD6669" s="22">
        <f t="shared" ref="BD6669:BD6732" si="1438">HOUR(BA6669)</f>
        <v>9</v>
      </c>
      <c r="BE6669" s="31">
        <f>'INPUTS Production'!V6699</f>
        <v>492.40793250000002</v>
      </c>
      <c r="BF6669" s="32">
        <f>BE6669/(Dashboard!$H$25*1000)</f>
        <v>0.49738175000000001</v>
      </c>
      <c r="BH6669" s="116">
        <f t="shared" si="1432"/>
        <v>42982.374999983862</v>
      </c>
      <c r="BI6669" s="22">
        <f t="shared" si="1429"/>
        <v>9</v>
      </c>
      <c r="BJ6669" s="34">
        <f t="shared" si="1430"/>
        <v>4</v>
      </c>
      <c r="BK6669" s="22">
        <f t="shared" si="1431"/>
        <v>9</v>
      </c>
      <c r="BL6669" s="35">
        <f t="shared" si="1434"/>
        <v>9</v>
      </c>
      <c r="BM6669" s="35">
        <f t="shared" si="1435"/>
        <v>4</v>
      </c>
      <c r="BN6669" s="35">
        <f t="shared" si="1433"/>
        <v>8</v>
      </c>
      <c r="BO6669" s="193">
        <v>82.512499999999989</v>
      </c>
      <c r="BP6669" s="193">
        <v>17.764999999999997</v>
      </c>
      <c r="BQ6669" s="118">
        <f t="shared" ref="BQ6669:BQ6732" si="1439">SUMIF($BO$12:$BP$12,$BP$9,BO6669:BP6669)</f>
        <v>0</v>
      </c>
      <c r="BR6669" s="196">
        <v>17.785</v>
      </c>
      <c r="BS6669" s="196">
        <v>16.862500000000001</v>
      </c>
      <c r="BT6669" s="118">
        <f t="shared" ref="BT6669:BT6732" si="1440">SUMIF($BR$12:$BS$12,$BS$9,BR6669:BS6669)</f>
        <v>0</v>
      </c>
    </row>
    <row r="6670" spans="53:72">
      <c r="BA6670" s="114">
        <f>'INPUTS Production'!E6700</f>
        <v>43013.416666666664</v>
      </c>
      <c r="BB6670" s="22">
        <f t="shared" si="1436"/>
        <v>10</v>
      </c>
      <c r="BC6670" s="22">
        <f t="shared" si="1437"/>
        <v>5</v>
      </c>
      <c r="BD6670" s="22">
        <f t="shared" si="1438"/>
        <v>10</v>
      </c>
      <c r="BE6670" s="31">
        <f>'INPUTS Production'!V6700</f>
        <v>227.95102736999999</v>
      </c>
      <c r="BF6670" s="32">
        <f>BE6670/(Dashboard!$H$25*1000)</f>
        <v>0.23025356299999999</v>
      </c>
      <c r="BH6670" s="116">
        <f t="shared" si="1432"/>
        <v>42982.416666650526</v>
      </c>
      <c r="BI6670" s="22">
        <f t="shared" ref="BI6670:BI6733" si="1441">MONTH(BH6670)</f>
        <v>9</v>
      </c>
      <c r="BJ6670" s="34">
        <f t="shared" ref="BJ6670:BJ6733" si="1442">DAY(BH6670)</f>
        <v>4</v>
      </c>
      <c r="BK6670" s="22">
        <f t="shared" ref="BK6670:BK6733" si="1443">HOUR(BH6670)</f>
        <v>10</v>
      </c>
      <c r="BL6670" s="35">
        <f t="shared" si="1434"/>
        <v>9</v>
      </c>
      <c r="BM6670" s="35">
        <f t="shared" si="1435"/>
        <v>4</v>
      </c>
      <c r="BN6670" s="35">
        <f t="shared" si="1433"/>
        <v>9</v>
      </c>
      <c r="BO6670" s="193">
        <v>19.195</v>
      </c>
      <c r="BP6670" s="193">
        <v>19.0825</v>
      </c>
      <c r="BQ6670" s="118">
        <f t="shared" si="1439"/>
        <v>0</v>
      </c>
      <c r="BR6670" s="196">
        <v>19.0825</v>
      </c>
      <c r="BS6670" s="196">
        <v>19.0825</v>
      </c>
      <c r="BT6670" s="118">
        <f t="shared" si="1440"/>
        <v>0</v>
      </c>
    </row>
    <row r="6671" spans="53:72">
      <c r="BA6671" s="114">
        <f>'INPUTS Production'!E6701</f>
        <v>43013.458333333336</v>
      </c>
      <c r="BB6671" s="22">
        <f t="shared" si="1436"/>
        <v>10</v>
      </c>
      <c r="BC6671" s="22">
        <f t="shared" si="1437"/>
        <v>5</v>
      </c>
      <c r="BD6671" s="22">
        <f t="shared" si="1438"/>
        <v>11</v>
      </c>
      <c r="BE6671" s="31">
        <f>'INPUTS Production'!V6701</f>
        <v>869.61736125000004</v>
      </c>
      <c r="BF6671" s="32">
        <f>BE6671/(Dashboard!$H$25*1000)</f>
        <v>0.87840137500000004</v>
      </c>
      <c r="BH6671" s="116">
        <f t="shared" ref="BH6671:BH6734" si="1444">IF(BH6669=BH6670,BH6670+(1/24),IF($BH$9=BH6670,BH6670,IF($BH$10=BH6670,BH6670+(1/12),BH6670+(1/24))))</f>
        <v>42982.45833331719</v>
      </c>
      <c r="BI6671" s="22">
        <f t="shared" si="1441"/>
        <v>9</v>
      </c>
      <c r="BJ6671" s="34">
        <f t="shared" si="1442"/>
        <v>4</v>
      </c>
      <c r="BK6671" s="22">
        <f t="shared" si="1443"/>
        <v>11</v>
      </c>
      <c r="BL6671" s="35">
        <f t="shared" si="1434"/>
        <v>9</v>
      </c>
      <c r="BM6671" s="35">
        <f t="shared" si="1435"/>
        <v>4</v>
      </c>
      <c r="BN6671" s="35">
        <f t="shared" ref="BN6671:BN6734" si="1445">IF(AND($BH$9=BH6671,$BH$9=BH6670),2,IF($BH$10=BH6671,1,IF(BN6670=23,0,BN6670+1)))</f>
        <v>10</v>
      </c>
      <c r="BO6671" s="193">
        <v>20.86</v>
      </c>
      <c r="BP6671" s="193">
        <v>20.86</v>
      </c>
      <c r="BQ6671" s="118">
        <f t="shared" si="1439"/>
        <v>0</v>
      </c>
      <c r="BR6671" s="196">
        <v>20.86</v>
      </c>
      <c r="BS6671" s="196">
        <v>20.86</v>
      </c>
      <c r="BT6671" s="118">
        <f t="shared" si="1440"/>
        <v>0</v>
      </c>
    </row>
    <row r="6672" spans="53:72">
      <c r="BA6672" s="114">
        <f>'INPUTS Production'!E6702</f>
        <v>43013.5</v>
      </c>
      <c r="BB6672" s="22">
        <f t="shared" si="1436"/>
        <v>10</v>
      </c>
      <c r="BC6672" s="22">
        <f t="shared" si="1437"/>
        <v>5</v>
      </c>
      <c r="BD6672" s="22">
        <f t="shared" si="1438"/>
        <v>12</v>
      </c>
      <c r="BE6672" s="31">
        <f>'INPUTS Production'!V6702</f>
        <v>639.06696611999996</v>
      </c>
      <c r="BF6672" s="32">
        <f>BE6672/(Dashboard!$H$25*1000)</f>
        <v>0.64552218799999994</v>
      </c>
      <c r="BH6672" s="116">
        <f t="shared" si="1444"/>
        <v>42982.499999983855</v>
      </c>
      <c r="BI6672" s="22">
        <f t="shared" si="1441"/>
        <v>9</v>
      </c>
      <c r="BJ6672" s="34">
        <f t="shared" si="1442"/>
        <v>4</v>
      </c>
      <c r="BK6672" s="22">
        <f t="shared" si="1443"/>
        <v>12</v>
      </c>
      <c r="BL6672" s="35">
        <f t="shared" si="1434"/>
        <v>9</v>
      </c>
      <c r="BM6672" s="35">
        <f t="shared" si="1435"/>
        <v>4</v>
      </c>
      <c r="BN6672" s="35">
        <f t="shared" si="1445"/>
        <v>11</v>
      </c>
      <c r="BO6672" s="193">
        <v>24.385000000000002</v>
      </c>
      <c r="BP6672" s="193">
        <v>24.385000000000002</v>
      </c>
      <c r="BQ6672" s="118">
        <f t="shared" si="1439"/>
        <v>0</v>
      </c>
      <c r="BR6672" s="196">
        <v>24.385000000000002</v>
      </c>
      <c r="BS6672" s="196">
        <v>24.385000000000002</v>
      </c>
      <c r="BT6672" s="118">
        <f t="shared" si="1440"/>
        <v>0</v>
      </c>
    </row>
    <row r="6673" spans="53:72">
      <c r="BA6673" s="114">
        <f>'INPUTS Production'!E6703</f>
        <v>43013.541666666664</v>
      </c>
      <c r="BB6673" s="22">
        <f t="shared" si="1436"/>
        <v>10</v>
      </c>
      <c r="BC6673" s="22">
        <f t="shared" si="1437"/>
        <v>5</v>
      </c>
      <c r="BD6673" s="22">
        <f t="shared" si="1438"/>
        <v>13</v>
      </c>
      <c r="BE6673" s="31">
        <f>'INPUTS Production'!V6703</f>
        <v>927.4916475</v>
      </c>
      <c r="BF6673" s="32">
        <f>BE6673/(Dashboard!$H$25*1000)</f>
        <v>0.93686024999999995</v>
      </c>
      <c r="BH6673" s="116">
        <f t="shared" si="1444"/>
        <v>42982.541666650519</v>
      </c>
      <c r="BI6673" s="22">
        <f t="shared" si="1441"/>
        <v>9</v>
      </c>
      <c r="BJ6673" s="34">
        <f t="shared" si="1442"/>
        <v>4</v>
      </c>
      <c r="BK6673" s="22">
        <f t="shared" si="1443"/>
        <v>13</v>
      </c>
      <c r="BL6673" s="35">
        <f t="shared" si="1434"/>
        <v>9</v>
      </c>
      <c r="BM6673" s="35">
        <f t="shared" si="1435"/>
        <v>4</v>
      </c>
      <c r="BN6673" s="35">
        <f t="shared" si="1445"/>
        <v>12</v>
      </c>
      <c r="BO6673" s="193">
        <v>29.2075</v>
      </c>
      <c r="BP6673" s="193">
        <v>29.2075</v>
      </c>
      <c r="BQ6673" s="118">
        <f t="shared" si="1439"/>
        <v>0</v>
      </c>
      <c r="BR6673" s="196">
        <v>29.2075</v>
      </c>
      <c r="BS6673" s="196">
        <v>29.2075</v>
      </c>
      <c r="BT6673" s="118">
        <f t="shared" si="1440"/>
        <v>0</v>
      </c>
    </row>
    <row r="6674" spans="53:72">
      <c r="BA6674" s="114">
        <f>'INPUTS Production'!E6704</f>
        <v>43013.583333333336</v>
      </c>
      <c r="BB6674" s="22">
        <f t="shared" si="1436"/>
        <v>10</v>
      </c>
      <c r="BC6674" s="22">
        <f t="shared" si="1437"/>
        <v>5</v>
      </c>
      <c r="BD6674" s="22">
        <f t="shared" si="1438"/>
        <v>14</v>
      </c>
      <c r="BE6674" s="31">
        <f>'INPUTS Production'!V6704</f>
        <v>908.45246249999991</v>
      </c>
      <c r="BF6674" s="32">
        <f>BE6674/(Dashboard!$H$25*1000)</f>
        <v>0.91762874999999988</v>
      </c>
      <c r="BH6674" s="116">
        <f t="shared" si="1444"/>
        <v>42982.583333317183</v>
      </c>
      <c r="BI6674" s="22">
        <f t="shared" si="1441"/>
        <v>9</v>
      </c>
      <c r="BJ6674" s="34">
        <f t="shared" si="1442"/>
        <v>4</v>
      </c>
      <c r="BK6674" s="22">
        <f t="shared" si="1443"/>
        <v>14</v>
      </c>
      <c r="BL6674" s="35">
        <f t="shared" si="1434"/>
        <v>9</v>
      </c>
      <c r="BM6674" s="35">
        <f t="shared" si="1435"/>
        <v>4</v>
      </c>
      <c r="BN6674" s="35">
        <f t="shared" si="1445"/>
        <v>13</v>
      </c>
      <c r="BO6674" s="193">
        <v>31.0825</v>
      </c>
      <c r="BP6674" s="193">
        <v>31.177500000000002</v>
      </c>
      <c r="BQ6674" s="118">
        <f t="shared" si="1439"/>
        <v>0</v>
      </c>
      <c r="BR6674" s="196">
        <v>31.175000000000001</v>
      </c>
      <c r="BS6674" s="196">
        <v>31.11</v>
      </c>
      <c r="BT6674" s="118">
        <f t="shared" si="1440"/>
        <v>0</v>
      </c>
    </row>
    <row r="6675" spans="53:72">
      <c r="BA6675" s="114">
        <f>'INPUTS Production'!E6705</f>
        <v>43013.625</v>
      </c>
      <c r="BB6675" s="22">
        <f t="shared" si="1436"/>
        <v>10</v>
      </c>
      <c r="BC6675" s="22">
        <f t="shared" si="1437"/>
        <v>5</v>
      </c>
      <c r="BD6675" s="22">
        <f t="shared" si="1438"/>
        <v>15</v>
      </c>
      <c r="BE6675" s="31">
        <f>'INPUTS Production'!V6705</f>
        <v>808.10637236999992</v>
      </c>
      <c r="BF6675" s="32">
        <f>BE6675/(Dashboard!$H$25*1000)</f>
        <v>0.81626906299999991</v>
      </c>
      <c r="BH6675" s="116">
        <f t="shared" si="1444"/>
        <v>42982.624999983847</v>
      </c>
      <c r="BI6675" s="22">
        <f t="shared" si="1441"/>
        <v>9</v>
      </c>
      <c r="BJ6675" s="34">
        <f t="shared" si="1442"/>
        <v>4</v>
      </c>
      <c r="BK6675" s="22">
        <f t="shared" si="1443"/>
        <v>15</v>
      </c>
      <c r="BL6675" s="35">
        <f t="shared" si="1434"/>
        <v>9</v>
      </c>
      <c r="BM6675" s="35">
        <f t="shared" si="1435"/>
        <v>4</v>
      </c>
      <c r="BN6675" s="35">
        <f t="shared" si="1445"/>
        <v>14</v>
      </c>
      <c r="BO6675" s="193">
        <v>32.897500000000001</v>
      </c>
      <c r="BP6675" s="193">
        <v>32.995000000000005</v>
      </c>
      <c r="BQ6675" s="118">
        <f t="shared" si="1439"/>
        <v>0</v>
      </c>
      <c r="BR6675" s="196">
        <v>32.9925</v>
      </c>
      <c r="BS6675" s="196">
        <v>32.927499999999995</v>
      </c>
      <c r="BT6675" s="118">
        <f t="shared" si="1440"/>
        <v>0</v>
      </c>
    </row>
    <row r="6676" spans="53:72">
      <c r="BA6676" s="114">
        <f>'INPUTS Production'!E6706</f>
        <v>43013.666666666664</v>
      </c>
      <c r="BB6676" s="22">
        <f t="shared" si="1436"/>
        <v>10</v>
      </c>
      <c r="BC6676" s="22">
        <f t="shared" si="1437"/>
        <v>5</v>
      </c>
      <c r="BD6676" s="22">
        <f t="shared" si="1438"/>
        <v>16</v>
      </c>
      <c r="BE6676" s="31">
        <f>'INPUTS Production'!V6706</f>
        <v>393.72937362000005</v>
      </c>
      <c r="BF6676" s="32">
        <f>BE6676/(Dashboard!$H$25*1000)</f>
        <v>0.39770643800000005</v>
      </c>
      <c r="BH6676" s="116">
        <f t="shared" si="1444"/>
        <v>42982.666666650512</v>
      </c>
      <c r="BI6676" s="22">
        <f t="shared" si="1441"/>
        <v>9</v>
      </c>
      <c r="BJ6676" s="34">
        <f t="shared" si="1442"/>
        <v>4</v>
      </c>
      <c r="BK6676" s="22">
        <f t="shared" si="1443"/>
        <v>16</v>
      </c>
      <c r="BL6676" s="35">
        <f t="shared" si="1434"/>
        <v>9</v>
      </c>
      <c r="BM6676" s="35">
        <f t="shared" si="1435"/>
        <v>4</v>
      </c>
      <c r="BN6676" s="35">
        <f t="shared" si="1445"/>
        <v>15</v>
      </c>
      <c r="BO6676" s="193">
        <v>37.452500000000001</v>
      </c>
      <c r="BP6676" s="193">
        <v>37.684999999999995</v>
      </c>
      <c r="BQ6676" s="118">
        <f t="shared" si="1439"/>
        <v>0</v>
      </c>
      <c r="BR6676" s="196">
        <v>37.68</v>
      </c>
      <c r="BS6676" s="196">
        <v>37.520000000000003</v>
      </c>
      <c r="BT6676" s="118">
        <f t="shared" si="1440"/>
        <v>0</v>
      </c>
    </row>
    <row r="6677" spans="53:72">
      <c r="BA6677" s="114">
        <f>'INPUTS Production'!E6707</f>
        <v>43013.708333333336</v>
      </c>
      <c r="BB6677" s="22">
        <f t="shared" si="1436"/>
        <v>10</v>
      </c>
      <c r="BC6677" s="22">
        <f t="shared" si="1437"/>
        <v>5</v>
      </c>
      <c r="BD6677" s="22">
        <f t="shared" si="1438"/>
        <v>17</v>
      </c>
      <c r="BE6677" s="31">
        <f>'INPUTS Production'!V6707</f>
        <v>0</v>
      </c>
      <c r="BF6677" s="32">
        <f>BE6677/(Dashboard!$H$25*1000)</f>
        <v>0</v>
      </c>
      <c r="BH6677" s="116">
        <f t="shared" si="1444"/>
        <v>42982.708333317176</v>
      </c>
      <c r="BI6677" s="22">
        <f t="shared" si="1441"/>
        <v>9</v>
      </c>
      <c r="BJ6677" s="34">
        <f t="shared" si="1442"/>
        <v>4</v>
      </c>
      <c r="BK6677" s="22">
        <f t="shared" si="1443"/>
        <v>17</v>
      </c>
      <c r="BL6677" s="35">
        <f t="shared" si="1434"/>
        <v>9</v>
      </c>
      <c r="BM6677" s="35">
        <f t="shared" si="1435"/>
        <v>4</v>
      </c>
      <c r="BN6677" s="35">
        <f t="shared" si="1445"/>
        <v>16</v>
      </c>
      <c r="BO6677" s="193">
        <v>34.659999999999997</v>
      </c>
      <c r="BP6677" s="193">
        <v>34.8125</v>
      </c>
      <c r="BQ6677" s="118">
        <f t="shared" si="1439"/>
        <v>0</v>
      </c>
      <c r="BR6677" s="196">
        <v>34.8125</v>
      </c>
      <c r="BS6677" s="196">
        <v>34.704999999999998</v>
      </c>
      <c r="BT6677" s="118">
        <f t="shared" si="1440"/>
        <v>0</v>
      </c>
    </row>
    <row r="6678" spans="53:72">
      <c r="BA6678" s="114">
        <f>'INPUTS Production'!E6708</f>
        <v>43013.75</v>
      </c>
      <c r="BB6678" s="22">
        <f t="shared" si="1436"/>
        <v>10</v>
      </c>
      <c r="BC6678" s="22">
        <f t="shared" si="1437"/>
        <v>5</v>
      </c>
      <c r="BD6678" s="22">
        <f t="shared" si="1438"/>
        <v>18</v>
      </c>
      <c r="BE6678" s="31">
        <f>'INPUTS Production'!V6708</f>
        <v>0</v>
      </c>
      <c r="BF6678" s="32">
        <f>BE6678/(Dashboard!$H$25*1000)</f>
        <v>0</v>
      </c>
      <c r="BH6678" s="116">
        <f t="shared" si="1444"/>
        <v>42982.74999998384</v>
      </c>
      <c r="BI6678" s="22">
        <f t="shared" si="1441"/>
        <v>9</v>
      </c>
      <c r="BJ6678" s="34">
        <f t="shared" si="1442"/>
        <v>4</v>
      </c>
      <c r="BK6678" s="22">
        <f t="shared" si="1443"/>
        <v>18</v>
      </c>
      <c r="BL6678" s="35">
        <f t="shared" si="1434"/>
        <v>9</v>
      </c>
      <c r="BM6678" s="35">
        <f t="shared" si="1435"/>
        <v>4</v>
      </c>
      <c r="BN6678" s="35">
        <f t="shared" si="1445"/>
        <v>17</v>
      </c>
      <c r="BO6678" s="193">
        <v>38.584999999999994</v>
      </c>
      <c r="BP6678" s="193">
        <v>38.872499999999995</v>
      </c>
      <c r="BQ6678" s="118">
        <f t="shared" si="1439"/>
        <v>0</v>
      </c>
      <c r="BR6678" s="196">
        <v>38.869999999999997</v>
      </c>
      <c r="BS6678" s="196">
        <v>38.664999999999999</v>
      </c>
      <c r="BT6678" s="118">
        <f t="shared" si="1440"/>
        <v>0</v>
      </c>
    </row>
    <row r="6679" spans="53:72">
      <c r="BA6679" s="114">
        <f>'INPUTS Production'!E6709</f>
        <v>43013.791666666664</v>
      </c>
      <c r="BB6679" s="22">
        <f t="shared" si="1436"/>
        <v>10</v>
      </c>
      <c r="BC6679" s="22">
        <f t="shared" si="1437"/>
        <v>5</v>
      </c>
      <c r="BD6679" s="22">
        <f t="shared" si="1438"/>
        <v>19</v>
      </c>
      <c r="BE6679" s="31">
        <f>'INPUTS Production'!V6709</f>
        <v>0</v>
      </c>
      <c r="BF6679" s="32">
        <f>BE6679/(Dashboard!$H$25*1000)</f>
        <v>0</v>
      </c>
      <c r="BH6679" s="116">
        <f t="shared" si="1444"/>
        <v>42982.791666650504</v>
      </c>
      <c r="BI6679" s="22">
        <f t="shared" si="1441"/>
        <v>9</v>
      </c>
      <c r="BJ6679" s="34">
        <f t="shared" si="1442"/>
        <v>4</v>
      </c>
      <c r="BK6679" s="22">
        <f t="shared" si="1443"/>
        <v>19</v>
      </c>
      <c r="BL6679" s="35">
        <f t="shared" si="1434"/>
        <v>9</v>
      </c>
      <c r="BM6679" s="35">
        <f t="shared" si="1435"/>
        <v>4</v>
      </c>
      <c r="BN6679" s="35">
        <f t="shared" si="1445"/>
        <v>18</v>
      </c>
      <c r="BO6679" s="193">
        <v>33.077500000000001</v>
      </c>
      <c r="BP6679" s="193">
        <v>33.1875</v>
      </c>
      <c r="BQ6679" s="118">
        <f t="shared" si="1439"/>
        <v>0</v>
      </c>
      <c r="BR6679" s="196">
        <v>33.184999999999995</v>
      </c>
      <c r="BS6679" s="196">
        <v>33.11</v>
      </c>
      <c r="BT6679" s="118">
        <f t="shared" si="1440"/>
        <v>0</v>
      </c>
    </row>
    <row r="6680" spans="53:72">
      <c r="BA6680" s="114">
        <f>'INPUTS Production'!E6710</f>
        <v>43013.833333333336</v>
      </c>
      <c r="BB6680" s="22">
        <f t="shared" si="1436"/>
        <v>10</v>
      </c>
      <c r="BC6680" s="22">
        <f t="shared" si="1437"/>
        <v>5</v>
      </c>
      <c r="BD6680" s="22">
        <f t="shared" si="1438"/>
        <v>20</v>
      </c>
      <c r="BE6680" s="31">
        <f>'INPUTS Production'!V6710</f>
        <v>0</v>
      </c>
      <c r="BF6680" s="32">
        <f>BE6680/(Dashboard!$H$25*1000)</f>
        <v>0</v>
      </c>
      <c r="BH6680" s="116">
        <f t="shared" si="1444"/>
        <v>42982.833333317169</v>
      </c>
      <c r="BI6680" s="22">
        <f t="shared" si="1441"/>
        <v>9</v>
      </c>
      <c r="BJ6680" s="34">
        <f t="shared" si="1442"/>
        <v>4</v>
      </c>
      <c r="BK6680" s="22">
        <f t="shared" si="1443"/>
        <v>20</v>
      </c>
      <c r="BL6680" s="35">
        <f t="shared" si="1434"/>
        <v>9</v>
      </c>
      <c r="BM6680" s="35">
        <f t="shared" si="1435"/>
        <v>4</v>
      </c>
      <c r="BN6680" s="35">
        <f t="shared" si="1445"/>
        <v>19</v>
      </c>
      <c r="BO6680" s="193">
        <v>30.169999999999998</v>
      </c>
      <c r="BP6680" s="193">
        <v>30.175000000000001</v>
      </c>
      <c r="BQ6680" s="118">
        <f t="shared" si="1439"/>
        <v>0</v>
      </c>
      <c r="BR6680" s="196">
        <v>30.175000000000001</v>
      </c>
      <c r="BS6680" s="196">
        <v>30.172499999999999</v>
      </c>
      <c r="BT6680" s="118">
        <f t="shared" si="1440"/>
        <v>0</v>
      </c>
    </row>
    <row r="6681" spans="53:72">
      <c r="BA6681" s="114">
        <f>'INPUTS Production'!E6711</f>
        <v>43013.875</v>
      </c>
      <c r="BB6681" s="22">
        <f t="shared" si="1436"/>
        <v>10</v>
      </c>
      <c r="BC6681" s="22">
        <f t="shared" si="1437"/>
        <v>5</v>
      </c>
      <c r="BD6681" s="22">
        <f t="shared" si="1438"/>
        <v>21</v>
      </c>
      <c r="BE6681" s="31">
        <f>'INPUTS Production'!V6711</f>
        <v>0</v>
      </c>
      <c r="BF6681" s="32">
        <f>BE6681/(Dashboard!$H$25*1000)</f>
        <v>0</v>
      </c>
      <c r="BH6681" s="116">
        <f t="shared" si="1444"/>
        <v>42982.874999983833</v>
      </c>
      <c r="BI6681" s="22">
        <f t="shared" si="1441"/>
        <v>9</v>
      </c>
      <c r="BJ6681" s="34">
        <f t="shared" si="1442"/>
        <v>4</v>
      </c>
      <c r="BK6681" s="22">
        <f t="shared" si="1443"/>
        <v>21</v>
      </c>
      <c r="BL6681" s="35">
        <f t="shared" si="1434"/>
        <v>9</v>
      </c>
      <c r="BM6681" s="35">
        <f t="shared" si="1435"/>
        <v>4</v>
      </c>
      <c r="BN6681" s="35">
        <f t="shared" si="1445"/>
        <v>20</v>
      </c>
      <c r="BO6681" s="193">
        <v>27.142499999999998</v>
      </c>
      <c r="BP6681" s="193">
        <v>27.142499999999998</v>
      </c>
      <c r="BQ6681" s="118">
        <f t="shared" si="1439"/>
        <v>0</v>
      </c>
      <c r="BR6681" s="196">
        <v>27.142499999999998</v>
      </c>
      <c r="BS6681" s="196">
        <v>27.142499999999998</v>
      </c>
      <c r="BT6681" s="118">
        <f t="shared" si="1440"/>
        <v>0</v>
      </c>
    </row>
    <row r="6682" spans="53:72">
      <c r="BA6682" s="114">
        <f>'INPUTS Production'!E6712</f>
        <v>43013.916666666664</v>
      </c>
      <c r="BB6682" s="22">
        <f t="shared" si="1436"/>
        <v>10</v>
      </c>
      <c r="BC6682" s="22">
        <f t="shared" si="1437"/>
        <v>5</v>
      </c>
      <c r="BD6682" s="22">
        <f t="shared" si="1438"/>
        <v>22</v>
      </c>
      <c r="BE6682" s="31">
        <f>'INPUTS Production'!V6712</f>
        <v>0</v>
      </c>
      <c r="BF6682" s="32">
        <f>BE6682/(Dashboard!$H$25*1000)</f>
        <v>0</v>
      </c>
      <c r="BH6682" s="116">
        <f t="shared" si="1444"/>
        <v>42982.916666650497</v>
      </c>
      <c r="BI6682" s="22">
        <f t="shared" si="1441"/>
        <v>9</v>
      </c>
      <c r="BJ6682" s="34">
        <f t="shared" si="1442"/>
        <v>4</v>
      </c>
      <c r="BK6682" s="22">
        <f t="shared" si="1443"/>
        <v>22</v>
      </c>
      <c r="BL6682" s="35">
        <f t="shared" si="1434"/>
        <v>9</v>
      </c>
      <c r="BM6682" s="35">
        <f t="shared" si="1435"/>
        <v>4</v>
      </c>
      <c r="BN6682" s="35">
        <f t="shared" si="1445"/>
        <v>21</v>
      </c>
      <c r="BO6682" s="193">
        <v>22.547499999999999</v>
      </c>
      <c r="BP6682" s="193">
        <v>22.547499999999999</v>
      </c>
      <c r="BQ6682" s="118">
        <f t="shared" si="1439"/>
        <v>0</v>
      </c>
      <c r="BR6682" s="196">
        <v>22.547499999999999</v>
      </c>
      <c r="BS6682" s="196">
        <v>22.547499999999999</v>
      </c>
      <c r="BT6682" s="118">
        <f t="shared" si="1440"/>
        <v>0</v>
      </c>
    </row>
    <row r="6683" spans="53:72">
      <c r="BA6683" s="114">
        <f>'INPUTS Production'!E6713</f>
        <v>43013.958333333336</v>
      </c>
      <c r="BB6683" s="22">
        <f t="shared" si="1436"/>
        <v>10</v>
      </c>
      <c r="BC6683" s="22">
        <f t="shared" si="1437"/>
        <v>5</v>
      </c>
      <c r="BD6683" s="22">
        <f t="shared" si="1438"/>
        <v>23</v>
      </c>
      <c r="BE6683" s="31">
        <f>'INPUTS Production'!V6713</f>
        <v>0</v>
      </c>
      <c r="BF6683" s="32">
        <f>BE6683/(Dashboard!$H$25*1000)</f>
        <v>0</v>
      </c>
      <c r="BH6683" s="116">
        <f t="shared" si="1444"/>
        <v>42982.958333317161</v>
      </c>
      <c r="BI6683" s="22">
        <f t="shared" si="1441"/>
        <v>9</v>
      </c>
      <c r="BJ6683" s="34">
        <f t="shared" si="1442"/>
        <v>4</v>
      </c>
      <c r="BK6683" s="22">
        <f t="shared" si="1443"/>
        <v>23</v>
      </c>
      <c r="BL6683" s="35">
        <f t="shared" si="1434"/>
        <v>9</v>
      </c>
      <c r="BM6683" s="35">
        <f t="shared" si="1435"/>
        <v>4</v>
      </c>
      <c r="BN6683" s="35">
        <f t="shared" si="1445"/>
        <v>22</v>
      </c>
      <c r="BO6683" s="193">
        <v>22.542500000000004</v>
      </c>
      <c r="BP6683" s="193">
        <v>20.942500000000003</v>
      </c>
      <c r="BQ6683" s="118">
        <f t="shared" si="1439"/>
        <v>0</v>
      </c>
      <c r="BR6683" s="196">
        <v>20.939999999999998</v>
      </c>
      <c r="BS6683" s="196">
        <v>20.414999999999999</v>
      </c>
      <c r="BT6683" s="118">
        <f t="shared" si="1440"/>
        <v>0</v>
      </c>
    </row>
    <row r="6684" spans="53:72">
      <c r="BA6684" s="114">
        <f>'INPUTS Production'!E6714</f>
        <v>43014</v>
      </c>
      <c r="BB6684" s="22">
        <f t="shared" si="1436"/>
        <v>10</v>
      </c>
      <c r="BC6684" s="22">
        <f t="shared" si="1437"/>
        <v>6</v>
      </c>
      <c r="BD6684" s="22">
        <f t="shared" si="1438"/>
        <v>0</v>
      </c>
      <c r="BE6684" s="31">
        <f>'INPUTS Production'!V6714</f>
        <v>0</v>
      </c>
      <c r="BF6684" s="32">
        <f>BE6684/(Dashboard!$H$25*1000)</f>
        <v>0</v>
      </c>
      <c r="BH6684" s="116">
        <f t="shared" si="1444"/>
        <v>42982.999999983826</v>
      </c>
      <c r="BI6684" s="22">
        <f t="shared" si="1441"/>
        <v>9</v>
      </c>
      <c r="BJ6684" s="34">
        <f t="shared" si="1442"/>
        <v>5</v>
      </c>
      <c r="BK6684" s="22">
        <f t="shared" si="1443"/>
        <v>0</v>
      </c>
      <c r="BL6684" s="35">
        <f t="shared" si="1434"/>
        <v>9</v>
      </c>
      <c r="BM6684" s="35">
        <f t="shared" si="1435"/>
        <v>4</v>
      </c>
      <c r="BN6684" s="35">
        <f t="shared" si="1445"/>
        <v>23</v>
      </c>
      <c r="BO6684" s="193">
        <v>19.439999999999998</v>
      </c>
      <c r="BP6684" s="193">
        <v>19.439999999999998</v>
      </c>
      <c r="BQ6684" s="118">
        <f t="shared" si="1439"/>
        <v>0</v>
      </c>
      <c r="BR6684" s="196">
        <v>19.439999999999998</v>
      </c>
      <c r="BS6684" s="196">
        <v>19.439999999999998</v>
      </c>
      <c r="BT6684" s="118">
        <f t="shared" si="1440"/>
        <v>0</v>
      </c>
    </row>
    <row r="6685" spans="53:72">
      <c r="BA6685" s="114">
        <f>'INPUTS Production'!E6715</f>
        <v>43014.041666666664</v>
      </c>
      <c r="BB6685" s="22">
        <f t="shared" si="1436"/>
        <v>10</v>
      </c>
      <c r="BC6685" s="22">
        <f t="shared" si="1437"/>
        <v>6</v>
      </c>
      <c r="BD6685" s="22">
        <f t="shared" si="1438"/>
        <v>1</v>
      </c>
      <c r="BE6685" s="31">
        <f>'INPUTS Production'!V6715</f>
        <v>0</v>
      </c>
      <c r="BF6685" s="32">
        <f>BE6685/(Dashboard!$H$25*1000)</f>
        <v>0</v>
      </c>
      <c r="BH6685" s="116">
        <f t="shared" si="1444"/>
        <v>42983.04166665049</v>
      </c>
      <c r="BI6685" s="22">
        <f t="shared" si="1441"/>
        <v>9</v>
      </c>
      <c r="BJ6685" s="34">
        <f t="shared" si="1442"/>
        <v>5</v>
      </c>
      <c r="BK6685" s="22">
        <f t="shared" si="1443"/>
        <v>1</v>
      </c>
      <c r="BL6685" s="35">
        <f t="shared" si="1434"/>
        <v>9</v>
      </c>
      <c r="BM6685" s="35">
        <f t="shared" si="1435"/>
        <v>5</v>
      </c>
      <c r="BN6685" s="35">
        <f t="shared" si="1445"/>
        <v>0</v>
      </c>
      <c r="BO6685" s="193">
        <v>19.299999999999997</v>
      </c>
      <c r="BP6685" s="193">
        <v>19.29</v>
      </c>
      <c r="BQ6685" s="118">
        <f t="shared" si="1439"/>
        <v>0</v>
      </c>
      <c r="BR6685" s="196">
        <v>19.29</v>
      </c>
      <c r="BS6685" s="196">
        <v>19.299999999999997</v>
      </c>
      <c r="BT6685" s="118">
        <f t="shared" si="1440"/>
        <v>0</v>
      </c>
    </row>
    <row r="6686" spans="53:72">
      <c r="BA6686" s="114">
        <f>'INPUTS Production'!E6716</f>
        <v>43014.083333333336</v>
      </c>
      <c r="BB6686" s="22">
        <f t="shared" si="1436"/>
        <v>10</v>
      </c>
      <c r="BC6686" s="22">
        <f t="shared" si="1437"/>
        <v>6</v>
      </c>
      <c r="BD6686" s="22">
        <f t="shared" si="1438"/>
        <v>2</v>
      </c>
      <c r="BE6686" s="31">
        <f>'INPUTS Production'!V6716</f>
        <v>0</v>
      </c>
      <c r="BF6686" s="32">
        <f>BE6686/(Dashboard!$H$25*1000)</f>
        <v>0</v>
      </c>
      <c r="BH6686" s="116">
        <f t="shared" si="1444"/>
        <v>42983.083333317154</v>
      </c>
      <c r="BI6686" s="22">
        <f t="shared" si="1441"/>
        <v>9</v>
      </c>
      <c r="BJ6686" s="34">
        <f t="shared" si="1442"/>
        <v>5</v>
      </c>
      <c r="BK6686" s="22">
        <f t="shared" si="1443"/>
        <v>2</v>
      </c>
      <c r="BL6686" s="35">
        <f t="shared" si="1434"/>
        <v>9</v>
      </c>
      <c r="BM6686" s="35">
        <f t="shared" si="1435"/>
        <v>5</v>
      </c>
      <c r="BN6686" s="35">
        <f t="shared" si="1445"/>
        <v>1</v>
      </c>
      <c r="BO6686" s="193">
        <v>17.572499999999998</v>
      </c>
      <c r="BP6686" s="193">
        <v>17.555</v>
      </c>
      <c r="BQ6686" s="118">
        <f t="shared" si="1439"/>
        <v>0</v>
      </c>
      <c r="BR6686" s="196">
        <v>17.555</v>
      </c>
      <c r="BS6686" s="196">
        <v>17.572499999999998</v>
      </c>
      <c r="BT6686" s="118">
        <f t="shared" si="1440"/>
        <v>0</v>
      </c>
    </row>
    <row r="6687" spans="53:72">
      <c r="BA6687" s="114">
        <f>'INPUTS Production'!E6717</f>
        <v>43014.125</v>
      </c>
      <c r="BB6687" s="22">
        <f t="shared" si="1436"/>
        <v>10</v>
      </c>
      <c r="BC6687" s="22">
        <f t="shared" si="1437"/>
        <v>6</v>
      </c>
      <c r="BD6687" s="22">
        <f t="shared" si="1438"/>
        <v>3</v>
      </c>
      <c r="BE6687" s="31">
        <f>'INPUTS Production'!V6717</f>
        <v>0</v>
      </c>
      <c r="BF6687" s="32">
        <f>BE6687/(Dashboard!$H$25*1000)</f>
        <v>0</v>
      </c>
      <c r="BH6687" s="116">
        <f t="shared" si="1444"/>
        <v>42983.124999983818</v>
      </c>
      <c r="BI6687" s="22">
        <f t="shared" si="1441"/>
        <v>9</v>
      </c>
      <c r="BJ6687" s="34">
        <f t="shared" si="1442"/>
        <v>5</v>
      </c>
      <c r="BK6687" s="22">
        <f t="shared" si="1443"/>
        <v>3</v>
      </c>
      <c r="BL6687" s="35">
        <f t="shared" si="1434"/>
        <v>9</v>
      </c>
      <c r="BM6687" s="35">
        <f t="shared" si="1435"/>
        <v>5</v>
      </c>
      <c r="BN6687" s="35">
        <f t="shared" si="1445"/>
        <v>2</v>
      </c>
      <c r="BO6687" s="193">
        <v>17.170000000000002</v>
      </c>
      <c r="BP6687" s="193">
        <v>17.157500000000002</v>
      </c>
      <c r="BQ6687" s="118">
        <f t="shared" si="1439"/>
        <v>0</v>
      </c>
      <c r="BR6687" s="196">
        <v>17.157500000000002</v>
      </c>
      <c r="BS6687" s="196">
        <v>17.170000000000002</v>
      </c>
      <c r="BT6687" s="118">
        <f t="shared" si="1440"/>
        <v>0</v>
      </c>
    </row>
    <row r="6688" spans="53:72">
      <c r="BA6688" s="114">
        <f>'INPUTS Production'!E6718</f>
        <v>43014.166666666664</v>
      </c>
      <c r="BB6688" s="22">
        <f t="shared" si="1436"/>
        <v>10</v>
      </c>
      <c r="BC6688" s="22">
        <f t="shared" si="1437"/>
        <v>6</v>
      </c>
      <c r="BD6688" s="22">
        <f t="shared" si="1438"/>
        <v>4</v>
      </c>
      <c r="BE6688" s="31">
        <f>'INPUTS Production'!V6718</f>
        <v>0</v>
      </c>
      <c r="BF6688" s="32">
        <f>BE6688/(Dashboard!$H$25*1000)</f>
        <v>0</v>
      </c>
      <c r="BH6688" s="116">
        <f t="shared" si="1444"/>
        <v>42983.166666650483</v>
      </c>
      <c r="BI6688" s="22">
        <f t="shared" si="1441"/>
        <v>9</v>
      </c>
      <c r="BJ6688" s="34">
        <f t="shared" si="1442"/>
        <v>5</v>
      </c>
      <c r="BK6688" s="22">
        <f t="shared" si="1443"/>
        <v>4</v>
      </c>
      <c r="BL6688" s="35">
        <f t="shared" si="1434"/>
        <v>9</v>
      </c>
      <c r="BM6688" s="35">
        <f t="shared" si="1435"/>
        <v>5</v>
      </c>
      <c r="BN6688" s="35">
        <f t="shared" si="1445"/>
        <v>3</v>
      </c>
      <c r="BO6688" s="193">
        <v>16.8325</v>
      </c>
      <c r="BP6688" s="193">
        <v>16.829999999999998</v>
      </c>
      <c r="BQ6688" s="118">
        <f t="shared" si="1439"/>
        <v>0</v>
      </c>
      <c r="BR6688" s="196">
        <v>16.829999999999998</v>
      </c>
      <c r="BS6688" s="196">
        <v>16.8325</v>
      </c>
      <c r="BT6688" s="118">
        <f t="shared" si="1440"/>
        <v>0</v>
      </c>
    </row>
    <row r="6689" spans="53:72">
      <c r="BA6689" s="114">
        <f>'INPUTS Production'!E6719</f>
        <v>43014.208333333336</v>
      </c>
      <c r="BB6689" s="22">
        <f t="shared" si="1436"/>
        <v>10</v>
      </c>
      <c r="BC6689" s="22">
        <f t="shared" si="1437"/>
        <v>6</v>
      </c>
      <c r="BD6689" s="22">
        <f t="shared" si="1438"/>
        <v>5</v>
      </c>
      <c r="BE6689" s="31">
        <f>'INPUTS Production'!V6719</f>
        <v>0</v>
      </c>
      <c r="BF6689" s="32">
        <f>BE6689/(Dashboard!$H$25*1000)</f>
        <v>0</v>
      </c>
      <c r="BH6689" s="116">
        <f t="shared" si="1444"/>
        <v>42983.208333317147</v>
      </c>
      <c r="BI6689" s="22">
        <f t="shared" si="1441"/>
        <v>9</v>
      </c>
      <c r="BJ6689" s="34">
        <f t="shared" si="1442"/>
        <v>5</v>
      </c>
      <c r="BK6689" s="22">
        <f t="shared" si="1443"/>
        <v>5</v>
      </c>
      <c r="BL6689" s="35">
        <f t="shared" si="1434"/>
        <v>9</v>
      </c>
      <c r="BM6689" s="35">
        <f t="shared" si="1435"/>
        <v>5</v>
      </c>
      <c r="BN6689" s="35">
        <f t="shared" si="1445"/>
        <v>4</v>
      </c>
      <c r="BO6689" s="193">
        <v>16.782499999999999</v>
      </c>
      <c r="BP6689" s="193">
        <v>16.782499999999999</v>
      </c>
      <c r="BQ6689" s="118">
        <f t="shared" si="1439"/>
        <v>0</v>
      </c>
      <c r="BR6689" s="196">
        <v>16.782499999999999</v>
      </c>
      <c r="BS6689" s="196">
        <v>16.782499999999999</v>
      </c>
      <c r="BT6689" s="118">
        <f t="shared" si="1440"/>
        <v>0</v>
      </c>
    </row>
    <row r="6690" spans="53:72">
      <c r="BA6690" s="114">
        <f>'INPUTS Production'!E6720</f>
        <v>43014.25</v>
      </c>
      <c r="BB6690" s="22">
        <f t="shared" si="1436"/>
        <v>10</v>
      </c>
      <c r="BC6690" s="22">
        <f t="shared" si="1437"/>
        <v>6</v>
      </c>
      <c r="BD6690" s="22">
        <f t="shared" si="1438"/>
        <v>6</v>
      </c>
      <c r="BE6690" s="31">
        <f>'INPUTS Production'!V6720</f>
        <v>67.872736800000013</v>
      </c>
      <c r="BF6690" s="32">
        <f>BE6690/(Dashboard!$H$25*1000)</f>
        <v>6.8558320000000006E-2</v>
      </c>
      <c r="BH6690" s="116">
        <f t="shared" si="1444"/>
        <v>42983.249999983811</v>
      </c>
      <c r="BI6690" s="22">
        <f t="shared" si="1441"/>
        <v>9</v>
      </c>
      <c r="BJ6690" s="34">
        <f t="shared" si="1442"/>
        <v>5</v>
      </c>
      <c r="BK6690" s="22">
        <f t="shared" si="1443"/>
        <v>6</v>
      </c>
      <c r="BL6690" s="35">
        <f t="shared" si="1434"/>
        <v>9</v>
      </c>
      <c r="BM6690" s="35">
        <f t="shared" si="1435"/>
        <v>5</v>
      </c>
      <c r="BN6690" s="35">
        <f t="shared" si="1445"/>
        <v>5</v>
      </c>
      <c r="BO6690" s="193">
        <v>17.957500000000003</v>
      </c>
      <c r="BP6690" s="193">
        <v>17.957500000000003</v>
      </c>
      <c r="BQ6690" s="118">
        <f t="shared" si="1439"/>
        <v>0</v>
      </c>
      <c r="BR6690" s="196">
        <v>17.957500000000003</v>
      </c>
      <c r="BS6690" s="196">
        <v>17.957500000000003</v>
      </c>
      <c r="BT6690" s="118">
        <f t="shared" si="1440"/>
        <v>0</v>
      </c>
    </row>
    <row r="6691" spans="53:72">
      <c r="BA6691" s="114">
        <f>'INPUTS Production'!E6721</f>
        <v>43014.291666666664</v>
      </c>
      <c r="BB6691" s="22">
        <f t="shared" si="1436"/>
        <v>10</v>
      </c>
      <c r="BC6691" s="22">
        <f t="shared" si="1437"/>
        <v>6</v>
      </c>
      <c r="BD6691" s="22">
        <f t="shared" si="1438"/>
        <v>7</v>
      </c>
      <c r="BE6691" s="31">
        <f>'INPUTS Production'!V6721</f>
        <v>541.17731249999997</v>
      </c>
      <c r="BF6691" s="32">
        <f>BE6691/(Dashboard!$H$25*1000)</f>
        <v>0.54664374999999998</v>
      </c>
      <c r="BH6691" s="116">
        <f t="shared" si="1444"/>
        <v>42983.291666650475</v>
      </c>
      <c r="BI6691" s="22">
        <f t="shared" si="1441"/>
        <v>9</v>
      </c>
      <c r="BJ6691" s="34">
        <f t="shared" si="1442"/>
        <v>5</v>
      </c>
      <c r="BK6691" s="22">
        <f t="shared" si="1443"/>
        <v>7</v>
      </c>
      <c r="BL6691" s="35">
        <f t="shared" si="1434"/>
        <v>9</v>
      </c>
      <c r="BM6691" s="35">
        <f t="shared" si="1435"/>
        <v>5</v>
      </c>
      <c r="BN6691" s="35">
        <f t="shared" si="1445"/>
        <v>6</v>
      </c>
      <c r="BO6691" s="193">
        <v>18.692499999999999</v>
      </c>
      <c r="BP6691" s="193">
        <v>18.684999999999999</v>
      </c>
      <c r="BQ6691" s="118">
        <f t="shared" si="1439"/>
        <v>0</v>
      </c>
      <c r="BR6691" s="196">
        <v>18.682499999999997</v>
      </c>
      <c r="BS6691" s="196">
        <v>18.6875</v>
      </c>
      <c r="BT6691" s="118">
        <f t="shared" si="1440"/>
        <v>0</v>
      </c>
    </row>
    <row r="6692" spans="53:72">
      <c r="BA6692" s="114">
        <f>'INPUTS Production'!E6722</f>
        <v>43014.333333333336</v>
      </c>
      <c r="BB6692" s="22">
        <f t="shared" si="1436"/>
        <v>10</v>
      </c>
      <c r="BC6692" s="22">
        <f t="shared" si="1437"/>
        <v>6</v>
      </c>
      <c r="BD6692" s="22">
        <f t="shared" si="1438"/>
        <v>8</v>
      </c>
      <c r="BE6692" s="31">
        <f>'INPUTS Production'!V6722</f>
        <v>311.24628612000004</v>
      </c>
      <c r="BF6692" s="32">
        <f>BE6692/(Dashboard!$H$25*1000)</f>
        <v>0.31439018800000001</v>
      </c>
      <c r="BH6692" s="116">
        <f t="shared" si="1444"/>
        <v>42983.333333317139</v>
      </c>
      <c r="BI6692" s="22">
        <f t="shared" si="1441"/>
        <v>9</v>
      </c>
      <c r="BJ6692" s="34">
        <f t="shared" si="1442"/>
        <v>5</v>
      </c>
      <c r="BK6692" s="22">
        <f t="shared" si="1443"/>
        <v>8</v>
      </c>
      <c r="BL6692" s="35">
        <f t="shared" si="1434"/>
        <v>9</v>
      </c>
      <c r="BM6692" s="35">
        <f t="shared" si="1435"/>
        <v>5</v>
      </c>
      <c r="BN6692" s="35">
        <f t="shared" si="1445"/>
        <v>7</v>
      </c>
      <c r="BO6692" s="193">
        <v>20.352500000000003</v>
      </c>
      <c r="BP6692" s="193">
        <v>18</v>
      </c>
      <c r="BQ6692" s="118">
        <f t="shared" si="1439"/>
        <v>0</v>
      </c>
      <c r="BR6692" s="196">
        <v>17.997499999999999</v>
      </c>
      <c r="BS6692" s="196">
        <v>20.072499999999998</v>
      </c>
      <c r="BT6692" s="118">
        <f t="shared" si="1440"/>
        <v>0</v>
      </c>
    </row>
    <row r="6693" spans="53:72">
      <c r="BA6693" s="114">
        <f>'INPUTS Production'!E6723</f>
        <v>43014.375</v>
      </c>
      <c r="BB6693" s="22">
        <f t="shared" si="1436"/>
        <v>10</v>
      </c>
      <c r="BC6693" s="22">
        <f t="shared" si="1437"/>
        <v>6</v>
      </c>
      <c r="BD6693" s="22">
        <f t="shared" si="1438"/>
        <v>9</v>
      </c>
      <c r="BE6693" s="31">
        <f>'INPUTS Production'!V6723</f>
        <v>647.43481737000002</v>
      </c>
      <c r="BF6693" s="32">
        <f>BE6693/(Dashboard!$H$25*1000)</f>
        <v>0.65397456300000001</v>
      </c>
      <c r="BH6693" s="116">
        <f t="shared" si="1444"/>
        <v>42983.374999983804</v>
      </c>
      <c r="BI6693" s="22">
        <f t="shared" si="1441"/>
        <v>9</v>
      </c>
      <c r="BJ6693" s="34">
        <f t="shared" si="1442"/>
        <v>5</v>
      </c>
      <c r="BK6693" s="22">
        <f t="shared" si="1443"/>
        <v>9</v>
      </c>
      <c r="BL6693" s="35">
        <f t="shared" si="1434"/>
        <v>9</v>
      </c>
      <c r="BM6693" s="35">
        <f t="shared" si="1435"/>
        <v>5</v>
      </c>
      <c r="BN6693" s="35">
        <f t="shared" si="1445"/>
        <v>8</v>
      </c>
      <c r="BO6693" s="193">
        <v>21.127500000000001</v>
      </c>
      <c r="BP6693" s="193">
        <v>19.260000000000002</v>
      </c>
      <c r="BQ6693" s="118">
        <f t="shared" si="1439"/>
        <v>0</v>
      </c>
      <c r="BR6693" s="196">
        <v>19.249999999999996</v>
      </c>
      <c r="BS6693" s="196">
        <v>20.852499999999999</v>
      </c>
      <c r="BT6693" s="118">
        <f t="shared" si="1440"/>
        <v>0</v>
      </c>
    </row>
    <row r="6694" spans="53:72">
      <c r="BA6694" s="114">
        <f>'INPUTS Production'!E6724</f>
        <v>43014.416666666664</v>
      </c>
      <c r="BB6694" s="22">
        <f t="shared" si="1436"/>
        <v>10</v>
      </c>
      <c r="BC6694" s="22">
        <f t="shared" si="1437"/>
        <v>6</v>
      </c>
      <c r="BD6694" s="22">
        <f t="shared" si="1438"/>
        <v>10</v>
      </c>
      <c r="BE6694" s="31">
        <f>'INPUTS Production'!V6724</f>
        <v>912.38963111999999</v>
      </c>
      <c r="BF6694" s="32">
        <f>BE6694/(Dashboard!$H$25*1000)</f>
        <v>0.92160568799999998</v>
      </c>
      <c r="BH6694" s="116">
        <f t="shared" si="1444"/>
        <v>42983.416666650468</v>
      </c>
      <c r="BI6694" s="22">
        <f t="shared" si="1441"/>
        <v>9</v>
      </c>
      <c r="BJ6694" s="34">
        <f t="shared" si="1442"/>
        <v>5</v>
      </c>
      <c r="BK6694" s="22">
        <f t="shared" si="1443"/>
        <v>10</v>
      </c>
      <c r="BL6694" s="35">
        <f t="shared" si="1434"/>
        <v>9</v>
      </c>
      <c r="BM6694" s="35">
        <f t="shared" si="1435"/>
        <v>5</v>
      </c>
      <c r="BN6694" s="35">
        <f t="shared" si="1445"/>
        <v>9</v>
      </c>
      <c r="BO6694" s="193">
        <v>21.484999999999999</v>
      </c>
      <c r="BP6694" s="193">
        <v>18.9025</v>
      </c>
      <c r="BQ6694" s="118">
        <f t="shared" si="1439"/>
        <v>0</v>
      </c>
      <c r="BR6694" s="196">
        <v>18.899999999999999</v>
      </c>
      <c r="BS6694" s="196">
        <v>20.947499999999998</v>
      </c>
      <c r="BT6694" s="118">
        <f t="shared" si="1440"/>
        <v>0</v>
      </c>
    </row>
    <row r="6695" spans="53:72">
      <c r="BA6695" s="114">
        <f>'INPUTS Production'!E6725</f>
        <v>43014.458333333336</v>
      </c>
      <c r="BB6695" s="22">
        <f t="shared" si="1436"/>
        <v>10</v>
      </c>
      <c r="BC6695" s="22">
        <f t="shared" si="1437"/>
        <v>6</v>
      </c>
      <c r="BD6695" s="22">
        <f t="shared" si="1438"/>
        <v>11</v>
      </c>
      <c r="BE6695" s="31">
        <f>'INPUTS Production'!V6725</f>
        <v>855.95591862000003</v>
      </c>
      <c r="BF6695" s="32">
        <f>BE6695/(Dashboard!$H$25*1000)</f>
        <v>0.86460193800000007</v>
      </c>
      <c r="BH6695" s="116">
        <f t="shared" si="1444"/>
        <v>42983.458333317132</v>
      </c>
      <c r="BI6695" s="22">
        <f t="shared" si="1441"/>
        <v>9</v>
      </c>
      <c r="BJ6695" s="34">
        <f t="shared" si="1442"/>
        <v>5</v>
      </c>
      <c r="BK6695" s="22">
        <f t="shared" si="1443"/>
        <v>11</v>
      </c>
      <c r="BL6695" s="35">
        <f t="shared" si="1434"/>
        <v>9</v>
      </c>
      <c r="BM6695" s="35">
        <f t="shared" si="1435"/>
        <v>5</v>
      </c>
      <c r="BN6695" s="35">
        <f t="shared" si="1445"/>
        <v>10</v>
      </c>
      <c r="BO6695" s="193">
        <v>21.232500000000002</v>
      </c>
      <c r="BP6695" s="193">
        <v>20.162500000000001</v>
      </c>
      <c r="BQ6695" s="118">
        <f t="shared" si="1439"/>
        <v>0</v>
      </c>
      <c r="BR6695" s="196">
        <v>20.160000000000004</v>
      </c>
      <c r="BS6695" s="196">
        <v>20.3825</v>
      </c>
      <c r="BT6695" s="118">
        <f t="shared" si="1440"/>
        <v>0</v>
      </c>
    </row>
    <row r="6696" spans="53:72">
      <c r="BA6696" s="114">
        <f>'INPUTS Production'!E6726</f>
        <v>43014.5</v>
      </c>
      <c r="BB6696" s="22">
        <f t="shared" si="1436"/>
        <v>10</v>
      </c>
      <c r="BC6696" s="22">
        <f t="shared" si="1437"/>
        <v>6</v>
      </c>
      <c r="BD6696" s="22">
        <f t="shared" si="1438"/>
        <v>12</v>
      </c>
      <c r="BE6696" s="31">
        <f>'INPUTS Production'!V6726</f>
        <v>890.86591736999992</v>
      </c>
      <c r="BF6696" s="32">
        <f>BE6696/(Dashboard!$H$25*1000)</f>
        <v>0.89986456299999995</v>
      </c>
      <c r="BH6696" s="116">
        <f t="shared" si="1444"/>
        <v>42983.499999983796</v>
      </c>
      <c r="BI6696" s="22">
        <f t="shared" si="1441"/>
        <v>9</v>
      </c>
      <c r="BJ6696" s="34">
        <f t="shared" si="1442"/>
        <v>5</v>
      </c>
      <c r="BK6696" s="22">
        <f t="shared" si="1443"/>
        <v>12</v>
      </c>
      <c r="BL6696" s="35">
        <f t="shared" si="1434"/>
        <v>9</v>
      </c>
      <c r="BM6696" s="35">
        <f t="shared" si="1435"/>
        <v>5</v>
      </c>
      <c r="BN6696" s="35">
        <f t="shared" si="1445"/>
        <v>11</v>
      </c>
      <c r="BO6696" s="193">
        <v>22.557500000000005</v>
      </c>
      <c r="BP6696" s="193">
        <v>20.947499999999998</v>
      </c>
      <c r="BQ6696" s="118">
        <f t="shared" si="1439"/>
        <v>0</v>
      </c>
      <c r="BR6696" s="196">
        <v>20.945</v>
      </c>
      <c r="BS6696" s="196">
        <v>20.567500000000003</v>
      </c>
      <c r="BT6696" s="118">
        <f t="shared" si="1440"/>
        <v>0</v>
      </c>
    </row>
    <row r="6697" spans="53:72">
      <c r="BA6697" s="114">
        <f>'INPUTS Production'!E6727</f>
        <v>43014.541666666664</v>
      </c>
      <c r="BB6697" s="22">
        <f t="shared" si="1436"/>
        <v>10</v>
      </c>
      <c r="BC6697" s="22">
        <f t="shared" si="1437"/>
        <v>6</v>
      </c>
      <c r="BD6697" s="22">
        <f t="shared" si="1438"/>
        <v>13</v>
      </c>
      <c r="BE6697" s="31">
        <f>'INPUTS Production'!V6727</f>
        <v>918.75693986999988</v>
      </c>
      <c r="BF6697" s="32">
        <f>BE6697/(Dashboard!$H$25*1000)</f>
        <v>0.92803731299999992</v>
      </c>
      <c r="BH6697" s="116">
        <f t="shared" si="1444"/>
        <v>42983.541666650461</v>
      </c>
      <c r="BI6697" s="22">
        <f t="shared" si="1441"/>
        <v>9</v>
      </c>
      <c r="BJ6697" s="34">
        <f t="shared" si="1442"/>
        <v>5</v>
      </c>
      <c r="BK6697" s="22">
        <f t="shared" si="1443"/>
        <v>13</v>
      </c>
      <c r="BL6697" s="35">
        <f t="shared" ref="BL6697:BL6760" si="1446">IF(BM6697&gt;BJ6697,BI6697-1,BI6697)</f>
        <v>9</v>
      </c>
      <c r="BM6697" s="35">
        <f t="shared" ref="BM6697:BM6760" si="1447">IF(AND(BN6697=23,BK6697=0),BJ6696,BJ6697)</f>
        <v>5</v>
      </c>
      <c r="BN6697" s="35">
        <f t="shared" si="1445"/>
        <v>12</v>
      </c>
      <c r="BO6697" s="193">
        <v>27.047499999999999</v>
      </c>
      <c r="BP6697" s="193">
        <v>21.094999999999999</v>
      </c>
      <c r="BQ6697" s="118">
        <f t="shared" si="1439"/>
        <v>0</v>
      </c>
      <c r="BR6697" s="196">
        <v>21.322500000000002</v>
      </c>
      <c r="BS6697" s="196">
        <v>22.662500000000001</v>
      </c>
      <c r="BT6697" s="118">
        <f t="shared" si="1440"/>
        <v>0</v>
      </c>
    </row>
    <row r="6698" spans="53:72">
      <c r="BA6698" s="114">
        <f>'INPUTS Production'!E6728</f>
        <v>43014.583333333336</v>
      </c>
      <c r="BB6698" s="22">
        <f t="shared" si="1436"/>
        <v>10</v>
      </c>
      <c r="BC6698" s="22">
        <f t="shared" si="1437"/>
        <v>6</v>
      </c>
      <c r="BD6698" s="22">
        <f t="shared" si="1438"/>
        <v>14</v>
      </c>
      <c r="BE6698" s="31">
        <f>'INPUTS Production'!V6728</f>
        <v>928.71980486999996</v>
      </c>
      <c r="BF6698" s="32">
        <f>BE6698/(Dashboard!$H$25*1000)</f>
        <v>0.93810081299999992</v>
      </c>
      <c r="BH6698" s="116">
        <f t="shared" si="1444"/>
        <v>42983.583333317125</v>
      </c>
      <c r="BI6698" s="22">
        <f t="shared" si="1441"/>
        <v>9</v>
      </c>
      <c r="BJ6698" s="34">
        <f t="shared" si="1442"/>
        <v>5</v>
      </c>
      <c r="BK6698" s="22">
        <f t="shared" si="1443"/>
        <v>14</v>
      </c>
      <c r="BL6698" s="35">
        <f t="shared" si="1446"/>
        <v>9</v>
      </c>
      <c r="BM6698" s="35">
        <f t="shared" si="1447"/>
        <v>5</v>
      </c>
      <c r="BN6698" s="35">
        <f t="shared" si="1445"/>
        <v>13</v>
      </c>
      <c r="BO6698" s="193">
        <v>33.629999999999995</v>
      </c>
      <c r="BP6698" s="193">
        <v>21.5275</v>
      </c>
      <c r="BQ6698" s="118">
        <f t="shared" si="1439"/>
        <v>0</v>
      </c>
      <c r="BR6698" s="196">
        <v>22.25</v>
      </c>
      <c r="BS6698" s="196">
        <v>26.71</v>
      </c>
      <c r="BT6698" s="118">
        <f t="shared" si="1440"/>
        <v>0</v>
      </c>
    </row>
    <row r="6699" spans="53:72">
      <c r="BA6699" s="114">
        <f>'INPUTS Production'!E6729</f>
        <v>43014.625</v>
      </c>
      <c r="BB6699" s="22">
        <f t="shared" si="1436"/>
        <v>10</v>
      </c>
      <c r="BC6699" s="22">
        <f t="shared" si="1437"/>
        <v>6</v>
      </c>
      <c r="BD6699" s="22">
        <f t="shared" si="1438"/>
        <v>15</v>
      </c>
      <c r="BE6699" s="31">
        <f>'INPUTS Production'!V6729</f>
        <v>756.19658861999994</v>
      </c>
      <c r="BF6699" s="32">
        <f>BE6699/(Dashboard!$H$25*1000)</f>
        <v>0.76383493799999991</v>
      </c>
      <c r="BH6699" s="116">
        <f t="shared" si="1444"/>
        <v>42983.624999983789</v>
      </c>
      <c r="BI6699" s="22">
        <f t="shared" si="1441"/>
        <v>9</v>
      </c>
      <c r="BJ6699" s="34">
        <f t="shared" si="1442"/>
        <v>5</v>
      </c>
      <c r="BK6699" s="22">
        <f t="shared" si="1443"/>
        <v>15</v>
      </c>
      <c r="BL6699" s="35">
        <f t="shared" si="1446"/>
        <v>9</v>
      </c>
      <c r="BM6699" s="35">
        <f t="shared" si="1447"/>
        <v>5</v>
      </c>
      <c r="BN6699" s="35">
        <f t="shared" si="1445"/>
        <v>14</v>
      </c>
      <c r="BO6699" s="193">
        <v>29.375</v>
      </c>
      <c r="BP6699" s="193">
        <v>26.18</v>
      </c>
      <c r="BQ6699" s="118">
        <f t="shared" si="1439"/>
        <v>0</v>
      </c>
      <c r="BR6699" s="196">
        <v>27.502500000000001</v>
      </c>
      <c r="BS6699" s="196">
        <v>28.645</v>
      </c>
      <c r="BT6699" s="118">
        <f t="shared" si="1440"/>
        <v>0</v>
      </c>
    </row>
    <row r="6700" spans="53:72">
      <c r="BA6700" s="114">
        <f>'INPUTS Production'!E6730</f>
        <v>43014.666666666664</v>
      </c>
      <c r="BB6700" s="22">
        <f t="shared" si="1436"/>
        <v>10</v>
      </c>
      <c r="BC6700" s="22">
        <f t="shared" si="1437"/>
        <v>6</v>
      </c>
      <c r="BD6700" s="22">
        <f t="shared" si="1438"/>
        <v>16</v>
      </c>
      <c r="BE6700" s="31">
        <f>'INPUTS Production'!V6730</f>
        <v>380.57564555999994</v>
      </c>
      <c r="BF6700" s="32">
        <f>BE6700/(Dashboard!$H$25*1000)</f>
        <v>0.38441984399999996</v>
      </c>
      <c r="BH6700" s="116">
        <f t="shared" si="1444"/>
        <v>42983.666666650453</v>
      </c>
      <c r="BI6700" s="22">
        <f t="shared" si="1441"/>
        <v>9</v>
      </c>
      <c r="BJ6700" s="34">
        <f t="shared" si="1442"/>
        <v>5</v>
      </c>
      <c r="BK6700" s="22">
        <f t="shared" si="1443"/>
        <v>16</v>
      </c>
      <c r="BL6700" s="35">
        <f t="shared" si="1446"/>
        <v>9</v>
      </c>
      <c r="BM6700" s="35">
        <f t="shared" si="1447"/>
        <v>5</v>
      </c>
      <c r="BN6700" s="35">
        <f t="shared" si="1445"/>
        <v>15</v>
      </c>
      <c r="BO6700" s="193">
        <v>28.795000000000002</v>
      </c>
      <c r="BP6700" s="193">
        <v>24.622499999999999</v>
      </c>
      <c r="BQ6700" s="118">
        <f t="shared" si="1439"/>
        <v>0</v>
      </c>
      <c r="BR6700" s="196">
        <v>24.612499999999997</v>
      </c>
      <c r="BS6700" s="196">
        <v>25.702500000000001</v>
      </c>
      <c r="BT6700" s="118">
        <f t="shared" si="1440"/>
        <v>0</v>
      </c>
    </row>
    <row r="6701" spans="53:72">
      <c r="BA6701" s="114">
        <f>'INPUTS Production'!E6731</f>
        <v>43014.708333333336</v>
      </c>
      <c r="BB6701" s="22">
        <f t="shared" si="1436"/>
        <v>10</v>
      </c>
      <c r="BC6701" s="22">
        <f t="shared" si="1437"/>
        <v>6</v>
      </c>
      <c r="BD6701" s="22">
        <f t="shared" si="1438"/>
        <v>17</v>
      </c>
      <c r="BE6701" s="31">
        <f>'INPUTS Production'!V6731</f>
        <v>0</v>
      </c>
      <c r="BF6701" s="32">
        <f>BE6701/(Dashboard!$H$25*1000)</f>
        <v>0</v>
      </c>
      <c r="BH6701" s="116">
        <f t="shared" si="1444"/>
        <v>42983.708333317118</v>
      </c>
      <c r="BI6701" s="22">
        <f t="shared" si="1441"/>
        <v>9</v>
      </c>
      <c r="BJ6701" s="34">
        <f t="shared" si="1442"/>
        <v>5</v>
      </c>
      <c r="BK6701" s="22">
        <f t="shared" si="1443"/>
        <v>17</v>
      </c>
      <c r="BL6701" s="35">
        <f t="shared" si="1446"/>
        <v>9</v>
      </c>
      <c r="BM6701" s="35">
        <f t="shared" si="1447"/>
        <v>5</v>
      </c>
      <c r="BN6701" s="35">
        <f t="shared" si="1445"/>
        <v>16</v>
      </c>
      <c r="BO6701" s="193">
        <v>26.820000000000004</v>
      </c>
      <c r="BP6701" s="193">
        <v>26.217499999999998</v>
      </c>
      <c r="BQ6701" s="118">
        <f t="shared" si="1439"/>
        <v>0</v>
      </c>
      <c r="BR6701" s="196">
        <v>26.245000000000001</v>
      </c>
      <c r="BS6701" s="196">
        <v>26.602499999999999</v>
      </c>
      <c r="BT6701" s="118">
        <f t="shared" si="1440"/>
        <v>0</v>
      </c>
    </row>
    <row r="6702" spans="53:72">
      <c r="BA6702" s="114">
        <f>'INPUTS Production'!E6732</f>
        <v>43014.75</v>
      </c>
      <c r="BB6702" s="22">
        <f t="shared" si="1436"/>
        <v>10</v>
      </c>
      <c r="BC6702" s="22">
        <f t="shared" si="1437"/>
        <v>6</v>
      </c>
      <c r="BD6702" s="22">
        <f t="shared" si="1438"/>
        <v>18</v>
      </c>
      <c r="BE6702" s="31">
        <f>'INPUTS Production'!V6732</f>
        <v>0</v>
      </c>
      <c r="BF6702" s="32">
        <f>BE6702/(Dashboard!$H$25*1000)</f>
        <v>0</v>
      </c>
      <c r="BH6702" s="116">
        <f t="shared" si="1444"/>
        <v>42983.749999983782</v>
      </c>
      <c r="BI6702" s="22">
        <f t="shared" si="1441"/>
        <v>9</v>
      </c>
      <c r="BJ6702" s="34">
        <f t="shared" si="1442"/>
        <v>5</v>
      </c>
      <c r="BK6702" s="22">
        <f t="shared" si="1443"/>
        <v>18</v>
      </c>
      <c r="BL6702" s="35">
        <f t="shared" si="1446"/>
        <v>9</v>
      </c>
      <c r="BM6702" s="35">
        <f t="shared" si="1447"/>
        <v>5</v>
      </c>
      <c r="BN6702" s="35">
        <f t="shared" si="1445"/>
        <v>17</v>
      </c>
      <c r="BO6702" s="193">
        <v>27.270000000000003</v>
      </c>
      <c r="BP6702" s="193">
        <v>22.717499999999998</v>
      </c>
      <c r="BQ6702" s="118">
        <f t="shared" si="1439"/>
        <v>0</v>
      </c>
      <c r="BR6702" s="196">
        <v>22.89</v>
      </c>
      <c r="BS6702" s="196">
        <v>24.95</v>
      </c>
      <c r="BT6702" s="118">
        <f t="shared" si="1440"/>
        <v>0</v>
      </c>
    </row>
    <row r="6703" spans="53:72">
      <c r="BA6703" s="114">
        <f>'INPUTS Production'!E6733</f>
        <v>43014.791666666664</v>
      </c>
      <c r="BB6703" s="22">
        <f t="shared" si="1436"/>
        <v>10</v>
      </c>
      <c r="BC6703" s="22">
        <f t="shared" si="1437"/>
        <v>6</v>
      </c>
      <c r="BD6703" s="22">
        <f t="shared" si="1438"/>
        <v>19</v>
      </c>
      <c r="BE6703" s="31">
        <f>'INPUTS Production'!V6733</f>
        <v>0</v>
      </c>
      <c r="BF6703" s="32">
        <f>BE6703/(Dashboard!$H$25*1000)</f>
        <v>0</v>
      </c>
      <c r="BH6703" s="116">
        <f t="shared" si="1444"/>
        <v>42983.791666650446</v>
      </c>
      <c r="BI6703" s="22">
        <f t="shared" si="1441"/>
        <v>9</v>
      </c>
      <c r="BJ6703" s="34">
        <f t="shared" si="1442"/>
        <v>5</v>
      </c>
      <c r="BK6703" s="22">
        <f t="shared" si="1443"/>
        <v>19</v>
      </c>
      <c r="BL6703" s="35">
        <f t="shared" si="1446"/>
        <v>9</v>
      </c>
      <c r="BM6703" s="35">
        <f t="shared" si="1447"/>
        <v>5</v>
      </c>
      <c r="BN6703" s="35">
        <f t="shared" si="1445"/>
        <v>18</v>
      </c>
      <c r="BO6703" s="193">
        <v>25.877500000000001</v>
      </c>
      <c r="BP6703" s="193">
        <v>23.89</v>
      </c>
      <c r="BQ6703" s="118">
        <f t="shared" si="1439"/>
        <v>0</v>
      </c>
      <c r="BR6703" s="196">
        <v>24.035</v>
      </c>
      <c r="BS6703" s="196">
        <v>25.344999999999999</v>
      </c>
      <c r="BT6703" s="118">
        <f t="shared" si="1440"/>
        <v>0</v>
      </c>
    </row>
    <row r="6704" spans="53:72">
      <c r="BA6704" s="114">
        <f>'INPUTS Production'!E6734</f>
        <v>43014.833333333336</v>
      </c>
      <c r="BB6704" s="22">
        <f t="shared" si="1436"/>
        <v>10</v>
      </c>
      <c r="BC6704" s="22">
        <f t="shared" si="1437"/>
        <v>6</v>
      </c>
      <c r="BD6704" s="22">
        <f t="shared" si="1438"/>
        <v>20</v>
      </c>
      <c r="BE6704" s="31">
        <f>'INPUTS Production'!V6734</f>
        <v>0</v>
      </c>
      <c r="BF6704" s="32">
        <f>BE6704/(Dashboard!$H$25*1000)</f>
        <v>0</v>
      </c>
      <c r="BH6704" s="116">
        <f t="shared" si="1444"/>
        <v>42983.83333331711</v>
      </c>
      <c r="BI6704" s="22">
        <f t="shared" si="1441"/>
        <v>9</v>
      </c>
      <c r="BJ6704" s="34">
        <f t="shared" si="1442"/>
        <v>5</v>
      </c>
      <c r="BK6704" s="22">
        <f t="shared" si="1443"/>
        <v>20</v>
      </c>
      <c r="BL6704" s="35">
        <f t="shared" si="1446"/>
        <v>9</v>
      </c>
      <c r="BM6704" s="35">
        <f t="shared" si="1447"/>
        <v>5</v>
      </c>
      <c r="BN6704" s="35">
        <f t="shared" si="1445"/>
        <v>19</v>
      </c>
      <c r="BO6704" s="193">
        <v>23.09</v>
      </c>
      <c r="BP6704" s="193">
        <v>21.41</v>
      </c>
      <c r="BQ6704" s="118">
        <f t="shared" si="1439"/>
        <v>0</v>
      </c>
      <c r="BR6704" s="196">
        <v>21.555</v>
      </c>
      <c r="BS6704" s="196">
        <v>22.74</v>
      </c>
      <c r="BT6704" s="118">
        <f t="shared" si="1440"/>
        <v>0</v>
      </c>
    </row>
    <row r="6705" spans="53:72">
      <c r="BA6705" s="114">
        <f>'INPUTS Production'!E6735</f>
        <v>43014.875</v>
      </c>
      <c r="BB6705" s="22">
        <f t="shared" si="1436"/>
        <v>10</v>
      </c>
      <c r="BC6705" s="22">
        <f t="shared" si="1437"/>
        <v>6</v>
      </c>
      <c r="BD6705" s="22">
        <f t="shared" si="1438"/>
        <v>21</v>
      </c>
      <c r="BE6705" s="31">
        <f>'INPUTS Production'!V6735</f>
        <v>0</v>
      </c>
      <c r="BF6705" s="32">
        <f>BE6705/(Dashboard!$H$25*1000)</f>
        <v>0</v>
      </c>
      <c r="BH6705" s="116">
        <f t="shared" si="1444"/>
        <v>42983.874999983775</v>
      </c>
      <c r="BI6705" s="22">
        <f t="shared" si="1441"/>
        <v>9</v>
      </c>
      <c r="BJ6705" s="34">
        <f t="shared" si="1442"/>
        <v>5</v>
      </c>
      <c r="BK6705" s="22">
        <f t="shared" si="1443"/>
        <v>21</v>
      </c>
      <c r="BL6705" s="35">
        <f t="shared" si="1446"/>
        <v>9</v>
      </c>
      <c r="BM6705" s="35">
        <f t="shared" si="1447"/>
        <v>5</v>
      </c>
      <c r="BN6705" s="35">
        <f t="shared" si="1445"/>
        <v>20</v>
      </c>
      <c r="BO6705" s="193">
        <v>23.652499999999996</v>
      </c>
      <c r="BP6705" s="193">
        <v>21.675000000000001</v>
      </c>
      <c r="BQ6705" s="118">
        <f t="shared" si="1439"/>
        <v>0</v>
      </c>
      <c r="BR6705" s="196">
        <v>21.8</v>
      </c>
      <c r="BS6705" s="196">
        <v>22.73</v>
      </c>
      <c r="BT6705" s="118">
        <f t="shared" si="1440"/>
        <v>0</v>
      </c>
    </row>
    <row r="6706" spans="53:72">
      <c r="BA6706" s="114">
        <f>'INPUTS Production'!E6736</f>
        <v>43014.916666666664</v>
      </c>
      <c r="BB6706" s="22">
        <f t="shared" si="1436"/>
        <v>10</v>
      </c>
      <c r="BC6706" s="22">
        <f t="shared" si="1437"/>
        <v>6</v>
      </c>
      <c r="BD6706" s="22">
        <f t="shared" si="1438"/>
        <v>22</v>
      </c>
      <c r="BE6706" s="31">
        <f>'INPUTS Production'!V6736</f>
        <v>0</v>
      </c>
      <c r="BF6706" s="32">
        <f>BE6706/(Dashboard!$H$25*1000)</f>
        <v>0</v>
      </c>
      <c r="BH6706" s="116">
        <f t="shared" si="1444"/>
        <v>42983.916666650439</v>
      </c>
      <c r="BI6706" s="22">
        <f t="shared" si="1441"/>
        <v>9</v>
      </c>
      <c r="BJ6706" s="34">
        <f t="shared" si="1442"/>
        <v>5</v>
      </c>
      <c r="BK6706" s="22">
        <f t="shared" si="1443"/>
        <v>22</v>
      </c>
      <c r="BL6706" s="35">
        <f t="shared" si="1446"/>
        <v>9</v>
      </c>
      <c r="BM6706" s="35">
        <f t="shared" si="1447"/>
        <v>5</v>
      </c>
      <c r="BN6706" s="35">
        <f t="shared" si="1445"/>
        <v>21</v>
      </c>
      <c r="BO6706" s="193">
        <v>23.137500000000003</v>
      </c>
      <c r="BP6706" s="193">
        <v>20.9175</v>
      </c>
      <c r="BQ6706" s="118">
        <f t="shared" si="1439"/>
        <v>0</v>
      </c>
      <c r="BR6706" s="196">
        <v>21.064999999999998</v>
      </c>
      <c r="BS6706" s="196">
        <v>22.14</v>
      </c>
      <c r="BT6706" s="118">
        <f t="shared" si="1440"/>
        <v>0</v>
      </c>
    </row>
    <row r="6707" spans="53:72">
      <c r="BA6707" s="114">
        <f>'INPUTS Production'!E6737</f>
        <v>43014.958333333336</v>
      </c>
      <c r="BB6707" s="22">
        <f t="shared" si="1436"/>
        <v>10</v>
      </c>
      <c r="BC6707" s="22">
        <f t="shared" si="1437"/>
        <v>6</v>
      </c>
      <c r="BD6707" s="22">
        <f t="shared" si="1438"/>
        <v>23</v>
      </c>
      <c r="BE6707" s="31">
        <f>'INPUTS Production'!V6737</f>
        <v>0</v>
      </c>
      <c r="BF6707" s="32">
        <f>BE6707/(Dashboard!$H$25*1000)</f>
        <v>0</v>
      </c>
      <c r="BH6707" s="116">
        <f t="shared" si="1444"/>
        <v>42983.958333317103</v>
      </c>
      <c r="BI6707" s="22">
        <f t="shared" si="1441"/>
        <v>9</v>
      </c>
      <c r="BJ6707" s="34">
        <f t="shared" si="1442"/>
        <v>5</v>
      </c>
      <c r="BK6707" s="22">
        <f t="shared" si="1443"/>
        <v>23</v>
      </c>
      <c r="BL6707" s="35">
        <f t="shared" si="1446"/>
        <v>9</v>
      </c>
      <c r="BM6707" s="35">
        <f t="shared" si="1447"/>
        <v>5</v>
      </c>
      <c r="BN6707" s="35">
        <f t="shared" si="1445"/>
        <v>22</v>
      </c>
      <c r="BO6707" s="193">
        <v>54.895000000000003</v>
      </c>
      <c r="BP6707" s="193">
        <v>20.264999999999997</v>
      </c>
      <c r="BQ6707" s="118">
        <f t="shared" si="1439"/>
        <v>0</v>
      </c>
      <c r="BR6707" s="196">
        <v>20.47</v>
      </c>
      <c r="BS6707" s="196">
        <v>21.782499999999999</v>
      </c>
      <c r="BT6707" s="118">
        <f t="shared" si="1440"/>
        <v>0</v>
      </c>
    </row>
    <row r="6708" spans="53:72">
      <c r="BA6708" s="114">
        <f>'INPUTS Production'!E6738</f>
        <v>43015</v>
      </c>
      <c r="BB6708" s="22">
        <f t="shared" si="1436"/>
        <v>10</v>
      </c>
      <c r="BC6708" s="22">
        <f t="shared" si="1437"/>
        <v>7</v>
      </c>
      <c r="BD6708" s="22">
        <f t="shared" si="1438"/>
        <v>0</v>
      </c>
      <c r="BE6708" s="31">
        <f>'INPUTS Production'!V6738</f>
        <v>0</v>
      </c>
      <c r="BF6708" s="32">
        <f>BE6708/(Dashboard!$H$25*1000)</f>
        <v>0</v>
      </c>
      <c r="BH6708" s="116">
        <f t="shared" si="1444"/>
        <v>42983.999999983767</v>
      </c>
      <c r="BI6708" s="22">
        <f t="shared" si="1441"/>
        <v>9</v>
      </c>
      <c r="BJ6708" s="34">
        <f t="shared" si="1442"/>
        <v>6</v>
      </c>
      <c r="BK6708" s="22">
        <f t="shared" si="1443"/>
        <v>0</v>
      </c>
      <c r="BL6708" s="35">
        <f t="shared" si="1446"/>
        <v>9</v>
      </c>
      <c r="BM6708" s="35">
        <f t="shared" si="1447"/>
        <v>5</v>
      </c>
      <c r="BN6708" s="35">
        <f t="shared" si="1445"/>
        <v>23</v>
      </c>
      <c r="BO6708" s="193">
        <v>21.052499999999998</v>
      </c>
      <c r="BP6708" s="193">
        <v>19.93</v>
      </c>
      <c r="BQ6708" s="118">
        <f t="shared" si="1439"/>
        <v>0</v>
      </c>
      <c r="BR6708" s="196">
        <v>19.995000000000001</v>
      </c>
      <c r="BS6708" s="196">
        <v>20.799999999999997</v>
      </c>
      <c r="BT6708" s="118">
        <f t="shared" si="1440"/>
        <v>0</v>
      </c>
    </row>
    <row r="6709" spans="53:72">
      <c r="BA6709" s="114">
        <f>'INPUTS Production'!E6739</f>
        <v>43015.041666666664</v>
      </c>
      <c r="BB6709" s="22">
        <f t="shared" si="1436"/>
        <v>10</v>
      </c>
      <c r="BC6709" s="22">
        <f t="shared" si="1437"/>
        <v>7</v>
      </c>
      <c r="BD6709" s="22">
        <f t="shared" si="1438"/>
        <v>1</v>
      </c>
      <c r="BE6709" s="31">
        <f>'INPUTS Production'!V6739</f>
        <v>0</v>
      </c>
      <c r="BF6709" s="32">
        <f>BE6709/(Dashboard!$H$25*1000)</f>
        <v>0</v>
      </c>
      <c r="BH6709" s="116">
        <f t="shared" si="1444"/>
        <v>42984.041666650432</v>
      </c>
      <c r="BI6709" s="22">
        <f t="shared" si="1441"/>
        <v>9</v>
      </c>
      <c r="BJ6709" s="34">
        <f t="shared" si="1442"/>
        <v>6</v>
      </c>
      <c r="BK6709" s="22">
        <f t="shared" si="1443"/>
        <v>1</v>
      </c>
      <c r="BL6709" s="35">
        <f t="shared" si="1446"/>
        <v>9</v>
      </c>
      <c r="BM6709" s="35">
        <f t="shared" si="1447"/>
        <v>6</v>
      </c>
      <c r="BN6709" s="35">
        <f t="shared" si="1445"/>
        <v>0</v>
      </c>
      <c r="BO6709" s="193">
        <v>19.36</v>
      </c>
      <c r="BP6709" s="193">
        <v>19.2225</v>
      </c>
      <c r="BQ6709" s="118">
        <f t="shared" si="1439"/>
        <v>0</v>
      </c>
      <c r="BR6709" s="196">
        <v>19.227499999999999</v>
      </c>
      <c r="BS6709" s="196">
        <v>19.2925</v>
      </c>
      <c r="BT6709" s="118">
        <f t="shared" si="1440"/>
        <v>0</v>
      </c>
    </row>
    <row r="6710" spans="53:72">
      <c r="BA6710" s="114">
        <f>'INPUTS Production'!E6740</f>
        <v>43015.083333333336</v>
      </c>
      <c r="BB6710" s="22">
        <f t="shared" si="1436"/>
        <v>10</v>
      </c>
      <c r="BC6710" s="22">
        <f t="shared" si="1437"/>
        <v>7</v>
      </c>
      <c r="BD6710" s="22">
        <f t="shared" si="1438"/>
        <v>2</v>
      </c>
      <c r="BE6710" s="31">
        <f>'INPUTS Production'!V6740</f>
        <v>0</v>
      </c>
      <c r="BF6710" s="32">
        <f>BE6710/(Dashboard!$H$25*1000)</f>
        <v>0</v>
      </c>
      <c r="BH6710" s="116">
        <f t="shared" si="1444"/>
        <v>42984.083333317096</v>
      </c>
      <c r="BI6710" s="22">
        <f t="shared" si="1441"/>
        <v>9</v>
      </c>
      <c r="BJ6710" s="34">
        <f t="shared" si="1442"/>
        <v>6</v>
      </c>
      <c r="BK6710" s="22">
        <f t="shared" si="1443"/>
        <v>2</v>
      </c>
      <c r="BL6710" s="35">
        <f t="shared" si="1446"/>
        <v>9</v>
      </c>
      <c r="BM6710" s="35">
        <f t="shared" si="1447"/>
        <v>6</v>
      </c>
      <c r="BN6710" s="35">
        <f t="shared" si="1445"/>
        <v>1</v>
      </c>
      <c r="BO6710" s="193">
        <v>17.899999999999999</v>
      </c>
      <c r="BP6710" s="193">
        <v>17.895</v>
      </c>
      <c r="BQ6710" s="118">
        <f t="shared" si="1439"/>
        <v>0</v>
      </c>
      <c r="BR6710" s="196">
        <v>17.895</v>
      </c>
      <c r="BS6710" s="196">
        <v>17.899999999999999</v>
      </c>
      <c r="BT6710" s="118">
        <f t="shared" si="1440"/>
        <v>0</v>
      </c>
    </row>
    <row r="6711" spans="53:72">
      <c r="BA6711" s="114">
        <f>'INPUTS Production'!E6741</f>
        <v>43015.125</v>
      </c>
      <c r="BB6711" s="22">
        <f t="shared" si="1436"/>
        <v>10</v>
      </c>
      <c r="BC6711" s="22">
        <f t="shared" si="1437"/>
        <v>7</v>
      </c>
      <c r="BD6711" s="22">
        <f t="shared" si="1438"/>
        <v>3</v>
      </c>
      <c r="BE6711" s="31">
        <f>'INPUTS Production'!V6741</f>
        <v>0</v>
      </c>
      <c r="BF6711" s="32">
        <f>BE6711/(Dashboard!$H$25*1000)</f>
        <v>0</v>
      </c>
      <c r="BH6711" s="116">
        <f t="shared" si="1444"/>
        <v>42984.12499998376</v>
      </c>
      <c r="BI6711" s="22">
        <f t="shared" si="1441"/>
        <v>9</v>
      </c>
      <c r="BJ6711" s="34">
        <f t="shared" si="1442"/>
        <v>6</v>
      </c>
      <c r="BK6711" s="22">
        <f t="shared" si="1443"/>
        <v>3</v>
      </c>
      <c r="BL6711" s="35">
        <f t="shared" si="1446"/>
        <v>9</v>
      </c>
      <c r="BM6711" s="35">
        <f t="shared" si="1447"/>
        <v>6</v>
      </c>
      <c r="BN6711" s="35">
        <f t="shared" si="1445"/>
        <v>2</v>
      </c>
      <c r="BO6711" s="193">
        <v>17.5975</v>
      </c>
      <c r="BP6711" s="193">
        <v>17.5975</v>
      </c>
      <c r="BQ6711" s="118">
        <f t="shared" si="1439"/>
        <v>0</v>
      </c>
      <c r="BR6711" s="196">
        <v>17.5975</v>
      </c>
      <c r="BS6711" s="196">
        <v>17.5975</v>
      </c>
      <c r="BT6711" s="118">
        <f t="shared" si="1440"/>
        <v>0</v>
      </c>
    </row>
    <row r="6712" spans="53:72">
      <c r="BA6712" s="114">
        <f>'INPUTS Production'!E6742</f>
        <v>43015.166666666664</v>
      </c>
      <c r="BB6712" s="22">
        <f t="shared" si="1436"/>
        <v>10</v>
      </c>
      <c r="BC6712" s="22">
        <f t="shared" si="1437"/>
        <v>7</v>
      </c>
      <c r="BD6712" s="22">
        <f t="shared" si="1438"/>
        <v>4</v>
      </c>
      <c r="BE6712" s="31">
        <f>'INPUTS Production'!V6742</f>
        <v>0</v>
      </c>
      <c r="BF6712" s="32">
        <f>BE6712/(Dashboard!$H$25*1000)</f>
        <v>0</v>
      </c>
      <c r="BH6712" s="116">
        <f t="shared" si="1444"/>
        <v>42984.166666650424</v>
      </c>
      <c r="BI6712" s="22">
        <f t="shared" si="1441"/>
        <v>9</v>
      </c>
      <c r="BJ6712" s="34">
        <f t="shared" si="1442"/>
        <v>6</v>
      </c>
      <c r="BK6712" s="22">
        <f t="shared" si="1443"/>
        <v>4</v>
      </c>
      <c r="BL6712" s="35">
        <f t="shared" si="1446"/>
        <v>9</v>
      </c>
      <c r="BM6712" s="35">
        <f t="shared" si="1447"/>
        <v>6</v>
      </c>
      <c r="BN6712" s="35">
        <f t="shared" si="1445"/>
        <v>3</v>
      </c>
      <c r="BO6712" s="193">
        <v>17.545000000000002</v>
      </c>
      <c r="BP6712" s="193">
        <v>17.545000000000002</v>
      </c>
      <c r="BQ6712" s="118">
        <f t="shared" si="1439"/>
        <v>0</v>
      </c>
      <c r="BR6712" s="196">
        <v>17.545000000000002</v>
      </c>
      <c r="BS6712" s="196">
        <v>17.545000000000002</v>
      </c>
      <c r="BT6712" s="118">
        <f t="shared" si="1440"/>
        <v>0</v>
      </c>
    </row>
    <row r="6713" spans="53:72">
      <c r="BA6713" s="114">
        <f>'INPUTS Production'!E6743</f>
        <v>43015.208333333336</v>
      </c>
      <c r="BB6713" s="22">
        <f t="shared" si="1436"/>
        <v>10</v>
      </c>
      <c r="BC6713" s="22">
        <f t="shared" si="1437"/>
        <v>7</v>
      </c>
      <c r="BD6713" s="22">
        <f t="shared" si="1438"/>
        <v>5</v>
      </c>
      <c r="BE6713" s="31">
        <f>'INPUTS Production'!V6743</f>
        <v>0</v>
      </c>
      <c r="BF6713" s="32">
        <f>BE6713/(Dashboard!$H$25*1000)</f>
        <v>0</v>
      </c>
      <c r="BH6713" s="116">
        <f t="shared" si="1444"/>
        <v>42984.208333317089</v>
      </c>
      <c r="BI6713" s="22">
        <f t="shared" si="1441"/>
        <v>9</v>
      </c>
      <c r="BJ6713" s="34">
        <f t="shared" si="1442"/>
        <v>6</v>
      </c>
      <c r="BK6713" s="22">
        <f t="shared" si="1443"/>
        <v>5</v>
      </c>
      <c r="BL6713" s="35">
        <f t="shared" si="1446"/>
        <v>9</v>
      </c>
      <c r="BM6713" s="35">
        <f t="shared" si="1447"/>
        <v>6</v>
      </c>
      <c r="BN6713" s="35">
        <f t="shared" si="1445"/>
        <v>4</v>
      </c>
      <c r="BO6713" s="193">
        <v>17.664999999999999</v>
      </c>
      <c r="BP6713" s="193">
        <v>17.664999999999999</v>
      </c>
      <c r="BQ6713" s="118">
        <f t="shared" si="1439"/>
        <v>0</v>
      </c>
      <c r="BR6713" s="196">
        <v>17.664999999999999</v>
      </c>
      <c r="BS6713" s="196">
        <v>17.664999999999999</v>
      </c>
      <c r="BT6713" s="118">
        <f t="shared" si="1440"/>
        <v>0</v>
      </c>
    </row>
    <row r="6714" spans="53:72">
      <c r="BA6714" s="114">
        <f>'INPUTS Production'!E6744</f>
        <v>43015.25</v>
      </c>
      <c r="BB6714" s="22">
        <f t="shared" si="1436"/>
        <v>10</v>
      </c>
      <c r="BC6714" s="22">
        <f t="shared" si="1437"/>
        <v>7</v>
      </c>
      <c r="BD6714" s="22">
        <f t="shared" si="1438"/>
        <v>6</v>
      </c>
      <c r="BE6714" s="31">
        <f>'INPUTS Production'!V6744</f>
        <v>11.033458919999999</v>
      </c>
      <c r="BF6714" s="32">
        <f>BE6714/(Dashboard!$H$25*1000)</f>
        <v>1.1144907999999999E-2</v>
      </c>
      <c r="BH6714" s="116">
        <f t="shared" si="1444"/>
        <v>42984.249999983753</v>
      </c>
      <c r="BI6714" s="22">
        <f t="shared" si="1441"/>
        <v>9</v>
      </c>
      <c r="BJ6714" s="34">
        <f t="shared" si="1442"/>
        <v>6</v>
      </c>
      <c r="BK6714" s="22">
        <f t="shared" si="1443"/>
        <v>6</v>
      </c>
      <c r="BL6714" s="35">
        <f t="shared" si="1446"/>
        <v>9</v>
      </c>
      <c r="BM6714" s="35">
        <f t="shared" si="1447"/>
        <v>6</v>
      </c>
      <c r="BN6714" s="35">
        <f t="shared" si="1445"/>
        <v>5</v>
      </c>
      <c r="BO6714" s="193">
        <v>18.5275</v>
      </c>
      <c r="BP6714" s="193">
        <v>18.5275</v>
      </c>
      <c r="BQ6714" s="118">
        <f t="shared" si="1439"/>
        <v>0</v>
      </c>
      <c r="BR6714" s="196">
        <v>18.5275</v>
      </c>
      <c r="BS6714" s="196">
        <v>18.5275</v>
      </c>
      <c r="BT6714" s="118">
        <f t="shared" si="1440"/>
        <v>0</v>
      </c>
    </row>
    <row r="6715" spans="53:72">
      <c r="BA6715" s="114">
        <f>'INPUTS Production'!E6745</f>
        <v>43015.291666666664</v>
      </c>
      <c r="BB6715" s="22">
        <f t="shared" si="1436"/>
        <v>10</v>
      </c>
      <c r="BC6715" s="22">
        <f t="shared" si="1437"/>
        <v>7</v>
      </c>
      <c r="BD6715" s="22">
        <f t="shared" si="1438"/>
        <v>7</v>
      </c>
      <c r="BE6715" s="31">
        <f>'INPUTS Production'!V6745</f>
        <v>88.117347780000003</v>
      </c>
      <c r="BF6715" s="32">
        <f>BE6715/(Dashboard!$H$25*1000)</f>
        <v>8.9007422000000003E-2</v>
      </c>
      <c r="BH6715" s="116">
        <f t="shared" si="1444"/>
        <v>42984.291666650417</v>
      </c>
      <c r="BI6715" s="22">
        <f t="shared" si="1441"/>
        <v>9</v>
      </c>
      <c r="BJ6715" s="34">
        <f t="shared" si="1442"/>
        <v>6</v>
      </c>
      <c r="BK6715" s="22">
        <f t="shared" si="1443"/>
        <v>7</v>
      </c>
      <c r="BL6715" s="35">
        <f t="shared" si="1446"/>
        <v>9</v>
      </c>
      <c r="BM6715" s="35">
        <f t="shared" si="1447"/>
        <v>6</v>
      </c>
      <c r="BN6715" s="35">
        <f t="shared" si="1445"/>
        <v>6</v>
      </c>
      <c r="BO6715" s="193">
        <v>19.259999999999998</v>
      </c>
      <c r="BP6715" s="193">
        <v>19.254999999999999</v>
      </c>
      <c r="BQ6715" s="118">
        <f t="shared" si="1439"/>
        <v>0</v>
      </c>
      <c r="BR6715" s="196">
        <v>19.252499999999998</v>
      </c>
      <c r="BS6715" s="196">
        <v>19.2425</v>
      </c>
      <c r="BT6715" s="118">
        <f t="shared" si="1440"/>
        <v>0</v>
      </c>
    </row>
    <row r="6716" spans="53:72">
      <c r="BA6716" s="114">
        <f>'INPUTS Production'!E6746</f>
        <v>43015.333333333336</v>
      </c>
      <c r="BB6716" s="22">
        <f t="shared" si="1436"/>
        <v>10</v>
      </c>
      <c r="BC6716" s="22">
        <f t="shared" si="1437"/>
        <v>7</v>
      </c>
      <c r="BD6716" s="22">
        <f t="shared" si="1438"/>
        <v>8</v>
      </c>
      <c r="BE6716" s="31">
        <f>'INPUTS Production'!V6746</f>
        <v>182.65968665999998</v>
      </c>
      <c r="BF6716" s="32">
        <f>BE6716/(Dashboard!$H$25*1000)</f>
        <v>0.18450473399999998</v>
      </c>
      <c r="BH6716" s="116">
        <f t="shared" si="1444"/>
        <v>42984.333333317081</v>
      </c>
      <c r="BI6716" s="22">
        <f t="shared" si="1441"/>
        <v>9</v>
      </c>
      <c r="BJ6716" s="34">
        <f t="shared" si="1442"/>
        <v>6</v>
      </c>
      <c r="BK6716" s="22">
        <f t="shared" si="1443"/>
        <v>8</v>
      </c>
      <c r="BL6716" s="35">
        <f t="shared" si="1446"/>
        <v>9</v>
      </c>
      <c r="BM6716" s="35">
        <f t="shared" si="1447"/>
        <v>6</v>
      </c>
      <c r="BN6716" s="35">
        <f t="shared" si="1445"/>
        <v>7</v>
      </c>
      <c r="BO6716" s="193">
        <v>19.414999999999999</v>
      </c>
      <c r="BP6716" s="193">
        <v>19.465</v>
      </c>
      <c r="BQ6716" s="118">
        <f t="shared" si="1439"/>
        <v>0</v>
      </c>
      <c r="BR6716" s="196">
        <v>19.43</v>
      </c>
      <c r="BS6716" s="196">
        <v>19.21</v>
      </c>
      <c r="BT6716" s="118">
        <f t="shared" si="1440"/>
        <v>0</v>
      </c>
    </row>
    <row r="6717" spans="53:72">
      <c r="BA6717" s="114">
        <f>'INPUTS Production'!E6747</f>
        <v>43015.375</v>
      </c>
      <c r="BB6717" s="22">
        <f t="shared" si="1436"/>
        <v>10</v>
      </c>
      <c r="BC6717" s="22">
        <f t="shared" si="1437"/>
        <v>7</v>
      </c>
      <c r="BD6717" s="22">
        <f t="shared" si="1438"/>
        <v>9</v>
      </c>
      <c r="BE6717" s="31">
        <f>'INPUTS Production'!V6747</f>
        <v>142.44618069000001</v>
      </c>
      <c r="BF6717" s="32">
        <f>BE6717/(Dashboard!$H$25*1000)</f>
        <v>0.143885031</v>
      </c>
      <c r="BH6717" s="116">
        <f t="shared" si="1444"/>
        <v>42984.374999983746</v>
      </c>
      <c r="BI6717" s="22">
        <f t="shared" si="1441"/>
        <v>9</v>
      </c>
      <c r="BJ6717" s="34">
        <f t="shared" si="1442"/>
        <v>6</v>
      </c>
      <c r="BK6717" s="22">
        <f t="shared" si="1443"/>
        <v>9</v>
      </c>
      <c r="BL6717" s="35">
        <f t="shared" si="1446"/>
        <v>9</v>
      </c>
      <c r="BM6717" s="35">
        <f t="shared" si="1447"/>
        <v>6</v>
      </c>
      <c r="BN6717" s="35">
        <f t="shared" si="1445"/>
        <v>8</v>
      </c>
      <c r="BO6717" s="193">
        <v>19.46</v>
      </c>
      <c r="BP6717" s="193">
        <v>19.677500000000002</v>
      </c>
      <c r="BQ6717" s="118">
        <f t="shared" si="1439"/>
        <v>0</v>
      </c>
      <c r="BR6717" s="196">
        <v>19.5825</v>
      </c>
      <c r="BS6717" s="196">
        <v>18.89</v>
      </c>
      <c r="BT6717" s="118">
        <f t="shared" si="1440"/>
        <v>0</v>
      </c>
    </row>
    <row r="6718" spans="53:72">
      <c r="BA6718" s="114">
        <f>'INPUTS Production'!E6748</f>
        <v>43015.416666666664</v>
      </c>
      <c r="BB6718" s="22">
        <f t="shared" si="1436"/>
        <v>10</v>
      </c>
      <c r="BC6718" s="22">
        <f t="shared" si="1437"/>
        <v>7</v>
      </c>
      <c r="BD6718" s="22">
        <f t="shared" si="1438"/>
        <v>10</v>
      </c>
      <c r="BE6718" s="31">
        <f>'INPUTS Production'!V6748</f>
        <v>242.78424290999999</v>
      </c>
      <c r="BF6718" s="32">
        <f>BE6718/(Dashboard!$H$25*1000)</f>
        <v>0.24523660899999999</v>
      </c>
      <c r="BH6718" s="116">
        <f t="shared" si="1444"/>
        <v>42984.41666665041</v>
      </c>
      <c r="BI6718" s="22">
        <f t="shared" si="1441"/>
        <v>9</v>
      </c>
      <c r="BJ6718" s="34">
        <f t="shared" si="1442"/>
        <v>6</v>
      </c>
      <c r="BK6718" s="22">
        <f t="shared" si="1443"/>
        <v>10</v>
      </c>
      <c r="BL6718" s="35">
        <f t="shared" si="1446"/>
        <v>9</v>
      </c>
      <c r="BM6718" s="35">
        <f t="shared" si="1447"/>
        <v>6</v>
      </c>
      <c r="BN6718" s="35">
        <f t="shared" si="1445"/>
        <v>9</v>
      </c>
      <c r="BO6718" s="193">
        <v>19.427500000000002</v>
      </c>
      <c r="BP6718" s="193">
        <v>19.43</v>
      </c>
      <c r="BQ6718" s="118">
        <f t="shared" si="1439"/>
        <v>0</v>
      </c>
      <c r="BR6718" s="196">
        <v>19.43</v>
      </c>
      <c r="BS6718" s="196">
        <v>19.425000000000001</v>
      </c>
      <c r="BT6718" s="118">
        <f t="shared" si="1440"/>
        <v>0</v>
      </c>
    </row>
    <row r="6719" spans="53:72">
      <c r="BA6719" s="114">
        <f>'INPUTS Production'!E6749</f>
        <v>43015.458333333336</v>
      </c>
      <c r="BB6719" s="22">
        <f t="shared" si="1436"/>
        <v>10</v>
      </c>
      <c r="BC6719" s="22">
        <f t="shared" si="1437"/>
        <v>7</v>
      </c>
      <c r="BD6719" s="22">
        <f t="shared" si="1438"/>
        <v>11</v>
      </c>
      <c r="BE6719" s="31">
        <f>'INPUTS Production'!V6749</f>
        <v>242.20277334000002</v>
      </c>
      <c r="BF6719" s="32">
        <f>BE6719/(Dashboard!$H$25*1000)</f>
        <v>0.24464926600000003</v>
      </c>
      <c r="BH6719" s="116">
        <f t="shared" si="1444"/>
        <v>42984.458333317074</v>
      </c>
      <c r="BI6719" s="22">
        <f t="shared" si="1441"/>
        <v>9</v>
      </c>
      <c r="BJ6719" s="34">
        <f t="shared" si="1442"/>
        <v>6</v>
      </c>
      <c r="BK6719" s="22">
        <f t="shared" si="1443"/>
        <v>11</v>
      </c>
      <c r="BL6719" s="35">
        <f t="shared" si="1446"/>
        <v>9</v>
      </c>
      <c r="BM6719" s="35">
        <f t="shared" si="1447"/>
        <v>6</v>
      </c>
      <c r="BN6719" s="35">
        <f t="shared" si="1445"/>
        <v>10</v>
      </c>
      <c r="BO6719" s="193">
        <v>19.502500000000001</v>
      </c>
      <c r="BP6719" s="193">
        <v>19.502500000000001</v>
      </c>
      <c r="BQ6719" s="118">
        <f t="shared" si="1439"/>
        <v>0</v>
      </c>
      <c r="BR6719" s="196">
        <v>19.502500000000001</v>
      </c>
      <c r="BS6719" s="196">
        <v>19.497499999999999</v>
      </c>
      <c r="BT6719" s="118">
        <f t="shared" si="1440"/>
        <v>0</v>
      </c>
    </row>
    <row r="6720" spans="53:72">
      <c r="BA6720" s="114">
        <f>'INPUTS Production'!E6750</f>
        <v>43015.5</v>
      </c>
      <c r="BB6720" s="22">
        <f t="shared" si="1436"/>
        <v>10</v>
      </c>
      <c r="BC6720" s="22">
        <f t="shared" si="1437"/>
        <v>7</v>
      </c>
      <c r="BD6720" s="22">
        <f t="shared" si="1438"/>
        <v>12</v>
      </c>
      <c r="BE6720" s="31">
        <f>'INPUTS Production'!V6750</f>
        <v>298.73101499999996</v>
      </c>
      <c r="BF6720" s="32">
        <f>BE6720/(Dashboard!$H$25*1000)</f>
        <v>0.30174849999999998</v>
      </c>
      <c r="BH6720" s="116">
        <f t="shared" si="1444"/>
        <v>42984.499999983738</v>
      </c>
      <c r="BI6720" s="22">
        <f t="shared" si="1441"/>
        <v>9</v>
      </c>
      <c r="BJ6720" s="34">
        <f t="shared" si="1442"/>
        <v>6</v>
      </c>
      <c r="BK6720" s="22">
        <f t="shared" si="1443"/>
        <v>12</v>
      </c>
      <c r="BL6720" s="35">
        <f t="shared" si="1446"/>
        <v>9</v>
      </c>
      <c r="BM6720" s="35">
        <f t="shared" si="1447"/>
        <v>6</v>
      </c>
      <c r="BN6720" s="35">
        <f t="shared" si="1445"/>
        <v>11</v>
      </c>
      <c r="BO6720" s="193">
        <v>20.267500000000002</v>
      </c>
      <c r="BP6720" s="193">
        <v>20.267500000000002</v>
      </c>
      <c r="BQ6720" s="118">
        <f t="shared" si="1439"/>
        <v>0</v>
      </c>
      <c r="BR6720" s="196">
        <v>20.267500000000002</v>
      </c>
      <c r="BS6720" s="196">
        <v>20.267500000000002</v>
      </c>
      <c r="BT6720" s="118">
        <f t="shared" si="1440"/>
        <v>0</v>
      </c>
    </row>
    <row r="6721" spans="53:72">
      <c r="BA6721" s="114">
        <f>'INPUTS Production'!E6751</f>
        <v>43015.541666666664</v>
      </c>
      <c r="BB6721" s="22">
        <f t="shared" si="1436"/>
        <v>10</v>
      </c>
      <c r="BC6721" s="22">
        <f t="shared" si="1437"/>
        <v>7</v>
      </c>
      <c r="BD6721" s="22">
        <f t="shared" si="1438"/>
        <v>13</v>
      </c>
      <c r="BE6721" s="31">
        <f>'INPUTS Production'!V6751</f>
        <v>278.72098055999999</v>
      </c>
      <c r="BF6721" s="32">
        <f>BE6721/(Dashboard!$H$25*1000)</f>
        <v>0.28153634399999999</v>
      </c>
      <c r="BH6721" s="116">
        <f t="shared" si="1444"/>
        <v>42984.541666650402</v>
      </c>
      <c r="BI6721" s="22">
        <f t="shared" si="1441"/>
        <v>9</v>
      </c>
      <c r="BJ6721" s="34">
        <f t="shared" si="1442"/>
        <v>6</v>
      </c>
      <c r="BK6721" s="22">
        <f t="shared" si="1443"/>
        <v>13</v>
      </c>
      <c r="BL6721" s="35">
        <f t="shared" si="1446"/>
        <v>9</v>
      </c>
      <c r="BM6721" s="35">
        <f t="shared" si="1447"/>
        <v>6</v>
      </c>
      <c r="BN6721" s="35">
        <f t="shared" si="1445"/>
        <v>12</v>
      </c>
      <c r="BO6721" s="193">
        <v>20.622499999999999</v>
      </c>
      <c r="BP6721" s="193">
        <v>20.622499999999999</v>
      </c>
      <c r="BQ6721" s="118">
        <f t="shared" si="1439"/>
        <v>0</v>
      </c>
      <c r="BR6721" s="196">
        <v>20.622499999999999</v>
      </c>
      <c r="BS6721" s="196">
        <v>20.622499999999999</v>
      </c>
      <c r="BT6721" s="118">
        <f t="shared" si="1440"/>
        <v>0</v>
      </c>
    </row>
    <row r="6722" spans="53:72">
      <c r="BA6722" s="114">
        <f>'INPUTS Production'!E6752</f>
        <v>43015.583333333336</v>
      </c>
      <c r="BB6722" s="22">
        <f t="shared" si="1436"/>
        <v>10</v>
      </c>
      <c r="BC6722" s="22">
        <f t="shared" si="1437"/>
        <v>7</v>
      </c>
      <c r="BD6722" s="22">
        <f t="shared" si="1438"/>
        <v>14</v>
      </c>
      <c r="BE6722" s="31">
        <f>'INPUTS Production'!V6752</f>
        <v>299.882385</v>
      </c>
      <c r="BF6722" s="32">
        <f>BE6722/(Dashboard!$H$25*1000)</f>
        <v>0.3029115</v>
      </c>
      <c r="BH6722" s="116">
        <f t="shared" si="1444"/>
        <v>42984.583333317067</v>
      </c>
      <c r="BI6722" s="22">
        <f t="shared" si="1441"/>
        <v>9</v>
      </c>
      <c r="BJ6722" s="34">
        <f t="shared" si="1442"/>
        <v>6</v>
      </c>
      <c r="BK6722" s="22">
        <f t="shared" si="1443"/>
        <v>14</v>
      </c>
      <c r="BL6722" s="35">
        <f t="shared" si="1446"/>
        <v>9</v>
      </c>
      <c r="BM6722" s="35">
        <f t="shared" si="1447"/>
        <v>6</v>
      </c>
      <c r="BN6722" s="35">
        <f t="shared" si="1445"/>
        <v>13</v>
      </c>
      <c r="BO6722" s="193">
        <v>20.932499999999997</v>
      </c>
      <c r="BP6722" s="193">
        <v>20.932499999999997</v>
      </c>
      <c r="BQ6722" s="118">
        <f t="shared" si="1439"/>
        <v>0</v>
      </c>
      <c r="BR6722" s="196">
        <v>20.932499999999997</v>
      </c>
      <c r="BS6722" s="196">
        <v>20.932499999999997</v>
      </c>
      <c r="BT6722" s="118">
        <f t="shared" si="1440"/>
        <v>0</v>
      </c>
    </row>
    <row r="6723" spans="53:72">
      <c r="BA6723" s="114">
        <f>'INPUTS Production'!E6753</f>
        <v>43015.625</v>
      </c>
      <c r="BB6723" s="22">
        <f t="shared" si="1436"/>
        <v>10</v>
      </c>
      <c r="BC6723" s="22">
        <f t="shared" si="1437"/>
        <v>7</v>
      </c>
      <c r="BD6723" s="22">
        <f t="shared" si="1438"/>
        <v>15</v>
      </c>
      <c r="BE6723" s="31">
        <f>'INPUTS Production'!V6753</f>
        <v>47.793584519999996</v>
      </c>
      <c r="BF6723" s="32">
        <f>BE6723/(Dashboard!$H$25*1000)</f>
        <v>4.8276347999999997E-2</v>
      </c>
      <c r="BH6723" s="116">
        <f t="shared" si="1444"/>
        <v>42984.624999983731</v>
      </c>
      <c r="BI6723" s="22">
        <f t="shared" si="1441"/>
        <v>9</v>
      </c>
      <c r="BJ6723" s="34">
        <f t="shared" si="1442"/>
        <v>6</v>
      </c>
      <c r="BK6723" s="22">
        <f t="shared" si="1443"/>
        <v>15</v>
      </c>
      <c r="BL6723" s="35">
        <f t="shared" si="1446"/>
        <v>9</v>
      </c>
      <c r="BM6723" s="35">
        <f t="shared" si="1447"/>
        <v>6</v>
      </c>
      <c r="BN6723" s="35">
        <f t="shared" si="1445"/>
        <v>14</v>
      </c>
      <c r="BO6723" s="193">
        <v>21.3475</v>
      </c>
      <c r="BP6723" s="193">
        <v>21.3475</v>
      </c>
      <c r="BQ6723" s="118">
        <f t="shared" si="1439"/>
        <v>0</v>
      </c>
      <c r="BR6723" s="196">
        <v>21.3475</v>
      </c>
      <c r="BS6723" s="196">
        <v>21.3475</v>
      </c>
      <c r="BT6723" s="118">
        <f t="shared" si="1440"/>
        <v>0</v>
      </c>
    </row>
    <row r="6724" spans="53:72">
      <c r="BA6724" s="114">
        <f>'INPUTS Production'!E6754</f>
        <v>43015.666666666664</v>
      </c>
      <c r="BB6724" s="22">
        <f t="shared" si="1436"/>
        <v>10</v>
      </c>
      <c r="BC6724" s="22">
        <f t="shared" si="1437"/>
        <v>7</v>
      </c>
      <c r="BD6724" s="22">
        <f t="shared" si="1438"/>
        <v>16</v>
      </c>
      <c r="BE6724" s="31">
        <f>'INPUTS Production'!V6754</f>
        <v>157.32806166</v>
      </c>
      <c r="BF6724" s="32">
        <f>BE6724/(Dashboard!$H$25*1000)</f>
        <v>0.15891723399999999</v>
      </c>
      <c r="BH6724" s="116">
        <f t="shared" si="1444"/>
        <v>42984.666666650395</v>
      </c>
      <c r="BI6724" s="22">
        <f t="shared" si="1441"/>
        <v>9</v>
      </c>
      <c r="BJ6724" s="34">
        <f t="shared" si="1442"/>
        <v>6</v>
      </c>
      <c r="BK6724" s="22">
        <f t="shared" si="1443"/>
        <v>16</v>
      </c>
      <c r="BL6724" s="35">
        <f t="shared" si="1446"/>
        <v>9</v>
      </c>
      <c r="BM6724" s="35">
        <f t="shared" si="1447"/>
        <v>6</v>
      </c>
      <c r="BN6724" s="35">
        <f t="shared" si="1445"/>
        <v>15</v>
      </c>
      <c r="BO6724" s="193">
        <v>22.885000000000002</v>
      </c>
      <c r="BP6724" s="193">
        <v>22.885000000000002</v>
      </c>
      <c r="BQ6724" s="118">
        <f t="shared" si="1439"/>
        <v>0</v>
      </c>
      <c r="BR6724" s="196">
        <v>22.885000000000002</v>
      </c>
      <c r="BS6724" s="196">
        <v>22.885000000000002</v>
      </c>
      <c r="BT6724" s="118">
        <f t="shared" si="1440"/>
        <v>0</v>
      </c>
    </row>
    <row r="6725" spans="53:72">
      <c r="BA6725" s="114">
        <f>'INPUTS Production'!E6755</f>
        <v>43015.708333333336</v>
      </c>
      <c r="BB6725" s="22">
        <f t="shared" si="1436"/>
        <v>10</v>
      </c>
      <c r="BC6725" s="22">
        <f t="shared" si="1437"/>
        <v>7</v>
      </c>
      <c r="BD6725" s="22">
        <f t="shared" si="1438"/>
        <v>17</v>
      </c>
      <c r="BE6725" s="31">
        <f>'INPUTS Production'!V6755</f>
        <v>0</v>
      </c>
      <c r="BF6725" s="32">
        <f>BE6725/(Dashboard!$H$25*1000)</f>
        <v>0</v>
      </c>
      <c r="BH6725" s="116">
        <f t="shared" si="1444"/>
        <v>42984.708333317059</v>
      </c>
      <c r="BI6725" s="22">
        <f t="shared" si="1441"/>
        <v>9</v>
      </c>
      <c r="BJ6725" s="34">
        <f t="shared" si="1442"/>
        <v>6</v>
      </c>
      <c r="BK6725" s="22">
        <f t="shared" si="1443"/>
        <v>17</v>
      </c>
      <c r="BL6725" s="35">
        <f t="shared" si="1446"/>
        <v>9</v>
      </c>
      <c r="BM6725" s="35">
        <f t="shared" si="1447"/>
        <v>6</v>
      </c>
      <c r="BN6725" s="35">
        <f t="shared" si="1445"/>
        <v>16</v>
      </c>
      <c r="BO6725" s="193">
        <v>24.6175</v>
      </c>
      <c r="BP6725" s="193">
        <v>24.6175</v>
      </c>
      <c r="BQ6725" s="118">
        <f t="shared" si="1439"/>
        <v>0</v>
      </c>
      <c r="BR6725" s="196">
        <v>24.6175</v>
      </c>
      <c r="BS6725" s="196">
        <v>24.6175</v>
      </c>
      <c r="BT6725" s="118">
        <f t="shared" si="1440"/>
        <v>0</v>
      </c>
    </row>
    <row r="6726" spans="53:72">
      <c r="BA6726" s="114">
        <f>'INPUTS Production'!E6756</f>
        <v>43015.75</v>
      </c>
      <c r="BB6726" s="22">
        <f t="shared" si="1436"/>
        <v>10</v>
      </c>
      <c r="BC6726" s="22">
        <f t="shared" si="1437"/>
        <v>7</v>
      </c>
      <c r="BD6726" s="22">
        <f t="shared" si="1438"/>
        <v>18</v>
      </c>
      <c r="BE6726" s="31">
        <f>'INPUTS Production'!V6756</f>
        <v>0</v>
      </c>
      <c r="BF6726" s="32">
        <f>BE6726/(Dashboard!$H$25*1000)</f>
        <v>0</v>
      </c>
      <c r="BH6726" s="116">
        <f t="shared" si="1444"/>
        <v>42984.749999983724</v>
      </c>
      <c r="BI6726" s="22">
        <f t="shared" si="1441"/>
        <v>9</v>
      </c>
      <c r="BJ6726" s="34">
        <f t="shared" si="1442"/>
        <v>6</v>
      </c>
      <c r="BK6726" s="22">
        <f t="shared" si="1443"/>
        <v>18</v>
      </c>
      <c r="BL6726" s="35">
        <f t="shared" si="1446"/>
        <v>9</v>
      </c>
      <c r="BM6726" s="35">
        <f t="shared" si="1447"/>
        <v>6</v>
      </c>
      <c r="BN6726" s="35">
        <f t="shared" si="1445"/>
        <v>17</v>
      </c>
      <c r="BO6726" s="193">
        <v>24.840000000000003</v>
      </c>
      <c r="BP6726" s="193">
        <v>24.840000000000003</v>
      </c>
      <c r="BQ6726" s="118">
        <f t="shared" si="1439"/>
        <v>0</v>
      </c>
      <c r="BR6726" s="196">
        <v>24.840000000000003</v>
      </c>
      <c r="BS6726" s="196">
        <v>24.840000000000003</v>
      </c>
      <c r="BT6726" s="118">
        <f t="shared" si="1440"/>
        <v>0</v>
      </c>
    </row>
    <row r="6727" spans="53:72">
      <c r="BA6727" s="114">
        <f>'INPUTS Production'!E6757</f>
        <v>43015.791666666664</v>
      </c>
      <c r="BB6727" s="22">
        <f t="shared" si="1436"/>
        <v>10</v>
      </c>
      <c r="BC6727" s="22">
        <f t="shared" si="1437"/>
        <v>7</v>
      </c>
      <c r="BD6727" s="22">
        <f t="shared" si="1438"/>
        <v>19</v>
      </c>
      <c r="BE6727" s="31">
        <f>'INPUTS Production'!V6757</f>
        <v>0</v>
      </c>
      <c r="BF6727" s="32">
        <f>BE6727/(Dashboard!$H$25*1000)</f>
        <v>0</v>
      </c>
      <c r="BH6727" s="116">
        <f t="shared" si="1444"/>
        <v>42984.791666650388</v>
      </c>
      <c r="BI6727" s="22">
        <f t="shared" si="1441"/>
        <v>9</v>
      </c>
      <c r="BJ6727" s="34">
        <f t="shared" si="1442"/>
        <v>6</v>
      </c>
      <c r="BK6727" s="22">
        <f t="shared" si="1443"/>
        <v>19</v>
      </c>
      <c r="BL6727" s="35">
        <f t="shared" si="1446"/>
        <v>9</v>
      </c>
      <c r="BM6727" s="35">
        <f t="shared" si="1447"/>
        <v>6</v>
      </c>
      <c r="BN6727" s="35">
        <f t="shared" si="1445"/>
        <v>18</v>
      </c>
      <c r="BO6727" s="193">
        <v>22.115000000000002</v>
      </c>
      <c r="BP6727" s="193">
        <v>22.115000000000002</v>
      </c>
      <c r="BQ6727" s="118">
        <f t="shared" si="1439"/>
        <v>0</v>
      </c>
      <c r="BR6727" s="196">
        <v>22.115000000000002</v>
      </c>
      <c r="BS6727" s="196">
        <v>22.115000000000002</v>
      </c>
      <c r="BT6727" s="118">
        <f t="shared" si="1440"/>
        <v>0</v>
      </c>
    </row>
    <row r="6728" spans="53:72">
      <c r="BA6728" s="114">
        <f>'INPUTS Production'!E6758</f>
        <v>43015.833333333336</v>
      </c>
      <c r="BB6728" s="22">
        <f t="shared" si="1436"/>
        <v>10</v>
      </c>
      <c r="BC6728" s="22">
        <f t="shared" si="1437"/>
        <v>7</v>
      </c>
      <c r="BD6728" s="22">
        <f t="shared" si="1438"/>
        <v>20</v>
      </c>
      <c r="BE6728" s="31">
        <f>'INPUTS Production'!V6758</f>
        <v>0</v>
      </c>
      <c r="BF6728" s="32">
        <f>BE6728/(Dashboard!$H$25*1000)</f>
        <v>0</v>
      </c>
      <c r="BH6728" s="116">
        <f t="shared" si="1444"/>
        <v>42984.833333317052</v>
      </c>
      <c r="BI6728" s="22">
        <f t="shared" si="1441"/>
        <v>9</v>
      </c>
      <c r="BJ6728" s="34">
        <f t="shared" si="1442"/>
        <v>6</v>
      </c>
      <c r="BK6728" s="22">
        <f t="shared" si="1443"/>
        <v>20</v>
      </c>
      <c r="BL6728" s="35">
        <f t="shared" si="1446"/>
        <v>9</v>
      </c>
      <c r="BM6728" s="35">
        <f t="shared" si="1447"/>
        <v>6</v>
      </c>
      <c r="BN6728" s="35">
        <f t="shared" si="1445"/>
        <v>19</v>
      </c>
      <c r="BO6728" s="193">
        <v>21.022500000000001</v>
      </c>
      <c r="BP6728" s="193">
        <v>21.022500000000001</v>
      </c>
      <c r="BQ6728" s="118">
        <f t="shared" si="1439"/>
        <v>0</v>
      </c>
      <c r="BR6728" s="196">
        <v>21.022500000000001</v>
      </c>
      <c r="BS6728" s="196">
        <v>21.022500000000001</v>
      </c>
      <c r="BT6728" s="118">
        <f t="shared" si="1440"/>
        <v>0</v>
      </c>
    </row>
    <row r="6729" spans="53:72">
      <c r="BA6729" s="114">
        <f>'INPUTS Production'!E6759</f>
        <v>43015.875</v>
      </c>
      <c r="BB6729" s="22">
        <f t="shared" si="1436"/>
        <v>10</v>
      </c>
      <c r="BC6729" s="22">
        <f t="shared" si="1437"/>
        <v>7</v>
      </c>
      <c r="BD6729" s="22">
        <f t="shared" si="1438"/>
        <v>21</v>
      </c>
      <c r="BE6729" s="31">
        <f>'INPUTS Production'!V6759</f>
        <v>0</v>
      </c>
      <c r="BF6729" s="32">
        <f>BE6729/(Dashboard!$H$25*1000)</f>
        <v>0</v>
      </c>
      <c r="BH6729" s="116">
        <f t="shared" si="1444"/>
        <v>42984.874999983716</v>
      </c>
      <c r="BI6729" s="22">
        <f t="shared" si="1441"/>
        <v>9</v>
      </c>
      <c r="BJ6729" s="34">
        <f t="shared" si="1442"/>
        <v>6</v>
      </c>
      <c r="BK6729" s="22">
        <f t="shared" si="1443"/>
        <v>21</v>
      </c>
      <c r="BL6729" s="35">
        <f t="shared" si="1446"/>
        <v>9</v>
      </c>
      <c r="BM6729" s="35">
        <f t="shared" si="1447"/>
        <v>6</v>
      </c>
      <c r="BN6729" s="35">
        <f t="shared" si="1445"/>
        <v>20</v>
      </c>
      <c r="BO6729" s="193">
        <v>20.76</v>
      </c>
      <c r="BP6729" s="193">
        <v>20.76</v>
      </c>
      <c r="BQ6729" s="118">
        <f t="shared" si="1439"/>
        <v>0</v>
      </c>
      <c r="BR6729" s="196">
        <v>20.76</v>
      </c>
      <c r="BS6729" s="196">
        <v>20.76</v>
      </c>
      <c r="BT6729" s="118">
        <f t="shared" si="1440"/>
        <v>0</v>
      </c>
    </row>
    <row r="6730" spans="53:72">
      <c r="BA6730" s="114">
        <f>'INPUTS Production'!E6760</f>
        <v>43015.916666666664</v>
      </c>
      <c r="BB6730" s="22">
        <f t="shared" si="1436"/>
        <v>10</v>
      </c>
      <c r="BC6730" s="22">
        <f t="shared" si="1437"/>
        <v>7</v>
      </c>
      <c r="BD6730" s="22">
        <f t="shared" si="1438"/>
        <v>22</v>
      </c>
      <c r="BE6730" s="31">
        <f>'INPUTS Production'!V6760</f>
        <v>0</v>
      </c>
      <c r="BF6730" s="32">
        <f>BE6730/(Dashboard!$H$25*1000)</f>
        <v>0</v>
      </c>
      <c r="BH6730" s="116">
        <f t="shared" si="1444"/>
        <v>42984.916666650381</v>
      </c>
      <c r="BI6730" s="22">
        <f t="shared" si="1441"/>
        <v>9</v>
      </c>
      <c r="BJ6730" s="34">
        <f t="shared" si="1442"/>
        <v>6</v>
      </c>
      <c r="BK6730" s="22">
        <f t="shared" si="1443"/>
        <v>22</v>
      </c>
      <c r="BL6730" s="35">
        <f t="shared" si="1446"/>
        <v>9</v>
      </c>
      <c r="BM6730" s="35">
        <f t="shared" si="1447"/>
        <v>6</v>
      </c>
      <c r="BN6730" s="35">
        <f t="shared" si="1445"/>
        <v>21</v>
      </c>
      <c r="BO6730" s="193">
        <v>19.607500000000002</v>
      </c>
      <c r="BP6730" s="193">
        <v>19.607500000000002</v>
      </c>
      <c r="BQ6730" s="118">
        <f t="shared" si="1439"/>
        <v>0</v>
      </c>
      <c r="BR6730" s="196">
        <v>19.607500000000002</v>
      </c>
      <c r="BS6730" s="196">
        <v>19.607500000000002</v>
      </c>
      <c r="BT6730" s="118">
        <f t="shared" si="1440"/>
        <v>0</v>
      </c>
    </row>
    <row r="6731" spans="53:72">
      <c r="BA6731" s="114">
        <f>'INPUTS Production'!E6761</f>
        <v>43015.958333333336</v>
      </c>
      <c r="BB6731" s="22">
        <f t="shared" si="1436"/>
        <v>10</v>
      </c>
      <c r="BC6731" s="22">
        <f t="shared" si="1437"/>
        <v>7</v>
      </c>
      <c r="BD6731" s="22">
        <f t="shared" si="1438"/>
        <v>23</v>
      </c>
      <c r="BE6731" s="31">
        <f>'INPUTS Production'!V6761</f>
        <v>0</v>
      </c>
      <c r="BF6731" s="32">
        <f>BE6731/(Dashboard!$H$25*1000)</f>
        <v>0</v>
      </c>
      <c r="BH6731" s="116">
        <f t="shared" si="1444"/>
        <v>42984.958333317045</v>
      </c>
      <c r="BI6731" s="22">
        <f t="shared" si="1441"/>
        <v>9</v>
      </c>
      <c r="BJ6731" s="34">
        <f t="shared" si="1442"/>
        <v>6</v>
      </c>
      <c r="BK6731" s="22">
        <f t="shared" si="1443"/>
        <v>23</v>
      </c>
      <c r="BL6731" s="35">
        <f t="shared" si="1446"/>
        <v>9</v>
      </c>
      <c r="BM6731" s="35">
        <f t="shared" si="1447"/>
        <v>6</v>
      </c>
      <c r="BN6731" s="35">
        <f t="shared" si="1445"/>
        <v>22</v>
      </c>
      <c r="BO6731" s="193">
        <v>18.405000000000001</v>
      </c>
      <c r="BP6731" s="193">
        <v>18.405000000000001</v>
      </c>
      <c r="BQ6731" s="118">
        <f t="shared" si="1439"/>
        <v>0</v>
      </c>
      <c r="BR6731" s="196">
        <v>18.405000000000001</v>
      </c>
      <c r="BS6731" s="196">
        <v>18.405000000000001</v>
      </c>
      <c r="BT6731" s="118">
        <f t="shared" si="1440"/>
        <v>0</v>
      </c>
    </row>
    <row r="6732" spans="53:72">
      <c r="BA6732" s="114">
        <f>'INPUTS Production'!E6762</f>
        <v>43016</v>
      </c>
      <c r="BB6732" s="22">
        <f t="shared" ref="BB6732:BB6795" si="1448">MONTH(BA6732)</f>
        <v>10</v>
      </c>
      <c r="BC6732" s="22">
        <f t="shared" si="1437"/>
        <v>8</v>
      </c>
      <c r="BD6732" s="22">
        <f t="shared" si="1438"/>
        <v>0</v>
      </c>
      <c r="BE6732" s="31">
        <f>'INPUTS Production'!V6762</f>
        <v>0</v>
      </c>
      <c r="BF6732" s="32">
        <f>BE6732/(Dashboard!$H$25*1000)</f>
        <v>0</v>
      </c>
      <c r="BH6732" s="116">
        <f t="shared" si="1444"/>
        <v>42984.999999983709</v>
      </c>
      <c r="BI6732" s="22">
        <f t="shared" si="1441"/>
        <v>9</v>
      </c>
      <c r="BJ6732" s="34">
        <f t="shared" si="1442"/>
        <v>7</v>
      </c>
      <c r="BK6732" s="22">
        <f t="shared" si="1443"/>
        <v>0</v>
      </c>
      <c r="BL6732" s="35">
        <f t="shared" si="1446"/>
        <v>9</v>
      </c>
      <c r="BM6732" s="35">
        <f t="shared" si="1447"/>
        <v>6</v>
      </c>
      <c r="BN6732" s="35">
        <f t="shared" si="1445"/>
        <v>23</v>
      </c>
      <c r="BO6732" s="193">
        <v>17.422499999999999</v>
      </c>
      <c r="BP6732" s="193">
        <v>17.420000000000002</v>
      </c>
      <c r="BQ6732" s="118">
        <f t="shared" si="1439"/>
        <v>0</v>
      </c>
      <c r="BR6732" s="196">
        <v>17.420000000000002</v>
      </c>
      <c r="BS6732" s="196">
        <v>17.422499999999999</v>
      </c>
      <c r="BT6732" s="118">
        <f t="shared" si="1440"/>
        <v>0</v>
      </c>
    </row>
    <row r="6733" spans="53:72">
      <c r="BA6733" s="114">
        <f>'INPUTS Production'!E6763</f>
        <v>43016.041666666664</v>
      </c>
      <c r="BB6733" s="22">
        <f t="shared" si="1448"/>
        <v>10</v>
      </c>
      <c r="BC6733" s="22">
        <f t="shared" ref="BC6733:BC6796" si="1449">DAY(BA6733)</f>
        <v>8</v>
      </c>
      <c r="BD6733" s="22">
        <f t="shared" ref="BD6733:BD6796" si="1450">HOUR(BA6733)</f>
        <v>1</v>
      </c>
      <c r="BE6733" s="31">
        <f>'INPUTS Production'!V6763</f>
        <v>0</v>
      </c>
      <c r="BF6733" s="32">
        <f>BE6733/(Dashboard!$H$25*1000)</f>
        <v>0</v>
      </c>
      <c r="BH6733" s="116">
        <f t="shared" si="1444"/>
        <v>42985.041666650373</v>
      </c>
      <c r="BI6733" s="22">
        <f t="shared" si="1441"/>
        <v>9</v>
      </c>
      <c r="BJ6733" s="34">
        <f t="shared" si="1442"/>
        <v>7</v>
      </c>
      <c r="BK6733" s="22">
        <f t="shared" si="1443"/>
        <v>1</v>
      </c>
      <c r="BL6733" s="35">
        <f t="shared" si="1446"/>
        <v>9</v>
      </c>
      <c r="BM6733" s="35">
        <f t="shared" si="1447"/>
        <v>7</v>
      </c>
      <c r="BN6733" s="35">
        <f t="shared" si="1445"/>
        <v>0</v>
      </c>
      <c r="BO6733" s="193">
        <v>17.072499999999998</v>
      </c>
      <c r="BP6733" s="193">
        <v>17.065000000000001</v>
      </c>
      <c r="BQ6733" s="118">
        <f t="shared" ref="BQ6733:BQ6796" si="1451">SUMIF($BO$12:$BP$12,$BP$9,BO6733:BP6733)</f>
        <v>0</v>
      </c>
      <c r="BR6733" s="196">
        <v>17.065000000000001</v>
      </c>
      <c r="BS6733" s="196">
        <v>17.072499999999998</v>
      </c>
      <c r="BT6733" s="118">
        <f t="shared" ref="BT6733:BT6796" si="1452">SUMIF($BR$12:$BS$12,$BS$9,BR6733:BS6733)</f>
        <v>0</v>
      </c>
    </row>
    <row r="6734" spans="53:72">
      <c r="BA6734" s="114">
        <f>'INPUTS Production'!E6764</f>
        <v>43016.083333333336</v>
      </c>
      <c r="BB6734" s="22">
        <f t="shared" si="1448"/>
        <v>10</v>
      </c>
      <c r="BC6734" s="22">
        <f t="shared" si="1449"/>
        <v>8</v>
      </c>
      <c r="BD6734" s="22">
        <f t="shared" si="1450"/>
        <v>2</v>
      </c>
      <c r="BE6734" s="31">
        <f>'INPUTS Production'!V6764</f>
        <v>0</v>
      </c>
      <c r="BF6734" s="32">
        <f>BE6734/(Dashboard!$H$25*1000)</f>
        <v>0</v>
      </c>
      <c r="BH6734" s="116">
        <f t="shared" si="1444"/>
        <v>42985.083333317038</v>
      </c>
      <c r="BI6734" s="22">
        <f t="shared" ref="BI6734:BI6797" si="1453">MONTH(BH6734)</f>
        <v>9</v>
      </c>
      <c r="BJ6734" s="34">
        <f t="shared" ref="BJ6734:BJ6797" si="1454">DAY(BH6734)</f>
        <v>7</v>
      </c>
      <c r="BK6734" s="22">
        <f t="shared" ref="BK6734:BK6797" si="1455">HOUR(BH6734)</f>
        <v>2</v>
      </c>
      <c r="BL6734" s="35">
        <f t="shared" si="1446"/>
        <v>9</v>
      </c>
      <c r="BM6734" s="35">
        <f t="shared" si="1447"/>
        <v>7</v>
      </c>
      <c r="BN6734" s="35">
        <f t="shared" si="1445"/>
        <v>1</v>
      </c>
      <c r="BO6734" s="193">
        <v>16.022500000000001</v>
      </c>
      <c r="BP6734" s="193">
        <v>16.012499999999999</v>
      </c>
      <c r="BQ6734" s="118">
        <f t="shared" si="1451"/>
        <v>0</v>
      </c>
      <c r="BR6734" s="196">
        <v>16.012499999999999</v>
      </c>
      <c r="BS6734" s="196">
        <v>16.022500000000001</v>
      </c>
      <c r="BT6734" s="118">
        <f t="shared" si="1452"/>
        <v>0</v>
      </c>
    </row>
    <row r="6735" spans="53:72">
      <c r="BA6735" s="114">
        <f>'INPUTS Production'!E6765</f>
        <v>43016.125</v>
      </c>
      <c r="BB6735" s="22">
        <f t="shared" si="1448"/>
        <v>10</v>
      </c>
      <c r="BC6735" s="22">
        <f t="shared" si="1449"/>
        <v>8</v>
      </c>
      <c r="BD6735" s="22">
        <f t="shared" si="1450"/>
        <v>3</v>
      </c>
      <c r="BE6735" s="31">
        <f>'INPUTS Production'!V6765</f>
        <v>0</v>
      </c>
      <c r="BF6735" s="32">
        <f>BE6735/(Dashboard!$H$25*1000)</f>
        <v>0</v>
      </c>
      <c r="BH6735" s="116">
        <f t="shared" ref="BH6735:BH6798" si="1456">IF(BH6733=BH6734,BH6734+(1/24),IF($BH$9=BH6734,BH6734,IF($BH$10=BH6734,BH6734+(1/12),BH6734+(1/24))))</f>
        <v>42985.124999983702</v>
      </c>
      <c r="BI6735" s="22">
        <f t="shared" si="1453"/>
        <v>9</v>
      </c>
      <c r="BJ6735" s="34">
        <f t="shared" si="1454"/>
        <v>7</v>
      </c>
      <c r="BK6735" s="22">
        <f t="shared" si="1455"/>
        <v>3</v>
      </c>
      <c r="BL6735" s="35">
        <f t="shared" si="1446"/>
        <v>9</v>
      </c>
      <c r="BM6735" s="35">
        <f t="shared" si="1447"/>
        <v>7</v>
      </c>
      <c r="BN6735" s="35">
        <f t="shared" ref="BN6735:BN6798" si="1457">IF(AND($BH$9=BH6735,$BH$9=BH6734),2,IF($BH$10=BH6735,1,IF(BN6734=23,0,BN6734+1)))</f>
        <v>2</v>
      </c>
      <c r="BO6735" s="193">
        <v>9.8824999999999985</v>
      </c>
      <c r="BP6735" s="193">
        <v>9.8725000000000005</v>
      </c>
      <c r="BQ6735" s="118">
        <f t="shared" si="1451"/>
        <v>0</v>
      </c>
      <c r="BR6735" s="196">
        <v>9.8725000000000005</v>
      </c>
      <c r="BS6735" s="196">
        <v>9.8824999999999985</v>
      </c>
      <c r="BT6735" s="118">
        <f t="shared" si="1452"/>
        <v>0</v>
      </c>
    </row>
    <row r="6736" spans="53:72">
      <c r="BA6736" s="114">
        <f>'INPUTS Production'!E6766</f>
        <v>43016.166666666664</v>
      </c>
      <c r="BB6736" s="22">
        <f t="shared" si="1448"/>
        <v>10</v>
      </c>
      <c r="BC6736" s="22">
        <f t="shared" si="1449"/>
        <v>8</v>
      </c>
      <c r="BD6736" s="22">
        <f t="shared" si="1450"/>
        <v>4</v>
      </c>
      <c r="BE6736" s="31">
        <f>'INPUTS Production'!V6766</f>
        <v>0</v>
      </c>
      <c r="BF6736" s="32">
        <f>BE6736/(Dashboard!$H$25*1000)</f>
        <v>0</v>
      </c>
      <c r="BH6736" s="116">
        <f t="shared" si="1456"/>
        <v>42985.166666650366</v>
      </c>
      <c r="BI6736" s="22">
        <f t="shared" si="1453"/>
        <v>9</v>
      </c>
      <c r="BJ6736" s="34">
        <f t="shared" si="1454"/>
        <v>7</v>
      </c>
      <c r="BK6736" s="22">
        <f t="shared" si="1455"/>
        <v>4</v>
      </c>
      <c r="BL6736" s="35">
        <f t="shared" si="1446"/>
        <v>9</v>
      </c>
      <c r="BM6736" s="35">
        <f t="shared" si="1447"/>
        <v>7</v>
      </c>
      <c r="BN6736" s="35">
        <f t="shared" si="1457"/>
        <v>3</v>
      </c>
      <c r="BO6736" s="193">
        <v>2.9675000000000002</v>
      </c>
      <c r="BP6736" s="193">
        <v>2.9625000000000004</v>
      </c>
      <c r="BQ6736" s="118">
        <f t="shared" si="1451"/>
        <v>0</v>
      </c>
      <c r="BR6736" s="196">
        <v>2.9625000000000004</v>
      </c>
      <c r="BS6736" s="196">
        <v>2.9675000000000002</v>
      </c>
      <c r="BT6736" s="118">
        <f t="shared" si="1452"/>
        <v>0</v>
      </c>
    </row>
    <row r="6737" spans="53:72">
      <c r="BA6737" s="114">
        <f>'INPUTS Production'!E6767</f>
        <v>43016.208333333336</v>
      </c>
      <c r="BB6737" s="22">
        <f t="shared" si="1448"/>
        <v>10</v>
      </c>
      <c r="BC6737" s="22">
        <f t="shared" si="1449"/>
        <v>8</v>
      </c>
      <c r="BD6737" s="22">
        <f t="shared" si="1450"/>
        <v>5</v>
      </c>
      <c r="BE6737" s="31">
        <f>'INPUTS Production'!V6767</f>
        <v>0</v>
      </c>
      <c r="BF6737" s="32">
        <f>BE6737/(Dashboard!$H$25*1000)</f>
        <v>0</v>
      </c>
      <c r="BH6737" s="116">
        <f t="shared" si="1456"/>
        <v>42985.20833331703</v>
      </c>
      <c r="BI6737" s="22">
        <f t="shared" si="1453"/>
        <v>9</v>
      </c>
      <c r="BJ6737" s="34">
        <f t="shared" si="1454"/>
        <v>7</v>
      </c>
      <c r="BK6737" s="22">
        <f t="shared" si="1455"/>
        <v>5</v>
      </c>
      <c r="BL6737" s="35">
        <f t="shared" si="1446"/>
        <v>9</v>
      </c>
      <c r="BM6737" s="35">
        <f t="shared" si="1447"/>
        <v>7</v>
      </c>
      <c r="BN6737" s="35">
        <f t="shared" si="1457"/>
        <v>4</v>
      </c>
      <c r="BO6737" s="193">
        <v>9.8025000000000002</v>
      </c>
      <c r="BP6737" s="193">
        <v>9.7949999999999999</v>
      </c>
      <c r="BQ6737" s="118">
        <f t="shared" si="1451"/>
        <v>0</v>
      </c>
      <c r="BR6737" s="196">
        <v>9.7949999999999999</v>
      </c>
      <c r="BS6737" s="196">
        <v>9.8025000000000002</v>
      </c>
      <c r="BT6737" s="118">
        <f t="shared" si="1452"/>
        <v>0</v>
      </c>
    </row>
    <row r="6738" spans="53:72">
      <c r="BA6738" s="114">
        <f>'INPUTS Production'!E6768</f>
        <v>43016.25</v>
      </c>
      <c r="BB6738" s="22">
        <f t="shared" si="1448"/>
        <v>10</v>
      </c>
      <c r="BC6738" s="22">
        <f t="shared" si="1449"/>
        <v>8</v>
      </c>
      <c r="BD6738" s="22">
        <f t="shared" si="1450"/>
        <v>6</v>
      </c>
      <c r="BE6738" s="31">
        <f>'INPUTS Production'!V6768</f>
        <v>74.315664720000001</v>
      </c>
      <c r="BF6738" s="32">
        <f>BE6738/(Dashboard!$H$25*1000)</f>
        <v>7.5066328000000002E-2</v>
      </c>
      <c r="BH6738" s="116">
        <f t="shared" si="1456"/>
        <v>42985.249999983695</v>
      </c>
      <c r="BI6738" s="22">
        <f t="shared" si="1453"/>
        <v>9</v>
      </c>
      <c r="BJ6738" s="34">
        <f t="shared" si="1454"/>
        <v>7</v>
      </c>
      <c r="BK6738" s="22">
        <f t="shared" si="1455"/>
        <v>6</v>
      </c>
      <c r="BL6738" s="35">
        <f t="shared" si="1446"/>
        <v>9</v>
      </c>
      <c r="BM6738" s="35">
        <f t="shared" si="1447"/>
        <v>7</v>
      </c>
      <c r="BN6738" s="35">
        <f t="shared" si="1457"/>
        <v>5</v>
      </c>
      <c r="BO6738" s="193">
        <v>15.350000000000001</v>
      </c>
      <c r="BP6738" s="193">
        <v>15.34</v>
      </c>
      <c r="BQ6738" s="118">
        <f t="shared" si="1451"/>
        <v>0</v>
      </c>
      <c r="BR6738" s="196">
        <v>15.34</v>
      </c>
      <c r="BS6738" s="196">
        <v>15.350000000000001</v>
      </c>
      <c r="BT6738" s="118">
        <f t="shared" si="1452"/>
        <v>0</v>
      </c>
    </row>
    <row r="6739" spans="53:72">
      <c r="BA6739" s="114">
        <f>'INPUTS Production'!E6769</f>
        <v>43016.291666666664</v>
      </c>
      <c r="BB6739" s="22">
        <f t="shared" si="1448"/>
        <v>10</v>
      </c>
      <c r="BC6739" s="22">
        <f t="shared" si="1449"/>
        <v>8</v>
      </c>
      <c r="BD6739" s="22">
        <f t="shared" si="1450"/>
        <v>7</v>
      </c>
      <c r="BE6739" s="31">
        <f>'INPUTS Production'!V6769</f>
        <v>52.26339591</v>
      </c>
      <c r="BF6739" s="32">
        <f>BE6739/(Dashboard!$H$25*1000)</f>
        <v>5.2791309000000002E-2</v>
      </c>
      <c r="BH6739" s="116">
        <f t="shared" si="1456"/>
        <v>42985.291666650359</v>
      </c>
      <c r="BI6739" s="22">
        <f t="shared" si="1453"/>
        <v>9</v>
      </c>
      <c r="BJ6739" s="34">
        <f t="shared" si="1454"/>
        <v>7</v>
      </c>
      <c r="BK6739" s="22">
        <f t="shared" si="1455"/>
        <v>7</v>
      </c>
      <c r="BL6739" s="35">
        <f t="shared" si="1446"/>
        <v>9</v>
      </c>
      <c r="BM6739" s="35">
        <f t="shared" si="1447"/>
        <v>7</v>
      </c>
      <c r="BN6739" s="35">
        <f t="shared" si="1457"/>
        <v>6</v>
      </c>
      <c r="BO6739" s="193">
        <v>16.855</v>
      </c>
      <c r="BP6739" s="193">
        <v>16.8475</v>
      </c>
      <c r="BQ6739" s="118">
        <f t="shared" si="1451"/>
        <v>0</v>
      </c>
      <c r="BR6739" s="196">
        <v>16.8475</v>
      </c>
      <c r="BS6739" s="196">
        <v>16.855</v>
      </c>
      <c r="BT6739" s="118">
        <f t="shared" si="1452"/>
        <v>0</v>
      </c>
    </row>
    <row r="6740" spans="53:72">
      <c r="BA6740" s="114">
        <f>'INPUTS Production'!E6770</f>
        <v>43016.333333333336</v>
      </c>
      <c r="BB6740" s="22">
        <f t="shared" si="1448"/>
        <v>10</v>
      </c>
      <c r="BC6740" s="22">
        <f t="shared" si="1449"/>
        <v>8</v>
      </c>
      <c r="BD6740" s="22">
        <f t="shared" si="1450"/>
        <v>8</v>
      </c>
      <c r="BE6740" s="31">
        <f>'INPUTS Production'!V6770</f>
        <v>464.99214068999999</v>
      </c>
      <c r="BF6740" s="32">
        <f>BE6740/(Dashboard!$H$25*1000)</f>
        <v>0.46968903099999998</v>
      </c>
      <c r="BH6740" s="116">
        <f t="shared" si="1456"/>
        <v>42985.333333317023</v>
      </c>
      <c r="BI6740" s="22">
        <f t="shared" si="1453"/>
        <v>9</v>
      </c>
      <c r="BJ6740" s="34">
        <f t="shared" si="1454"/>
        <v>7</v>
      </c>
      <c r="BK6740" s="22">
        <f t="shared" si="1455"/>
        <v>8</v>
      </c>
      <c r="BL6740" s="35">
        <f t="shared" si="1446"/>
        <v>9</v>
      </c>
      <c r="BM6740" s="35">
        <f t="shared" si="1447"/>
        <v>7</v>
      </c>
      <c r="BN6740" s="35">
        <f t="shared" si="1457"/>
        <v>7</v>
      </c>
      <c r="BO6740" s="193">
        <v>16.41</v>
      </c>
      <c r="BP6740" s="193">
        <v>16.399999999999999</v>
      </c>
      <c r="BQ6740" s="118">
        <f t="shared" si="1451"/>
        <v>0</v>
      </c>
      <c r="BR6740" s="196">
        <v>16.399999999999999</v>
      </c>
      <c r="BS6740" s="196">
        <v>16.41</v>
      </c>
      <c r="BT6740" s="118">
        <f t="shared" si="1452"/>
        <v>0</v>
      </c>
    </row>
    <row r="6741" spans="53:72">
      <c r="BA6741" s="114">
        <f>'INPUTS Production'!E6771</f>
        <v>43016.375</v>
      </c>
      <c r="BB6741" s="22">
        <f t="shared" si="1448"/>
        <v>10</v>
      </c>
      <c r="BC6741" s="22">
        <f t="shared" si="1449"/>
        <v>8</v>
      </c>
      <c r="BD6741" s="22">
        <f t="shared" si="1450"/>
        <v>9</v>
      </c>
      <c r="BE6741" s="31">
        <f>'INPUTS Production'!V6771</f>
        <v>663.60343499999999</v>
      </c>
      <c r="BF6741" s="32">
        <f>BE6741/(Dashboard!$H$25*1000)</f>
        <v>0.67030650000000003</v>
      </c>
      <c r="BH6741" s="116">
        <f t="shared" si="1456"/>
        <v>42985.374999983687</v>
      </c>
      <c r="BI6741" s="22">
        <f t="shared" si="1453"/>
        <v>9</v>
      </c>
      <c r="BJ6741" s="34">
        <f t="shared" si="1454"/>
        <v>7</v>
      </c>
      <c r="BK6741" s="22">
        <f t="shared" si="1455"/>
        <v>9</v>
      </c>
      <c r="BL6741" s="35">
        <f t="shared" si="1446"/>
        <v>9</v>
      </c>
      <c r="BM6741" s="35">
        <f t="shared" si="1447"/>
        <v>7</v>
      </c>
      <c r="BN6741" s="35">
        <f t="shared" si="1457"/>
        <v>8</v>
      </c>
      <c r="BO6741" s="193">
        <v>17.195</v>
      </c>
      <c r="BP6741" s="193">
        <v>17.184999999999999</v>
      </c>
      <c r="BQ6741" s="118">
        <f t="shared" si="1451"/>
        <v>0</v>
      </c>
      <c r="BR6741" s="196">
        <v>17.184999999999999</v>
      </c>
      <c r="BS6741" s="196">
        <v>17.195</v>
      </c>
      <c r="BT6741" s="118">
        <f t="shared" si="1452"/>
        <v>0</v>
      </c>
    </row>
    <row r="6742" spans="53:72">
      <c r="BA6742" s="114">
        <f>'INPUTS Production'!E6772</f>
        <v>43016.416666666664</v>
      </c>
      <c r="BB6742" s="22">
        <f t="shared" si="1448"/>
        <v>10</v>
      </c>
      <c r="BC6742" s="22">
        <f t="shared" si="1449"/>
        <v>8</v>
      </c>
      <c r="BD6742" s="22">
        <f t="shared" si="1450"/>
        <v>10</v>
      </c>
      <c r="BE6742" s="31">
        <f>'INPUTS Production'!V6772</f>
        <v>627.25861737000002</v>
      </c>
      <c r="BF6742" s="32">
        <f>BE6742/(Dashboard!$H$25*1000)</f>
        <v>0.63359456300000006</v>
      </c>
      <c r="BH6742" s="116">
        <f t="shared" si="1456"/>
        <v>42985.416666650352</v>
      </c>
      <c r="BI6742" s="22">
        <f t="shared" si="1453"/>
        <v>9</v>
      </c>
      <c r="BJ6742" s="34">
        <f t="shared" si="1454"/>
        <v>7</v>
      </c>
      <c r="BK6742" s="22">
        <f t="shared" si="1455"/>
        <v>10</v>
      </c>
      <c r="BL6742" s="35">
        <f t="shared" si="1446"/>
        <v>9</v>
      </c>
      <c r="BM6742" s="35">
        <f t="shared" si="1447"/>
        <v>7</v>
      </c>
      <c r="BN6742" s="35">
        <f t="shared" si="1457"/>
        <v>9</v>
      </c>
      <c r="BO6742" s="193">
        <v>17.987500000000001</v>
      </c>
      <c r="BP6742" s="193">
        <v>17.982500000000002</v>
      </c>
      <c r="BQ6742" s="118">
        <f t="shared" si="1451"/>
        <v>0</v>
      </c>
      <c r="BR6742" s="196">
        <v>17.982500000000002</v>
      </c>
      <c r="BS6742" s="196">
        <v>17.987500000000001</v>
      </c>
      <c r="BT6742" s="118">
        <f t="shared" si="1452"/>
        <v>0</v>
      </c>
    </row>
    <row r="6743" spans="53:72">
      <c r="BA6743" s="114">
        <f>'INPUTS Production'!E6773</f>
        <v>43016.458333333336</v>
      </c>
      <c r="BB6743" s="22">
        <f t="shared" si="1448"/>
        <v>10</v>
      </c>
      <c r="BC6743" s="22">
        <f t="shared" si="1449"/>
        <v>8</v>
      </c>
      <c r="BD6743" s="22">
        <f t="shared" si="1450"/>
        <v>11</v>
      </c>
      <c r="BE6743" s="31">
        <f>'INPUTS Production'!V6773</f>
        <v>408.13582194000003</v>
      </c>
      <c r="BF6743" s="32">
        <f>BE6743/(Dashboard!$H$25*1000)</f>
        <v>0.41225840600000002</v>
      </c>
      <c r="BH6743" s="116">
        <f t="shared" si="1456"/>
        <v>42985.458333317016</v>
      </c>
      <c r="BI6743" s="22">
        <f t="shared" si="1453"/>
        <v>9</v>
      </c>
      <c r="BJ6743" s="34">
        <f t="shared" si="1454"/>
        <v>7</v>
      </c>
      <c r="BK6743" s="22">
        <f t="shared" si="1455"/>
        <v>11</v>
      </c>
      <c r="BL6743" s="35">
        <f t="shared" si="1446"/>
        <v>9</v>
      </c>
      <c r="BM6743" s="35">
        <f t="shared" si="1447"/>
        <v>7</v>
      </c>
      <c r="BN6743" s="35">
        <f t="shared" si="1457"/>
        <v>10</v>
      </c>
      <c r="BO6743" s="193">
        <v>18.012500000000003</v>
      </c>
      <c r="BP6743" s="193">
        <v>18.012500000000003</v>
      </c>
      <c r="BQ6743" s="118">
        <f t="shared" si="1451"/>
        <v>0</v>
      </c>
      <c r="BR6743" s="196">
        <v>18.010000000000002</v>
      </c>
      <c r="BS6743" s="196">
        <v>18.012500000000003</v>
      </c>
      <c r="BT6743" s="118">
        <f t="shared" si="1452"/>
        <v>0</v>
      </c>
    </row>
    <row r="6744" spans="53:72">
      <c r="BA6744" s="114">
        <f>'INPUTS Production'!E6774</f>
        <v>43016.5</v>
      </c>
      <c r="BB6744" s="22">
        <f t="shared" si="1448"/>
        <v>10</v>
      </c>
      <c r="BC6744" s="22">
        <f t="shared" si="1449"/>
        <v>8</v>
      </c>
      <c r="BD6744" s="22">
        <f t="shared" si="1450"/>
        <v>12</v>
      </c>
      <c r="BE6744" s="31">
        <f>'INPUTS Production'!V6774</f>
        <v>330.72883569000004</v>
      </c>
      <c r="BF6744" s="32">
        <f>BE6744/(Dashboard!$H$25*1000)</f>
        <v>0.33406953100000003</v>
      </c>
      <c r="BH6744" s="116">
        <f t="shared" si="1456"/>
        <v>42985.49999998368</v>
      </c>
      <c r="BI6744" s="22">
        <f t="shared" si="1453"/>
        <v>9</v>
      </c>
      <c r="BJ6744" s="34">
        <f t="shared" si="1454"/>
        <v>7</v>
      </c>
      <c r="BK6744" s="22">
        <f t="shared" si="1455"/>
        <v>12</v>
      </c>
      <c r="BL6744" s="35">
        <f t="shared" si="1446"/>
        <v>9</v>
      </c>
      <c r="BM6744" s="35">
        <f t="shared" si="1447"/>
        <v>7</v>
      </c>
      <c r="BN6744" s="35">
        <f t="shared" si="1457"/>
        <v>11</v>
      </c>
      <c r="BO6744" s="193">
        <v>19.184999999999999</v>
      </c>
      <c r="BP6744" s="193">
        <v>19.184999999999999</v>
      </c>
      <c r="BQ6744" s="118">
        <f t="shared" si="1451"/>
        <v>0</v>
      </c>
      <c r="BR6744" s="196">
        <v>19.184999999999999</v>
      </c>
      <c r="BS6744" s="196">
        <v>19.184999999999999</v>
      </c>
      <c r="BT6744" s="118">
        <f t="shared" si="1452"/>
        <v>0</v>
      </c>
    </row>
    <row r="6745" spans="53:72">
      <c r="BA6745" s="114">
        <f>'INPUTS Production'!E6775</f>
        <v>43016.541666666664</v>
      </c>
      <c r="BB6745" s="22">
        <f t="shared" si="1448"/>
        <v>10</v>
      </c>
      <c r="BC6745" s="22">
        <f t="shared" si="1449"/>
        <v>8</v>
      </c>
      <c r="BD6745" s="22">
        <f t="shared" si="1450"/>
        <v>13</v>
      </c>
      <c r="BE6745" s="31">
        <f>'INPUTS Production'!V6775</f>
        <v>200.68738568999999</v>
      </c>
      <c r="BF6745" s="32">
        <f>BE6745/(Dashboard!$H$25*1000)</f>
        <v>0.20271453099999998</v>
      </c>
      <c r="BH6745" s="116">
        <f t="shared" si="1456"/>
        <v>42985.541666650344</v>
      </c>
      <c r="BI6745" s="22">
        <f t="shared" si="1453"/>
        <v>9</v>
      </c>
      <c r="BJ6745" s="34">
        <f t="shared" si="1454"/>
        <v>7</v>
      </c>
      <c r="BK6745" s="22">
        <f t="shared" si="1455"/>
        <v>13</v>
      </c>
      <c r="BL6745" s="35">
        <f t="shared" si="1446"/>
        <v>9</v>
      </c>
      <c r="BM6745" s="35">
        <f t="shared" si="1447"/>
        <v>7</v>
      </c>
      <c r="BN6745" s="35">
        <f t="shared" si="1457"/>
        <v>12</v>
      </c>
      <c r="BO6745" s="193">
        <v>20.412500000000001</v>
      </c>
      <c r="BP6745" s="193">
        <v>20.412500000000001</v>
      </c>
      <c r="BQ6745" s="118">
        <f t="shared" si="1451"/>
        <v>0</v>
      </c>
      <c r="BR6745" s="196">
        <v>20.412500000000001</v>
      </c>
      <c r="BS6745" s="196">
        <v>20.412500000000001</v>
      </c>
      <c r="BT6745" s="118">
        <f t="shared" si="1452"/>
        <v>0</v>
      </c>
    </row>
    <row r="6746" spans="53:72">
      <c r="BA6746" s="114">
        <f>'INPUTS Production'!E6776</f>
        <v>43016.583333333336</v>
      </c>
      <c r="BB6746" s="22">
        <f t="shared" si="1448"/>
        <v>10</v>
      </c>
      <c r="BC6746" s="22">
        <f t="shared" si="1449"/>
        <v>8</v>
      </c>
      <c r="BD6746" s="22">
        <f t="shared" si="1450"/>
        <v>14</v>
      </c>
      <c r="BE6746" s="31">
        <f>'INPUTS Production'!V6776</f>
        <v>93.811912919999997</v>
      </c>
      <c r="BF6746" s="32">
        <f>BE6746/(Dashboard!$H$25*1000)</f>
        <v>9.4759507999999992E-2</v>
      </c>
      <c r="BH6746" s="116">
        <f t="shared" si="1456"/>
        <v>42985.583333317009</v>
      </c>
      <c r="BI6746" s="22">
        <f t="shared" si="1453"/>
        <v>9</v>
      </c>
      <c r="BJ6746" s="34">
        <f t="shared" si="1454"/>
        <v>7</v>
      </c>
      <c r="BK6746" s="22">
        <f t="shared" si="1455"/>
        <v>14</v>
      </c>
      <c r="BL6746" s="35">
        <f t="shared" si="1446"/>
        <v>9</v>
      </c>
      <c r="BM6746" s="35">
        <f t="shared" si="1447"/>
        <v>7</v>
      </c>
      <c r="BN6746" s="35">
        <f t="shared" si="1457"/>
        <v>13</v>
      </c>
      <c r="BO6746" s="193">
        <v>20.755000000000003</v>
      </c>
      <c r="BP6746" s="193">
        <v>20.755000000000003</v>
      </c>
      <c r="BQ6746" s="118">
        <f t="shared" si="1451"/>
        <v>0</v>
      </c>
      <c r="BR6746" s="196">
        <v>20.755000000000003</v>
      </c>
      <c r="BS6746" s="196">
        <v>20.755000000000003</v>
      </c>
      <c r="BT6746" s="118">
        <f t="shared" si="1452"/>
        <v>0</v>
      </c>
    </row>
    <row r="6747" spans="53:72">
      <c r="BA6747" s="114">
        <f>'INPUTS Production'!E6777</f>
        <v>43016.625</v>
      </c>
      <c r="BB6747" s="22">
        <f t="shared" si="1448"/>
        <v>10</v>
      </c>
      <c r="BC6747" s="22">
        <f t="shared" si="1449"/>
        <v>8</v>
      </c>
      <c r="BD6747" s="22">
        <f t="shared" si="1450"/>
        <v>15</v>
      </c>
      <c r="BE6747" s="31">
        <f>'INPUTS Production'!V6777</f>
        <v>47.47084452</v>
      </c>
      <c r="BF6747" s="32">
        <f>BE6747/(Dashboard!$H$25*1000)</f>
        <v>4.7950347999999997E-2</v>
      </c>
      <c r="BH6747" s="116">
        <f t="shared" si="1456"/>
        <v>42985.624999983673</v>
      </c>
      <c r="BI6747" s="22">
        <f t="shared" si="1453"/>
        <v>9</v>
      </c>
      <c r="BJ6747" s="34">
        <f t="shared" si="1454"/>
        <v>7</v>
      </c>
      <c r="BK6747" s="22">
        <f t="shared" si="1455"/>
        <v>15</v>
      </c>
      <c r="BL6747" s="35">
        <f t="shared" si="1446"/>
        <v>9</v>
      </c>
      <c r="BM6747" s="35">
        <f t="shared" si="1447"/>
        <v>7</v>
      </c>
      <c r="BN6747" s="35">
        <f t="shared" si="1457"/>
        <v>14</v>
      </c>
      <c r="BO6747" s="193">
        <v>21.380000000000003</v>
      </c>
      <c r="BP6747" s="193">
        <v>21.357499999999998</v>
      </c>
      <c r="BQ6747" s="118">
        <f t="shared" si="1451"/>
        <v>0</v>
      </c>
      <c r="BR6747" s="196">
        <v>21.357499999999998</v>
      </c>
      <c r="BS6747" s="196">
        <v>21.375</v>
      </c>
      <c r="BT6747" s="118">
        <f t="shared" si="1452"/>
        <v>0</v>
      </c>
    </row>
    <row r="6748" spans="53:72">
      <c r="BA6748" s="114">
        <f>'INPUTS Production'!E6778</f>
        <v>43016.666666666664</v>
      </c>
      <c r="BB6748" s="22">
        <f t="shared" si="1448"/>
        <v>10</v>
      </c>
      <c r="BC6748" s="22">
        <f t="shared" si="1449"/>
        <v>8</v>
      </c>
      <c r="BD6748" s="22">
        <f t="shared" si="1450"/>
        <v>16</v>
      </c>
      <c r="BE6748" s="31">
        <f>'INPUTS Production'!V6778</f>
        <v>20.781308790000004</v>
      </c>
      <c r="BF6748" s="32">
        <f>BE6748/(Dashboard!$H$25*1000)</f>
        <v>2.0991221000000004E-2</v>
      </c>
      <c r="BH6748" s="116">
        <f t="shared" si="1456"/>
        <v>42985.666666650337</v>
      </c>
      <c r="BI6748" s="22">
        <f t="shared" si="1453"/>
        <v>9</v>
      </c>
      <c r="BJ6748" s="34">
        <f t="shared" si="1454"/>
        <v>7</v>
      </c>
      <c r="BK6748" s="22">
        <f t="shared" si="1455"/>
        <v>16</v>
      </c>
      <c r="BL6748" s="35">
        <f t="shared" si="1446"/>
        <v>9</v>
      </c>
      <c r="BM6748" s="35">
        <f t="shared" si="1447"/>
        <v>7</v>
      </c>
      <c r="BN6748" s="35">
        <f t="shared" si="1457"/>
        <v>15</v>
      </c>
      <c r="BO6748" s="193">
        <v>22.317499999999999</v>
      </c>
      <c r="BP6748" s="193">
        <v>22.317499999999999</v>
      </c>
      <c r="BQ6748" s="118">
        <f t="shared" si="1451"/>
        <v>0</v>
      </c>
      <c r="BR6748" s="196">
        <v>22.317499999999999</v>
      </c>
      <c r="BS6748" s="196">
        <v>22.317499999999999</v>
      </c>
      <c r="BT6748" s="118">
        <f t="shared" si="1452"/>
        <v>0</v>
      </c>
    </row>
    <row r="6749" spans="53:72">
      <c r="BA6749" s="114">
        <f>'INPUTS Production'!E6779</f>
        <v>43016.708333333336</v>
      </c>
      <c r="BB6749" s="22">
        <f t="shared" si="1448"/>
        <v>10</v>
      </c>
      <c r="BC6749" s="22">
        <f t="shared" si="1449"/>
        <v>8</v>
      </c>
      <c r="BD6749" s="22">
        <f t="shared" si="1450"/>
        <v>17</v>
      </c>
      <c r="BE6749" s="31">
        <f>'INPUTS Production'!V6779</f>
        <v>0</v>
      </c>
      <c r="BF6749" s="32">
        <f>BE6749/(Dashboard!$H$25*1000)</f>
        <v>0</v>
      </c>
      <c r="BH6749" s="116">
        <f t="shared" si="1456"/>
        <v>42985.708333317001</v>
      </c>
      <c r="BI6749" s="22">
        <f t="shared" si="1453"/>
        <v>9</v>
      </c>
      <c r="BJ6749" s="34">
        <f t="shared" si="1454"/>
        <v>7</v>
      </c>
      <c r="BK6749" s="22">
        <f t="shared" si="1455"/>
        <v>17</v>
      </c>
      <c r="BL6749" s="35">
        <f t="shared" si="1446"/>
        <v>9</v>
      </c>
      <c r="BM6749" s="35">
        <f t="shared" si="1447"/>
        <v>7</v>
      </c>
      <c r="BN6749" s="35">
        <f t="shared" si="1457"/>
        <v>16</v>
      </c>
      <c r="BO6749" s="193">
        <v>25.092500000000001</v>
      </c>
      <c r="BP6749" s="193">
        <v>25.1875</v>
      </c>
      <c r="BQ6749" s="118">
        <f t="shared" si="1451"/>
        <v>0</v>
      </c>
      <c r="BR6749" s="196">
        <v>42.69</v>
      </c>
      <c r="BS6749" s="196">
        <v>25.092500000000001</v>
      </c>
      <c r="BT6749" s="118">
        <f t="shared" si="1452"/>
        <v>0</v>
      </c>
    </row>
    <row r="6750" spans="53:72">
      <c r="BA6750" s="114">
        <f>'INPUTS Production'!E6780</f>
        <v>43016.75</v>
      </c>
      <c r="BB6750" s="22">
        <f t="shared" si="1448"/>
        <v>10</v>
      </c>
      <c r="BC6750" s="22">
        <f t="shared" si="1449"/>
        <v>8</v>
      </c>
      <c r="BD6750" s="22">
        <f t="shared" si="1450"/>
        <v>18</v>
      </c>
      <c r="BE6750" s="31">
        <f>'INPUTS Production'!V6780</f>
        <v>0</v>
      </c>
      <c r="BF6750" s="32">
        <f>BE6750/(Dashboard!$H$25*1000)</f>
        <v>0</v>
      </c>
      <c r="BH6750" s="116">
        <f t="shared" si="1456"/>
        <v>42985.749999983665</v>
      </c>
      <c r="BI6750" s="22">
        <f t="shared" si="1453"/>
        <v>9</v>
      </c>
      <c r="BJ6750" s="34">
        <f t="shared" si="1454"/>
        <v>7</v>
      </c>
      <c r="BK6750" s="22">
        <f t="shared" si="1455"/>
        <v>18</v>
      </c>
      <c r="BL6750" s="35">
        <f t="shared" si="1446"/>
        <v>9</v>
      </c>
      <c r="BM6750" s="35">
        <f t="shared" si="1447"/>
        <v>7</v>
      </c>
      <c r="BN6750" s="35">
        <f t="shared" si="1457"/>
        <v>17</v>
      </c>
      <c r="BO6750" s="193">
        <v>23.077500000000001</v>
      </c>
      <c r="BP6750" s="193">
        <v>23.17</v>
      </c>
      <c r="BQ6750" s="118">
        <f t="shared" si="1451"/>
        <v>0</v>
      </c>
      <c r="BR6750" s="196">
        <v>40.647499999999994</v>
      </c>
      <c r="BS6750" s="196">
        <v>23.077500000000001</v>
      </c>
      <c r="BT6750" s="118">
        <f t="shared" si="1452"/>
        <v>0</v>
      </c>
    </row>
    <row r="6751" spans="53:72">
      <c r="BA6751" s="114">
        <f>'INPUTS Production'!E6781</f>
        <v>43016.791666666664</v>
      </c>
      <c r="BB6751" s="22">
        <f t="shared" si="1448"/>
        <v>10</v>
      </c>
      <c r="BC6751" s="22">
        <f t="shared" si="1449"/>
        <v>8</v>
      </c>
      <c r="BD6751" s="22">
        <f t="shared" si="1450"/>
        <v>19</v>
      </c>
      <c r="BE6751" s="31">
        <f>'INPUTS Production'!V6781</f>
        <v>0</v>
      </c>
      <c r="BF6751" s="32">
        <f>BE6751/(Dashboard!$H$25*1000)</f>
        <v>0</v>
      </c>
      <c r="BH6751" s="116">
        <f t="shared" si="1456"/>
        <v>42985.79166665033</v>
      </c>
      <c r="BI6751" s="22">
        <f t="shared" si="1453"/>
        <v>9</v>
      </c>
      <c r="BJ6751" s="34">
        <f t="shared" si="1454"/>
        <v>7</v>
      </c>
      <c r="BK6751" s="22">
        <f t="shared" si="1455"/>
        <v>19</v>
      </c>
      <c r="BL6751" s="35">
        <f t="shared" si="1446"/>
        <v>9</v>
      </c>
      <c r="BM6751" s="35">
        <f t="shared" si="1447"/>
        <v>7</v>
      </c>
      <c r="BN6751" s="35">
        <f t="shared" si="1457"/>
        <v>18</v>
      </c>
      <c r="BO6751" s="193">
        <v>21.262500000000003</v>
      </c>
      <c r="BP6751" s="193">
        <v>21.485000000000003</v>
      </c>
      <c r="BQ6751" s="118">
        <f t="shared" si="1451"/>
        <v>0</v>
      </c>
      <c r="BR6751" s="196">
        <v>62.805000000000007</v>
      </c>
      <c r="BS6751" s="196">
        <v>21.262500000000003</v>
      </c>
      <c r="BT6751" s="118">
        <f t="shared" si="1452"/>
        <v>0</v>
      </c>
    </row>
    <row r="6752" spans="53:72">
      <c r="BA6752" s="114">
        <f>'INPUTS Production'!E6782</f>
        <v>43016.833333333336</v>
      </c>
      <c r="BB6752" s="22">
        <f t="shared" si="1448"/>
        <v>10</v>
      </c>
      <c r="BC6752" s="22">
        <f t="shared" si="1449"/>
        <v>8</v>
      </c>
      <c r="BD6752" s="22">
        <f t="shared" si="1450"/>
        <v>20</v>
      </c>
      <c r="BE6752" s="31">
        <f>'INPUTS Production'!V6782</f>
        <v>0</v>
      </c>
      <c r="BF6752" s="32">
        <f>BE6752/(Dashboard!$H$25*1000)</f>
        <v>0</v>
      </c>
      <c r="BH6752" s="116">
        <f t="shared" si="1456"/>
        <v>42985.833333316994</v>
      </c>
      <c r="BI6752" s="22">
        <f t="shared" si="1453"/>
        <v>9</v>
      </c>
      <c r="BJ6752" s="34">
        <f t="shared" si="1454"/>
        <v>7</v>
      </c>
      <c r="BK6752" s="22">
        <f t="shared" si="1455"/>
        <v>20</v>
      </c>
      <c r="BL6752" s="35">
        <f t="shared" si="1446"/>
        <v>9</v>
      </c>
      <c r="BM6752" s="35">
        <f t="shared" si="1447"/>
        <v>7</v>
      </c>
      <c r="BN6752" s="35">
        <f t="shared" si="1457"/>
        <v>19</v>
      </c>
      <c r="BO6752" s="193">
        <v>20.737500000000001</v>
      </c>
      <c r="BP6752" s="193">
        <v>20.962499999999999</v>
      </c>
      <c r="BQ6752" s="118">
        <f t="shared" si="1451"/>
        <v>0</v>
      </c>
      <c r="BR6752" s="196">
        <v>62.912500000000001</v>
      </c>
      <c r="BS6752" s="196">
        <v>20.737500000000001</v>
      </c>
      <c r="BT6752" s="118">
        <f t="shared" si="1452"/>
        <v>0</v>
      </c>
    </row>
    <row r="6753" spans="53:72">
      <c r="BA6753" s="114">
        <f>'INPUTS Production'!E6783</f>
        <v>43016.875</v>
      </c>
      <c r="BB6753" s="22">
        <f t="shared" si="1448"/>
        <v>10</v>
      </c>
      <c r="BC6753" s="22">
        <f t="shared" si="1449"/>
        <v>8</v>
      </c>
      <c r="BD6753" s="22">
        <f t="shared" si="1450"/>
        <v>21</v>
      </c>
      <c r="BE6753" s="31">
        <f>'INPUTS Production'!V6783</f>
        <v>0</v>
      </c>
      <c r="BF6753" s="32">
        <f>BE6753/(Dashboard!$H$25*1000)</f>
        <v>0</v>
      </c>
      <c r="BH6753" s="116">
        <f t="shared" si="1456"/>
        <v>42985.874999983658</v>
      </c>
      <c r="BI6753" s="22">
        <f t="shared" si="1453"/>
        <v>9</v>
      </c>
      <c r="BJ6753" s="34">
        <f t="shared" si="1454"/>
        <v>7</v>
      </c>
      <c r="BK6753" s="22">
        <f t="shared" si="1455"/>
        <v>21</v>
      </c>
      <c r="BL6753" s="35">
        <f t="shared" si="1446"/>
        <v>9</v>
      </c>
      <c r="BM6753" s="35">
        <f t="shared" si="1447"/>
        <v>7</v>
      </c>
      <c r="BN6753" s="35">
        <f t="shared" si="1457"/>
        <v>20</v>
      </c>
      <c r="BO6753" s="193">
        <v>20.0975</v>
      </c>
      <c r="BP6753" s="193">
        <v>20.327500000000001</v>
      </c>
      <c r="BQ6753" s="118">
        <f t="shared" si="1451"/>
        <v>0</v>
      </c>
      <c r="BR6753" s="196">
        <v>63.2425</v>
      </c>
      <c r="BS6753" s="196">
        <v>20.0975</v>
      </c>
      <c r="BT6753" s="118">
        <f t="shared" si="1452"/>
        <v>0</v>
      </c>
    </row>
    <row r="6754" spans="53:72">
      <c r="BA6754" s="114">
        <f>'INPUTS Production'!E6784</f>
        <v>43016.916666666664</v>
      </c>
      <c r="BB6754" s="22">
        <f t="shared" si="1448"/>
        <v>10</v>
      </c>
      <c r="BC6754" s="22">
        <f t="shared" si="1449"/>
        <v>8</v>
      </c>
      <c r="BD6754" s="22">
        <f t="shared" si="1450"/>
        <v>22</v>
      </c>
      <c r="BE6754" s="31">
        <f>'INPUTS Production'!V6784</f>
        <v>0</v>
      </c>
      <c r="BF6754" s="32">
        <f>BE6754/(Dashboard!$H$25*1000)</f>
        <v>0</v>
      </c>
      <c r="BH6754" s="116">
        <f t="shared" si="1456"/>
        <v>42985.916666650322</v>
      </c>
      <c r="BI6754" s="22">
        <f t="shared" si="1453"/>
        <v>9</v>
      </c>
      <c r="BJ6754" s="34">
        <f t="shared" si="1454"/>
        <v>7</v>
      </c>
      <c r="BK6754" s="22">
        <f t="shared" si="1455"/>
        <v>22</v>
      </c>
      <c r="BL6754" s="35">
        <f t="shared" si="1446"/>
        <v>9</v>
      </c>
      <c r="BM6754" s="35">
        <f t="shared" si="1447"/>
        <v>7</v>
      </c>
      <c r="BN6754" s="35">
        <f t="shared" si="1457"/>
        <v>21</v>
      </c>
      <c r="BO6754" s="193">
        <v>19.265000000000001</v>
      </c>
      <c r="BP6754" s="193">
        <v>18.524999999999999</v>
      </c>
      <c r="BQ6754" s="118">
        <f t="shared" si="1451"/>
        <v>0</v>
      </c>
      <c r="BR6754" s="196">
        <v>22.19</v>
      </c>
      <c r="BS6754" s="196">
        <v>18.9725</v>
      </c>
      <c r="BT6754" s="118">
        <f t="shared" si="1452"/>
        <v>0</v>
      </c>
    </row>
    <row r="6755" spans="53:72">
      <c r="BA6755" s="114">
        <f>'INPUTS Production'!E6785</f>
        <v>43016.958333333336</v>
      </c>
      <c r="BB6755" s="22">
        <f t="shared" si="1448"/>
        <v>10</v>
      </c>
      <c r="BC6755" s="22">
        <f t="shared" si="1449"/>
        <v>8</v>
      </c>
      <c r="BD6755" s="22">
        <f t="shared" si="1450"/>
        <v>23</v>
      </c>
      <c r="BE6755" s="31">
        <f>'INPUTS Production'!V6785</f>
        <v>0</v>
      </c>
      <c r="BF6755" s="32">
        <f>BE6755/(Dashboard!$H$25*1000)</f>
        <v>0</v>
      </c>
      <c r="BH6755" s="116">
        <f t="shared" si="1456"/>
        <v>42985.958333316987</v>
      </c>
      <c r="BI6755" s="22">
        <f t="shared" si="1453"/>
        <v>9</v>
      </c>
      <c r="BJ6755" s="34">
        <f t="shared" si="1454"/>
        <v>7</v>
      </c>
      <c r="BK6755" s="22">
        <f t="shared" si="1455"/>
        <v>23</v>
      </c>
      <c r="BL6755" s="35">
        <f t="shared" si="1446"/>
        <v>9</v>
      </c>
      <c r="BM6755" s="35">
        <f t="shared" si="1447"/>
        <v>7</v>
      </c>
      <c r="BN6755" s="35">
        <f t="shared" si="1457"/>
        <v>22</v>
      </c>
      <c r="BO6755" s="193">
        <v>19.63</v>
      </c>
      <c r="BP6755" s="193">
        <v>17.8</v>
      </c>
      <c r="BQ6755" s="118">
        <f t="shared" si="1451"/>
        <v>0</v>
      </c>
      <c r="BR6755" s="196">
        <v>17.77</v>
      </c>
      <c r="BS6755" s="196">
        <v>18.922499999999999</v>
      </c>
      <c r="BT6755" s="118">
        <f t="shared" si="1452"/>
        <v>0</v>
      </c>
    </row>
    <row r="6756" spans="53:72">
      <c r="BA6756" s="114">
        <f>'INPUTS Production'!E6786</f>
        <v>43017</v>
      </c>
      <c r="BB6756" s="22">
        <f t="shared" si="1448"/>
        <v>10</v>
      </c>
      <c r="BC6756" s="22">
        <f t="shared" si="1449"/>
        <v>9</v>
      </c>
      <c r="BD6756" s="22">
        <f t="shared" si="1450"/>
        <v>0</v>
      </c>
      <c r="BE6756" s="31">
        <f>'INPUTS Production'!V6786</f>
        <v>0</v>
      </c>
      <c r="BF6756" s="32">
        <f>BE6756/(Dashboard!$H$25*1000)</f>
        <v>0</v>
      </c>
      <c r="BH6756" s="116">
        <f t="shared" si="1456"/>
        <v>42985.999999983651</v>
      </c>
      <c r="BI6756" s="22">
        <f t="shared" si="1453"/>
        <v>9</v>
      </c>
      <c r="BJ6756" s="34">
        <f t="shared" si="1454"/>
        <v>8</v>
      </c>
      <c r="BK6756" s="22">
        <f t="shared" si="1455"/>
        <v>0</v>
      </c>
      <c r="BL6756" s="35">
        <f t="shared" si="1446"/>
        <v>9</v>
      </c>
      <c r="BM6756" s="35">
        <f t="shared" si="1447"/>
        <v>7</v>
      </c>
      <c r="BN6756" s="35">
        <f t="shared" si="1457"/>
        <v>23</v>
      </c>
      <c r="BO6756" s="193">
        <v>17.8</v>
      </c>
      <c r="BP6756" s="193">
        <v>16.037500000000001</v>
      </c>
      <c r="BQ6756" s="118">
        <f t="shared" si="1451"/>
        <v>0</v>
      </c>
      <c r="BR6756" s="196">
        <v>16.0075</v>
      </c>
      <c r="BS6756" s="196">
        <v>17.125</v>
      </c>
      <c r="BT6756" s="118">
        <f t="shared" si="1452"/>
        <v>0</v>
      </c>
    </row>
    <row r="6757" spans="53:72">
      <c r="BA6757" s="114">
        <f>'INPUTS Production'!E6787</f>
        <v>43017.041666666664</v>
      </c>
      <c r="BB6757" s="22">
        <f t="shared" si="1448"/>
        <v>10</v>
      </c>
      <c r="BC6757" s="22">
        <f t="shared" si="1449"/>
        <v>9</v>
      </c>
      <c r="BD6757" s="22">
        <f t="shared" si="1450"/>
        <v>1</v>
      </c>
      <c r="BE6757" s="31">
        <f>'INPUTS Production'!V6787</f>
        <v>0</v>
      </c>
      <c r="BF6757" s="32">
        <f>BE6757/(Dashboard!$H$25*1000)</f>
        <v>0</v>
      </c>
      <c r="BH6757" s="116">
        <f t="shared" si="1456"/>
        <v>42986.041666650315</v>
      </c>
      <c r="BI6757" s="22">
        <f t="shared" si="1453"/>
        <v>9</v>
      </c>
      <c r="BJ6757" s="34">
        <f t="shared" si="1454"/>
        <v>8</v>
      </c>
      <c r="BK6757" s="22">
        <f t="shared" si="1455"/>
        <v>1</v>
      </c>
      <c r="BL6757" s="35">
        <f t="shared" si="1446"/>
        <v>9</v>
      </c>
      <c r="BM6757" s="35">
        <f t="shared" si="1447"/>
        <v>8</v>
      </c>
      <c r="BN6757" s="35">
        <f t="shared" si="1457"/>
        <v>0</v>
      </c>
      <c r="BO6757" s="193">
        <v>17.102499999999999</v>
      </c>
      <c r="BP6757" s="193">
        <v>15.362499999999999</v>
      </c>
      <c r="BQ6757" s="118">
        <f t="shared" si="1451"/>
        <v>0</v>
      </c>
      <c r="BR6757" s="196">
        <v>15.3325</v>
      </c>
      <c r="BS6757" s="196">
        <v>16.4375</v>
      </c>
      <c r="BT6757" s="118">
        <f t="shared" si="1452"/>
        <v>0</v>
      </c>
    </row>
    <row r="6758" spans="53:72">
      <c r="BA6758" s="114">
        <f>'INPUTS Production'!E6788</f>
        <v>43017.083333333336</v>
      </c>
      <c r="BB6758" s="22">
        <f t="shared" si="1448"/>
        <v>10</v>
      </c>
      <c r="BC6758" s="22">
        <f t="shared" si="1449"/>
        <v>9</v>
      </c>
      <c r="BD6758" s="22">
        <f t="shared" si="1450"/>
        <v>2</v>
      </c>
      <c r="BE6758" s="31">
        <f>'INPUTS Production'!V6788</f>
        <v>0</v>
      </c>
      <c r="BF6758" s="32">
        <f>BE6758/(Dashboard!$H$25*1000)</f>
        <v>0</v>
      </c>
      <c r="BH6758" s="116">
        <f t="shared" si="1456"/>
        <v>42986.083333316979</v>
      </c>
      <c r="BI6758" s="22">
        <f t="shared" si="1453"/>
        <v>9</v>
      </c>
      <c r="BJ6758" s="34">
        <f t="shared" si="1454"/>
        <v>8</v>
      </c>
      <c r="BK6758" s="22">
        <f t="shared" si="1455"/>
        <v>2</v>
      </c>
      <c r="BL6758" s="35">
        <f t="shared" si="1446"/>
        <v>9</v>
      </c>
      <c r="BM6758" s="35">
        <f t="shared" si="1447"/>
        <v>8</v>
      </c>
      <c r="BN6758" s="35">
        <f t="shared" si="1457"/>
        <v>1</v>
      </c>
      <c r="BO6758" s="193">
        <v>16.204999999999998</v>
      </c>
      <c r="BP6758" s="193">
        <v>15.46</v>
      </c>
      <c r="BQ6758" s="118">
        <f t="shared" si="1451"/>
        <v>0</v>
      </c>
      <c r="BR6758" s="196">
        <v>15.4475</v>
      </c>
      <c r="BS6758" s="196">
        <v>15.922499999999999</v>
      </c>
      <c r="BT6758" s="118">
        <f t="shared" si="1452"/>
        <v>0</v>
      </c>
    </row>
    <row r="6759" spans="53:72">
      <c r="BA6759" s="114">
        <f>'INPUTS Production'!E6789</f>
        <v>43017.125</v>
      </c>
      <c r="BB6759" s="22">
        <f t="shared" si="1448"/>
        <v>10</v>
      </c>
      <c r="BC6759" s="22">
        <f t="shared" si="1449"/>
        <v>9</v>
      </c>
      <c r="BD6759" s="22">
        <f t="shared" si="1450"/>
        <v>3</v>
      </c>
      <c r="BE6759" s="31">
        <f>'INPUTS Production'!V6789</f>
        <v>0</v>
      </c>
      <c r="BF6759" s="32">
        <f>BE6759/(Dashboard!$H$25*1000)</f>
        <v>0</v>
      </c>
      <c r="BH6759" s="116">
        <f t="shared" si="1456"/>
        <v>42986.124999983644</v>
      </c>
      <c r="BI6759" s="22">
        <f t="shared" si="1453"/>
        <v>9</v>
      </c>
      <c r="BJ6759" s="34">
        <f t="shared" si="1454"/>
        <v>8</v>
      </c>
      <c r="BK6759" s="22">
        <f t="shared" si="1455"/>
        <v>3</v>
      </c>
      <c r="BL6759" s="35">
        <f t="shared" si="1446"/>
        <v>9</v>
      </c>
      <c r="BM6759" s="35">
        <f t="shared" si="1447"/>
        <v>8</v>
      </c>
      <c r="BN6759" s="35">
        <f t="shared" si="1457"/>
        <v>2</v>
      </c>
      <c r="BO6759" s="193">
        <v>14.0275</v>
      </c>
      <c r="BP6759" s="193">
        <v>12.827500000000001</v>
      </c>
      <c r="BQ6759" s="118">
        <f t="shared" si="1451"/>
        <v>0</v>
      </c>
      <c r="BR6759" s="196">
        <v>12.81</v>
      </c>
      <c r="BS6759" s="196">
        <v>13.577500000000001</v>
      </c>
      <c r="BT6759" s="118">
        <f t="shared" si="1452"/>
        <v>0</v>
      </c>
    </row>
    <row r="6760" spans="53:72">
      <c r="BA6760" s="114">
        <f>'INPUTS Production'!E6790</f>
        <v>43017.166666666664</v>
      </c>
      <c r="BB6760" s="22">
        <f t="shared" si="1448"/>
        <v>10</v>
      </c>
      <c r="BC6760" s="22">
        <f t="shared" si="1449"/>
        <v>9</v>
      </c>
      <c r="BD6760" s="22">
        <f t="shared" si="1450"/>
        <v>4</v>
      </c>
      <c r="BE6760" s="31">
        <f>'INPUTS Production'!V6790</f>
        <v>0</v>
      </c>
      <c r="BF6760" s="32">
        <f>BE6760/(Dashboard!$H$25*1000)</f>
        <v>0</v>
      </c>
      <c r="BH6760" s="116">
        <f t="shared" si="1456"/>
        <v>42986.166666650308</v>
      </c>
      <c r="BI6760" s="22">
        <f t="shared" si="1453"/>
        <v>9</v>
      </c>
      <c r="BJ6760" s="34">
        <f t="shared" si="1454"/>
        <v>8</v>
      </c>
      <c r="BK6760" s="22">
        <f t="shared" si="1455"/>
        <v>4</v>
      </c>
      <c r="BL6760" s="35">
        <f t="shared" si="1446"/>
        <v>9</v>
      </c>
      <c r="BM6760" s="35">
        <f t="shared" si="1447"/>
        <v>8</v>
      </c>
      <c r="BN6760" s="35">
        <f t="shared" si="1457"/>
        <v>3</v>
      </c>
      <c r="BO6760" s="193">
        <v>3.5825</v>
      </c>
      <c r="BP6760" s="193">
        <v>2.5875000000000004</v>
      </c>
      <c r="BQ6760" s="118">
        <f t="shared" si="1451"/>
        <v>0</v>
      </c>
      <c r="BR6760" s="196">
        <v>2.5700000000000003</v>
      </c>
      <c r="BS6760" s="196">
        <v>3.2075</v>
      </c>
      <c r="BT6760" s="118">
        <f t="shared" si="1452"/>
        <v>0</v>
      </c>
    </row>
    <row r="6761" spans="53:72">
      <c r="BA6761" s="114">
        <f>'INPUTS Production'!E6791</f>
        <v>43017.208333333336</v>
      </c>
      <c r="BB6761" s="22">
        <f t="shared" si="1448"/>
        <v>10</v>
      </c>
      <c r="BC6761" s="22">
        <f t="shared" si="1449"/>
        <v>9</v>
      </c>
      <c r="BD6761" s="22">
        <f t="shared" si="1450"/>
        <v>5</v>
      </c>
      <c r="BE6761" s="31">
        <f>'INPUTS Production'!V6791</f>
        <v>0</v>
      </c>
      <c r="BF6761" s="32">
        <f>BE6761/(Dashboard!$H$25*1000)</f>
        <v>0</v>
      </c>
      <c r="BH6761" s="116">
        <f t="shared" si="1456"/>
        <v>42986.208333316972</v>
      </c>
      <c r="BI6761" s="22">
        <f t="shared" si="1453"/>
        <v>9</v>
      </c>
      <c r="BJ6761" s="34">
        <f t="shared" si="1454"/>
        <v>8</v>
      </c>
      <c r="BK6761" s="22">
        <f t="shared" si="1455"/>
        <v>5</v>
      </c>
      <c r="BL6761" s="35">
        <f t="shared" ref="BL6761:BL6824" si="1458">IF(BM6761&gt;BJ6761,BI6761-1,BI6761)</f>
        <v>9</v>
      </c>
      <c r="BM6761" s="35">
        <f t="shared" ref="BM6761:BM6824" si="1459">IF(AND(BN6761=23,BK6761=0),BJ6760,BJ6761)</f>
        <v>8</v>
      </c>
      <c r="BN6761" s="35">
        <f t="shared" si="1457"/>
        <v>4</v>
      </c>
      <c r="BO6761" s="193">
        <v>9.6</v>
      </c>
      <c r="BP6761" s="193">
        <v>9.5924999999999994</v>
      </c>
      <c r="BQ6761" s="118">
        <f t="shared" si="1451"/>
        <v>0</v>
      </c>
      <c r="BR6761" s="196">
        <v>9.5924999999999994</v>
      </c>
      <c r="BS6761" s="196">
        <v>9.6024999999999991</v>
      </c>
      <c r="BT6761" s="118">
        <f t="shared" si="1452"/>
        <v>0</v>
      </c>
    </row>
    <row r="6762" spans="53:72">
      <c r="BA6762" s="114">
        <f>'INPUTS Production'!E6792</f>
        <v>43017.25</v>
      </c>
      <c r="BB6762" s="22">
        <f t="shared" si="1448"/>
        <v>10</v>
      </c>
      <c r="BC6762" s="22">
        <f t="shared" si="1449"/>
        <v>9</v>
      </c>
      <c r="BD6762" s="22">
        <f t="shared" si="1450"/>
        <v>6</v>
      </c>
      <c r="BE6762" s="31">
        <f>'INPUTS Production'!V6792</f>
        <v>10.848343770000001</v>
      </c>
      <c r="BF6762" s="32">
        <f>BE6762/(Dashboard!$H$25*1000)</f>
        <v>1.0957923000000001E-2</v>
      </c>
      <c r="BH6762" s="116">
        <f t="shared" si="1456"/>
        <v>42986.249999983636</v>
      </c>
      <c r="BI6762" s="22">
        <f t="shared" si="1453"/>
        <v>9</v>
      </c>
      <c r="BJ6762" s="34">
        <f t="shared" si="1454"/>
        <v>8</v>
      </c>
      <c r="BK6762" s="22">
        <f t="shared" si="1455"/>
        <v>6</v>
      </c>
      <c r="BL6762" s="35">
        <f t="shared" si="1458"/>
        <v>9</v>
      </c>
      <c r="BM6762" s="35">
        <f t="shared" si="1459"/>
        <v>8</v>
      </c>
      <c r="BN6762" s="35">
        <f t="shared" si="1457"/>
        <v>5</v>
      </c>
      <c r="BO6762" s="193">
        <v>16.435000000000002</v>
      </c>
      <c r="BP6762" s="193">
        <v>16.425000000000001</v>
      </c>
      <c r="BQ6762" s="118">
        <f t="shared" si="1451"/>
        <v>0</v>
      </c>
      <c r="BR6762" s="196">
        <v>16.425000000000001</v>
      </c>
      <c r="BS6762" s="196">
        <v>16.4375</v>
      </c>
      <c r="BT6762" s="118">
        <f t="shared" si="1452"/>
        <v>0</v>
      </c>
    </row>
    <row r="6763" spans="53:72">
      <c r="BA6763" s="114">
        <f>'INPUTS Production'!E6793</f>
        <v>43017.291666666664</v>
      </c>
      <c r="BB6763" s="22">
        <f t="shared" si="1448"/>
        <v>10</v>
      </c>
      <c r="BC6763" s="22">
        <f t="shared" si="1449"/>
        <v>9</v>
      </c>
      <c r="BD6763" s="22">
        <f t="shared" si="1450"/>
        <v>7</v>
      </c>
      <c r="BE6763" s="31">
        <f>'INPUTS Production'!V6793</f>
        <v>159.53048693999997</v>
      </c>
      <c r="BF6763" s="32">
        <f>BE6763/(Dashboard!$H$25*1000)</f>
        <v>0.16114190599999997</v>
      </c>
      <c r="BH6763" s="116">
        <f t="shared" si="1456"/>
        <v>42986.291666650301</v>
      </c>
      <c r="BI6763" s="22">
        <f t="shared" si="1453"/>
        <v>9</v>
      </c>
      <c r="BJ6763" s="34">
        <f t="shared" si="1454"/>
        <v>8</v>
      </c>
      <c r="BK6763" s="22">
        <f t="shared" si="1455"/>
        <v>7</v>
      </c>
      <c r="BL6763" s="35">
        <f t="shared" si="1458"/>
        <v>9</v>
      </c>
      <c r="BM6763" s="35">
        <f t="shared" si="1459"/>
        <v>8</v>
      </c>
      <c r="BN6763" s="35">
        <f t="shared" si="1457"/>
        <v>6</v>
      </c>
      <c r="BO6763" s="193">
        <v>17.287499999999998</v>
      </c>
      <c r="BP6763" s="193">
        <v>17.277500000000003</v>
      </c>
      <c r="BQ6763" s="118">
        <f t="shared" si="1451"/>
        <v>0</v>
      </c>
      <c r="BR6763" s="196">
        <v>17.277500000000003</v>
      </c>
      <c r="BS6763" s="196">
        <v>17.287499999999998</v>
      </c>
      <c r="BT6763" s="118">
        <f t="shared" si="1452"/>
        <v>0</v>
      </c>
    </row>
    <row r="6764" spans="53:72">
      <c r="BA6764" s="114">
        <f>'INPUTS Production'!E6794</f>
        <v>43017.333333333336</v>
      </c>
      <c r="BB6764" s="22">
        <f t="shared" si="1448"/>
        <v>10</v>
      </c>
      <c r="BC6764" s="22">
        <f t="shared" si="1449"/>
        <v>9</v>
      </c>
      <c r="BD6764" s="22">
        <f t="shared" si="1450"/>
        <v>8</v>
      </c>
      <c r="BE6764" s="31">
        <f>'INPUTS Production'!V6794</f>
        <v>769.41983249999998</v>
      </c>
      <c r="BF6764" s="32">
        <f>BE6764/(Dashboard!$H$25*1000)</f>
        <v>0.77719174999999996</v>
      </c>
      <c r="BH6764" s="116">
        <f t="shared" si="1456"/>
        <v>42986.333333316965</v>
      </c>
      <c r="BI6764" s="22">
        <f t="shared" si="1453"/>
        <v>9</v>
      </c>
      <c r="BJ6764" s="34">
        <f t="shared" si="1454"/>
        <v>8</v>
      </c>
      <c r="BK6764" s="22">
        <f t="shared" si="1455"/>
        <v>8</v>
      </c>
      <c r="BL6764" s="35">
        <f t="shared" si="1458"/>
        <v>9</v>
      </c>
      <c r="BM6764" s="35">
        <f t="shared" si="1459"/>
        <v>8</v>
      </c>
      <c r="BN6764" s="35">
        <f t="shared" si="1457"/>
        <v>7</v>
      </c>
      <c r="BO6764" s="193">
        <v>17.404999999999998</v>
      </c>
      <c r="BP6764" s="193">
        <v>17.392499999999998</v>
      </c>
      <c r="BQ6764" s="118">
        <f t="shared" si="1451"/>
        <v>0</v>
      </c>
      <c r="BR6764" s="196">
        <v>17.392499999999998</v>
      </c>
      <c r="BS6764" s="196">
        <v>17.404999999999998</v>
      </c>
      <c r="BT6764" s="118">
        <f t="shared" si="1452"/>
        <v>0</v>
      </c>
    </row>
    <row r="6765" spans="53:72">
      <c r="BA6765" s="114">
        <f>'INPUTS Production'!E6795</f>
        <v>43017.375</v>
      </c>
      <c r="BB6765" s="22">
        <f t="shared" si="1448"/>
        <v>10</v>
      </c>
      <c r="BC6765" s="22">
        <f t="shared" si="1449"/>
        <v>9</v>
      </c>
      <c r="BD6765" s="22">
        <f t="shared" si="1450"/>
        <v>9</v>
      </c>
      <c r="BE6765" s="31">
        <f>'INPUTS Production'!V6795</f>
        <v>520.90062749999993</v>
      </c>
      <c r="BF6765" s="32">
        <f>BE6765/(Dashboard!$H$25*1000)</f>
        <v>0.52616224999999994</v>
      </c>
      <c r="BH6765" s="116">
        <f t="shared" si="1456"/>
        <v>42986.374999983629</v>
      </c>
      <c r="BI6765" s="22">
        <f t="shared" si="1453"/>
        <v>9</v>
      </c>
      <c r="BJ6765" s="34">
        <f t="shared" si="1454"/>
        <v>8</v>
      </c>
      <c r="BK6765" s="22">
        <f t="shared" si="1455"/>
        <v>9</v>
      </c>
      <c r="BL6765" s="35">
        <f t="shared" si="1458"/>
        <v>9</v>
      </c>
      <c r="BM6765" s="35">
        <f t="shared" si="1459"/>
        <v>8</v>
      </c>
      <c r="BN6765" s="35">
        <f t="shared" si="1457"/>
        <v>8</v>
      </c>
      <c r="BO6765" s="193">
        <v>18.330000000000002</v>
      </c>
      <c r="BP6765" s="193">
        <v>18.322499999999998</v>
      </c>
      <c r="BQ6765" s="118">
        <f t="shared" si="1451"/>
        <v>0</v>
      </c>
      <c r="BR6765" s="196">
        <v>18.32</v>
      </c>
      <c r="BS6765" s="196">
        <v>18.330000000000002</v>
      </c>
      <c r="BT6765" s="118">
        <f t="shared" si="1452"/>
        <v>0</v>
      </c>
    </row>
    <row r="6766" spans="53:72">
      <c r="BA6766" s="114">
        <f>'INPUTS Production'!E6796</f>
        <v>43017.416666666664</v>
      </c>
      <c r="BB6766" s="22">
        <f t="shared" si="1448"/>
        <v>10</v>
      </c>
      <c r="BC6766" s="22">
        <f t="shared" si="1449"/>
        <v>9</v>
      </c>
      <c r="BD6766" s="22">
        <f t="shared" si="1450"/>
        <v>10</v>
      </c>
      <c r="BE6766" s="31">
        <f>'INPUTS Production'!V6796</f>
        <v>213.2388225</v>
      </c>
      <c r="BF6766" s="32">
        <f>BE6766/(Dashboard!$H$25*1000)</f>
        <v>0.21539274999999999</v>
      </c>
      <c r="BH6766" s="116">
        <f t="shared" si="1456"/>
        <v>42986.416666650293</v>
      </c>
      <c r="BI6766" s="22">
        <f t="shared" si="1453"/>
        <v>9</v>
      </c>
      <c r="BJ6766" s="34">
        <f t="shared" si="1454"/>
        <v>8</v>
      </c>
      <c r="BK6766" s="22">
        <f t="shared" si="1455"/>
        <v>10</v>
      </c>
      <c r="BL6766" s="35">
        <f t="shared" si="1458"/>
        <v>9</v>
      </c>
      <c r="BM6766" s="35">
        <f t="shared" si="1459"/>
        <v>8</v>
      </c>
      <c r="BN6766" s="35">
        <f t="shared" si="1457"/>
        <v>9</v>
      </c>
      <c r="BO6766" s="193">
        <v>19.630000000000003</v>
      </c>
      <c r="BP6766" s="193">
        <v>19.630000000000003</v>
      </c>
      <c r="BQ6766" s="118">
        <f t="shared" si="1451"/>
        <v>0</v>
      </c>
      <c r="BR6766" s="196">
        <v>19.630000000000003</v>
      </c>
      <c r="BS6766" s="196">
        <v>19.630000000000003</v>
      </c>
      <c r="BT6766" s="118">
        <f t="shared" si="1452"/>
        <v>0</v>
      </c>
    </row>
    <row r="6767" spans="53:72">
      <c r="BA6767" s="114">
        <f>'INPUTS Production'!E6797</f>
        <v>43017.458333333336</v>
      </c>
      <c r="BB6767" s="22">
        <f t="shared" si="1448"/>
        <v>10</v>
      </c>
      <c r="BC6767" s="22">
        <f t="shared" si="1449"/>
        <v>9</v>
      </c>
      <c r="BD6767" s="22">
        <f t="shared" si="1450"/>
        <v>11</v>
      </c>
      <c r="BE6767" s="31">
        <f>'INPUTS Production'!V6797</f>
        <v>224.23250915999998</v>
      </c>
      <c r="BF6767" s="32">
        <f>BE6767/(Dashboard!$H$25*1000)</f>
        <v>0.22649748399999997</v>
      </c>
      <c r="BH6767" s="116">
        <f t="shared" si="1456"/>
        <v>42986.458333316958</v>
      </c>
      <c r="BI6767" s="22">
        <f t="shared" si="1453"/>
        <v>9</v>
      </c>
      <c r="BJ6767" s="34">
        <f t="shared" si="1454"/>
        <v>8</v>
      </c>
      <c r="BK6767" s="22">
        <f t="shared" si="1455"/>
        <v>11</v>
      </c>
      <c r="BL6767" s="35">
        <f t="shared" si="1458"/>
        <v>9</v>
      </c>
      <c r="BM6767" s="35">
        <f t="shared" si="1459"/>
        <v>8</v>
      </c>
      <c r="BN6767" s="35">
        <f t="shared" si="1457"/>
        <v>10</v>
      </c>
      <c r="BO6767" s="193">
        <v>19.267500000000002</v>
      </c>
      <c r="BP6767" s="193">
        <v>19.267500000000002</v>
      </c>
      <c r="BQ6767" s="118">
        <f t="shared" si="1451"/>
        <v>0</v>
      </c>
      <c r="BR6767" s="196">
        <v>19.267500000000002</v>
      </c>
      <c r="BS6767" s="196">
        <v>19.267500000000002</v>
      </c>
      <c r="BT6767" s="118">
        <f t="shared" si="1452"/>
        <v>0</v>
      </c>
    </row>
    <row r="6768" spans="53:72">
      <c r="BA6768" s="114">
        <f>'INPUTS Production'!E6798</f>
        <v>43017.5</v>
      </c>
      <c r="BB6768" s="22">
        <f t="shared" si="1448"/>
        <v>10</v>
      </c>
      <c r="BC6768" s="22">
        <f t="shared" si="1449"/>
        <v>9</v>
      </c>
      <c r="BD6768" s="22">
        <f t="shared" si="1450"/>
        <v>12</v>
      </c>
      <c r="BE6768" s="31">
        <f>'INPUTS Production'!V6798</f>
        <v>455.78894624999998</v>
      </c>
      <c r="BF6768" s="32">
        <f>BE6768/(Dashboard!$H$25*1000)</f>
        <v>0.46039287499999998</v>
      </c>
      <c r="BH6768" s="116">
        <f t="shared" si="1456"/>
        <v>42986.499999983622</v>
      </c>
      <c r="BI6768" s="22">
        <f t="shared" si="1453"/>
        <v>9</v>
      </c>
      <c r="BJ6768" s="34">
        <f t="shared" si="1454"/>
        <v>8</v>
      </c>
      <c r="BK6768" s="22">
        <f t="shared" si="1455"/>
        <v>12</v>
      </c>
      <c r="BL6768" s="35">
        <f t="shared" si="1458"/>
        <v>9</v>
      </c>
      <c r="BM6768" s="35">
        <f t="shared" si="1459"/>
        <v>8</v>
      </c>
      <c r="BN6768" s="35">
        <f t="shared" si="1457"/>
        <v>11</v>
      </c>
      <c r="BO6768" s="193">
        <v>19.43</v>
      </c>
      <c r="BP6768" s="193">
        <v>19.43</v>
      </c>
      <c r="BQ6768" s="118">
        <f t="shared" si="1451"/>
        <v>0</v>
      </c>
      <c r="BR6768" s="196">
        <v>19.43</v>
      </c>
      <c r="BS6768" s="196">
        <v>19.43</v>
      </c>
      <c r="BT6768" s="118">
        <f t="shared" si="1452"/>
        <v>0</v>
      </c>
    </row>
    <row r="6769" spans="53:72">
      <c r="BA6769" s="114">
        <f>'INPUTS Production'!E6799</f>
        <v>43017.541666666664</v>
      </c>
      <c r="BB6769" s="22">
        <f t="shared" si="1448"/>
        <v>10</v>
      </c>
      <c r="BC6769" s="22">
        <f t="shared" si="1449"/>
        <v>9</v>
      </c>
      <c r="BD6769" s="22">
        <f t="shared" si="1450"/>
        <v>13</v>
      </c>
      <c r="BE6769" s="31">
        <f>'INPUTS Production'!V6799</f>
        <v>617.59077236999997</v>
      </c>
      <c r="BF6769" s="32">
        <f>BE6769/(Dashboard!$H$25*1000)</f>
        <v>0.62382906299999996</v>
      </c>
      <c r="BH6769" s="116">
        <f t="shared" si="1456"/>
        <v>42986.541666650286</v>
      </c>
      <c r="BI6769" s="22">
        <f t="shared" si="1453"/>
        <v>9</v>
      </c>
      <c r="BJ6769" s="34">
        <f t="shared" si="1454"/>
        <v>8</v>
      </c>
      <c r="BK6769" s="22">
        <f t="shared" si="1455"/>
        <v>13</v>
      </c>
      <c r="BL6769" s="35">
        <f t="shared" si="1458"/>
        <v>9</v>
      </c>
      <c r="BM6769" s="35">
        <f t="shared" si="1459"/>
        <v>8</v>
      </c>
      <c r="BN6769" s="35">
        <f t="shared" si="1457"/>
        <v>12</v>
      </c>
      <c r="BO6769" s="193">
        <v>20.217500000000001</v>
      </c>
      <c r="BP6769" s="193">
        <v>20.217500000000001</v>
      </c>
      <c r="BQ6769" s="118">
        <f t="shared" si="1451"/>
        <v>0</v>
      </c>
      <c r="BR6769" s="196">
        <v>20.217500000000001</v>
      </c>
      <c r="BS6769" s="196">
        <v>20.217500000000001</v>
      </c>
      <c r="BT6769" s="118">
        <f t="shared" si="1452"/>
        <v>0</v>
      </c>
    </row>
    <row r="6770" spans="53:72">
      <c r="BA6770" s="114">
        <f>'INPUTS Production'!E6800</f>
        <v>43017.583333333336</v>
      </c>
      <c r="BB6770" s="22">
        <f t="shared" si="1448"/>
        <v>10</v>
      </c>
      <c r="BC6770" s="22">
        <f t="shared" si="1449"/>
        <v>9</v>
      </c>
      <c r="BD6770" s="22">
        <f t="shared" si="1450"/>
        <v>14</v>
      </c>
      <c r="BE6770" s="31">
        <f>'INPUTS Production'!V6800</f>
        <v>779.55291611999996</v>
      </c>
      <c r="BF6770" s="32">
        <f>BE6770/(Dashboard!$H$25*1000)</f>
        <v>0.787427188</v>
      </c>
      <c r="BH6770" s="116">
        <f t="shared" si="1456"/>
        <v>42986.58333331695</v>
      </c>
      <c r="BI6770" s="22">
        <f t="shared" si="1453"/>
        <v>9</v>
      </c>
      <c r="BJ6770" s="34">
        <f t="shared" si="1454"/>
        <v>8</v>
      </c>
      <c r="BK6770" s="22">
        <f t="shared" si="1455"/>
        <v>14</v>
      </c>
      <c r="BL6770" s="35">
        <f t="shared" si="1458"/>
        <v>9</v>
      </c>
      <c r="BM6770" s="35">
        <f t="shared" si="1459"/>
        <v>8</v>
      </c>
      <c r="BN6770" s="35">
        <f t="shared" si="1457"/>
        <v>13</v>
      </c>
      <c r="BO6770" s="193">
        <v>21.212499999999999</v>
      </c>
      <c r="BP6770" s="193">
        <v>21.212499999999999</v>
      </c>
      <c r="BQ6770" s="118">
        <f t="shared" si="1451"/>
        <v>0</v>
      </c>
      <c r="BR6770" s="196">
        <v>21.212499999999999</v>
      </c>
      <c r="BS6770" s="196">
        <v>21.212499999999999</v>
      </c>
      <c r="BT6770" s="118">
        <f t="shared" si="1452"/>
        <v>0</v>
      </c>
    </row>
    <row r="6771" spans="53:72">
      <c r="BA6771" s="114">
        <f>'INPUTS Production'!E6801</f>
        <v>43017.625</v>
      </c>
      <c r="BB6771" s="22">
        <f t="shared" si="1448"/>
        <v>10</v>
      </c>
      <c r="BC6771" s="22">
        <f t="shared" si="1449"/>
        <v>9</v>
      </c>
      <c r="BD6771" s="22">
        <f t="shared" si="1450"/>
        <v>15</v>
      </c>
      <c r="BE6771" s="31">
        <f>'INPUTS Production'!V6801</f>
        <v>803.58275249999997</v>
      </c>
      <c r="BF6771" s="32">
        <f>BE6771/(Dashboard!$H$25*1000)</f>
        <v>0.81169974999999994</v>
      </c>
      <c r="BH6771" s="116">
        <f t="shared" si="1456"/>
        <v>42986.624999983615</v>
      </c>
      <c r="BI6771" s="22">
        <f t="shared" si="1453"/>
        <v>9</v>
      </c>
      <c r="BJ6771" s="34">
        <f t="shared" si="1454"/>
        <v>8</v>
      </c>
      <c r="BK6771" s="22">
        <f t="shared" si="1455"/>
        <v>15</v>
      </c>
      <c r="BL6771" s="35">
        <f t="shared" si="1458"/>
        <v>9</v>
      </c>
      <c r="BM6771" s="35">
        <f t="shared" si="1459"/>
        <v>8</v>
      </c>
      <c r="BN6771" s="35">
        <f t="shared" si="1457"/>
        <v>14</v>
      </c>
      <c r="BO6771" s="193">
        <v>21.78</v>
      </c>
      <c r="BP6771" s="193">
        <v>21.78</v>
      </c>
      <c r="BQ6771" s="118">
        <f t="shared" si="1451"/>
        <v>0</v>
      </c>
      <c r="BR6771" s="196">
        <v>21.78</v>
      </c>
      <c r="BS6771" s="196">
        <v>21.78</v>
      </c>
      <c r="BT6771" s="118">
        <f t="shared" si="1452"/>
        <v>0</v>
      </c>
    </row>
    <row r="6772" spans="53:72">
      <c r="BA6772" s="114">
        <f>'INPUTS Production'!E6802</f>
        <v>43017.666666666664</v>
      </c>
      <c r="BB6772" s="22">
        <f t="shared" si="1448"/>
        <v>10</v>
      </c>
      <c r="BC6772" s="22">
        <f t="shared" si="1449"/>
        <v>9</v>
      </c>
      <c r="BD6772" s="22">
        <f t="shared" si="1450"/>
        <v>16</v>
      </c>
      <c r="BE6772" s="31">
        <f>'INPUTS Production'!V6802</f>
        <v>371.7744525</v>
      </c>
      <c r="BF6772" s="32">
        <f>BE6772/(Dashboard!$H$25*1000)</f>
        <v>0.37552975</v>
      </c>
      <c r="BH6772" s="116">
        <f t="shared" si="1456"/>
        <v>42986.666666650279</v>
      </c>
      <c r="BI6772" s="22">
        <f t="shared" si="1453"/>
        <v>9</v>
      </c>
      <c r="BJ6772" s="34">
        <f t="shared" si="1454"/>
        <v>8</v>
      </c>
      <c r="BK6772" s="22">
        <f t="shared" si="1455"/>
        <v>16</v>
      </c>
      <c r="BL6772" s="35">
        <f t="shared" si="1458"/>
        <v>9</v>
      </c>
      <c r="BM6772" s="35">
        <f t="shared" si="1459"/>
        <v>8</v>
      </c>
      <c r="BN6772" s="35">
        <f t="shared" si="1457"/>
        <v>15</v>
      </c>
      <c r="BO6772" s="193">
        <v>26.072499999999998</v>
      </c>
      <c r="BP6772" s="193">
        <v>26.072499999999998</v>
      </c>
      <c r="BQ6772" s="118">
        <f t="shared" si="1451"/>
        <v>0</v>
      </c>
      <c r="BR6772" s="196">
        <v>26.072499999999998</v>
      </c>
      <c r="BS6772" s="196">
        <v>26.072499999999998</v>
      </c>
      <c r="BT6772" s="118">
        <f t="shared" si="1452"/>
        <v>0</v>
      </c>
    </row>
    <row r="6773" spans="53:72">
      <c r="BA6773" s="114">
        <f>'INPUTS Production'!E6803</f>
        <v>43017.708333333336</v>
      </c>
      <c r="BB6773" s="22">
        <f t="shared" si="1448"/>
        <v>10</v>
      </c>
      <c r="BC6773" s="22">
        <f t="shared" si="1449"/>
        <v>9</v>
      </c>
      <c r="BD6773" s="22">
        <f t="shared" si="1450"/>
        <v>17</v>
      </c>
      <c r="BE6773" s="31">
        <f>'INPUTS Production'!V6803</f>
        <v>0</v>
      </c>
      <c r="BF6773" s="32">
        <f>BE6773/(Dashboard!$H$25*1000)</f>
        <v>0</v>
      </c>
      <c r="BH6773" s="116">
        <f t="shared" si="1456"/>
        <v>42986.708333316943</v>
      </c>
      <c r="BI6773" s="22">
        <f t="shared" si="1453"/>
        <v>9</v>
      </c>
      <c r="BJ6773" s="34">
        <f t="shared" si="1454"/>
        <v>8</v>
      </c>
      <c r="BK6773" s="22">
        <f t="shared" si="1455"/>
        <v>17</v>
      </c>
      <c r="BL6773" s="35">
        <f t="shared" si="1458"/>
        <v>9</v>
      </c>
      <c r="BM6773" s="35">
        <f t="shared" si="1459"/>
        <v>8</v>
      </c>
      <c r="BN6773" s="35">
        <f t="shared" si="1457"/>
        <v>16</v>
      </c>
      <c r="BO6773" s="193">
        <v>29.46</v>
      </c>
      <c r="BP6773" s="193">
        <v>29.46</v>
      </c>
      <c r="BQ6773" s="118">
        <f t="shared" si="1451"/>
        <v>0</v>
      </c>
      <c r="BR6773" s="196">
        <v>29.46</v>
      </c>
      <c r="BS6773" s="196">
        <v>29.46</v>
      </c>
      <c r="BT6773" s="118">
        <f t="shared" si="1452"/>
        <v>0</v>
      </c>
    </row>
    <row r="6774" spans="53:72">
      <c r="BA6774" s="114">
        <f>'INPUTS Production'!E6804</f>
        <v>43017.75</v>
      </c>
      <c r="BB6774" s="22">
        <f t="shared" si="1448"/>
        <v>10</v>
      </c>
      <c r="BC6774" s="22">
        <f t="shared" si="1449"/>
        <v>9</v>
      </c>
      <c r="BD6774" s="22">
        <f t="shared" si="1450"/>
        <v>18</v>
      </c>
      <c r="BE6774" s="31">
        <f>'INPUTS Production'!V6804</f>
        <v>0</v>
      </c>
      <c r="BF6774" s="32">
        <f>BE6774/(Dashboard!$H$25*1000)</f>
        <v>0</v>
      </c>
      <c r="BH6774" s="116">
        <f t="shared" si="1456"/>
        <v>42986.749999983607</v>
      </c>
      <c r="BI6774" s="22">
        <f t="shared" si="1453"/>
        <v>9</v>
      </c>
      <c r="BJ6774" s="34">
        <f t="shared" si="1454"/>
        <v>8</v>
      </c>
      <c r="BK6774" s="22">
        <f t="shared" si="1455"/>
        <v>18</v>
      </c>
      <c r="BL6774" s="35">
        <f t="shared" si="1458"/>
        <v>9</v>
      </c>
      <c r="BM6774" s="35">
        <f t="shared" si="1459"/>
        <v>8</v>
      </c>
      <c r="BN6774" s="35">
        <f t="shared" si="1457"/>
        <v>17</v>
      </c>
      <c r="BO6774" s="193">
        <v>27.1175</v>
      </c>
      <c r="BP6774" s="193">
        <v>27.1175</v>
      </c>
      <c r="BQ6774" s="118">
        <f t="shared" si="1451"/>
        <v>0</v>
      </c>
      <c r="BR6774" s="196">
        <v>27.1175</v>
      </c>
      <c r="BS6774" s="196">
        <v>27.1175</v>
      </c>
      <c r="BT6774" s="118">
        <f t="shared" si="1452"/>
        <v>0</v>
      </c>
    </row>
    <row r="6775" spans="53:72">
      <c r="BA6775" s="114">
        <f>'INPUTS Production'!E6805</f>
        <v>43017.791666666664</v>
      </c>
      <c r="BB6775" s="22">
        <f t="shared" si="1448"/>
        <v>10</v>
      </c>
      <c r="BC6775" s="22">
        <f t="shared" si="1449"/>
        <v>9</v>
      </c>
      <c r="BD6775" s="22">
        <f t="shared" si="1450"/>
        <v>19</v>
      </c>
      <c r="BE6775" s="31">
        <f>'INPUTS Production'!V6805</f>
        <v>0</v>
      </c>
      <c r="BF6775" s="32">
        <f>BE6775/(Dashboard!$H$25*1000)</f>
        <v>0</v>
      </c>
      <c r="BH6775" s="116">
        <f t="shared" si="1456"/>
        <v>42986.791666650272</v>
      </c>
      <c r="BI6775" s="22">
        <f t="shared" si="1453"/>
        <v>9</v>
      </c>
      <c r="BJ6775" s="34">
        <f t="shared" si="1454"/>
        <v>8</v>
      </c>
      <c r="BK6775" s="22">
        <f t="shared" si="1455"/>
        <v>19</v>
      </c>
      <c r="BL6775" s="35">
        <f t="shared" si="1458"/>
        <v>9</v>
      </c>
      <c r="BM6775" s="35">
        <f t="shared" si="1459"/>
        <v>8</v>
      </c>
      <c r="BN6775" s="35">
        <f t="shared" si="1457"/>
        <v>18</v>
      </c>
      <c r="BO6775" s="193">
        <v>21.587499999999999</v>
      </c>
      <c r="BP6775" s="193">
        <v>21.587499999999999</v>
      </c>
      <c r="BQ6775" s="118">
        <f t="shared" si="1451"/>
        <v>0</v>
      </c>
      <c r="BR6775" s="196">
        <v>21.587499999999999</v>
      </c>
      <c r="BS6775" s="196">
        <v>21.587499999999999</v>
      </c>
      <c r="BT6775" s="118">
        <f t="shared" si="1452"/>
        <v>0</v>
      </c>
    </row>
    <row r="6776" spans="53:72">
      <c r="BA6776" s="114">
        <f>'INPUTS Production'!E6806</f>
        <v>43017.833333333336</v>
      </c>
      <c r="BB6776" s="22">
        <f t="shared" si="1448"/>
        <v>10</v>
      </c>
      <c r="BC6776" s="22">
        <f t="shared" si="1449"/>
        <v>9</v>
      </c>
      <c r="BD6776" s="22">
        <f t="shared" si="1450"/>
        <v>20</v>
      </c>
      <c r="BE6776" s="31">
        <f>'INPUTS Production'!V6806</f>
        <v>0</v>
      </c>
      <c r="BF6776" s="32">
        <f>BE6776/(Dashboard!$H$25*1000)</f>
        <v>0</v>
      </c>
      <c r="BH6776" s="116">
        <f t="shared" si="1456"/>
        <v>42986.833333316936</v>
      </c>
      <c r="BI6776" s="22">
        <f t="shared" si="1453"/>
        <v>9</v>
      </c>
      <c r="BJ6776" s="34">
        <f t="shared" si="1454"/>
        <v>8</v>
      </c>
      <c r="BK6776" s="22">
        <f t="shared" si="1455"/>
        <v>20</v>
      </c>
      <c r="BL6776" s="35">
        <f t="shared" si="1458"/>
        <v>9</v>
      </c>
      <c r="BM6776" s="35">
        <f t="shared" si="1459"/>
        <v>8</v>
      </c>
      <c r="BN6776" s="35">
        <f t="shared" si="1457"/>
        <v>19</v>
      </c>
      <c r="BO6776" s="193">
        <v>21.274999999999999</v>
      </c>
      <c r="BP6776" s="193">
        <v>21.274999999999999</v>
      </c>
      <c r="BQ6776" s="118">
        <f t="shared" si="1451"/>
        <v>0</v>
      </c>
      <c r="BR6776" s="196">
        <v>21.274999999999999</v>
      </c>
      <c r="BS6776" s="196">
        <v>21.274999999999999</v>
      </c>
      <c r="BT6776" s="118">
        <f t="shared" si="1452"/>
        <v>0</v>
      </c>
    </row>
    <row r="6777" spans="53:72">
      <c r="BA6777" s="114">
        <f>'INPUTS Production'!E6807</f>
        <v>43017.875</v>
      </c>
      <c r="BB6777" s="22">
        <f t="shared" si="1448"/>
        <v>10</v>
      </c>
      <c r="BC6777" s="22">
        <f t="shared" si="1449"/>
        <v>9</v>
      </c>
      <c r="BD6777" s="22">
        <f t="shared" si="1450"/>
        <v>21</v>
      </c>
      <c r="BE6777" s="31">
        <f>'INPUTS Production'!V6807</f>
        <v>0</v>
      </c>
      <c r="BF6777" s="32">
        <f>BE6777/(Dashboard!$H$25*1000)</f>
        <v>0</v>
      </c>
      <c r="BH6777" s="116">
        <f t="shared" si="1456"/>
        <v>42986.8749999836</v>
      </c>
      <c r="BI6777" s="22">
        <f t="shared" si="1453"/>
        <v>9</v>
      </c>
      <c r="BJ6777" s="34">
        <f t="shared" si="1454"/>
        <v>8</v>
      </c>
      <c r="BK6777" s="22">
        <f t="shared" si="1455"/>
        <v>21</v>
      </c>
      <c r="BL6777" s="35">
        <f t="shared" si="1458"/>
        <v>9</v>
      </c>
      <c r="BM6777" s="35">
        <f t="shared" si="1459"/>
        <v>8</v>
      </c>
      <c r="BN6777" s="35">
        <f t="shared" si="1457"/>
        <v>20</v>
      </c>
      <c r="BO6777" s="193">
        <v>20.587499999999999</v>
      </c>
      <c r="BP6777" s="193">
        <v>20.529999999999998</v>
      </c>
      <c r="BQ6777" s="118">
        <f t="shared" si="1451"/>
        <v>0</v>
      </c>
      <c r="BR6777" s="196">
        <v>20.532499999999999</v>
      </c>
      <c r="BS6777" s="196">
        <v>20.572499999999998</v>
      </c>
      <c r="BT6777" s="118">
        <f t="shared" si="1452"/>
        <v>0</v>
      </c>
    </row>
    <row r="6778" spans="53:72">
      <c r="BA6778" s="114">
        <f>'INPUTS Production'!E6808</f>
        <v>43017.916666666664</v>
      </c>
      <c r="BB6778" s="22">
        <f t="shared" si="1448"/>
        <v>10</v>
      </c>
      <c r="BC6778" s="22">
        <f t="shared" si="1449"/>
        <v>9</v>
      </c>
      <c r="BD6778" s="22">
        <f t="shared" si="1450"/>
        <v>22</v>
      </c>
      <c r="BE6778" s="31">
        <f>'INPUTS Production'!V6808</f>
        <v>0</v>
      </c>
      <c r="BF6778" s="32">
        <f>BE6778/(Dashboard!$H$25*1000)</f>
        <v>0</v>
      </c>
      <c r="BH6778" s="116">
        <f t="shared" si="1456"/>
        <v>42986.916666650264</v>
      </c>
      <c r="BI6778" s="22">
        <f t="shared" si="1453"/>
        <v>9</v>
      </c>
      <c r="BJ6778" s="34">
        <f t="shared" si="1454"/>
        <v>8</v>
      </c>
      <c r="BK6778" s="22">
        <f t="shared" si="1455"/>
        <v>22</v>
      </c>
      <c r="BL6778" s="35">
        <f t="shared" si="1458"/>
        <v>9</v>
      </c>
      <c r="BM6778" s="35">
        <f t="shared" si="1459"/>
        <v>8</v>
      </c>
      <c r="BN6778" s="35">
        <f t="shared" si="1457"/>
        <v>21</v>
      </c>
      <c r="BO6778" s="193">
        <v>19.805</v>
      </c>
      <c r="BP6778" s="193">
        <v>19.805</v>
      </c>
      <c r="BQ6778" s="118">
        <f t="shared" si="1451"/>
        <v>0</v>
      </c>
      <c r="BR6778" s="196">
        <v>19.805</v>
      </c>
      <c r="BS6778" s="196">
        <v>19.805</v>
      </c>
      <c r="BT6778" s="118">
        <f t="shared" si="1452"/>
        <v>0</v>
      </c>
    </row>
    <row r="6779" spans="53:72">
      <c r="BA6779" s="114">
        <f>'INPUTS Production'!E6809</f>
        <v>43017.958333333336</v>
      </c>
      <c r="BB6779" s="22">
        <f t="shared" si="1448"/>
        <v>10</v>
      </c>
      <c r="BC6779" s="22">
        <f t="shared" si="1449"/>
        <v>9</v>
      </c>
      <c r="BD6779" s="22">
        <f t="shared" si="1450"/>
        <v>23</v>
      </c>
      <c r="BE6779" s="31">
        <f>'INPUTS Production'!V6809</f>
        <v>0</v>
      </c>
      <c r="BF6779" s="32">
        <f>BE6779/(Dashboard!$H$25*1000)</f>
        <v>0</v>
      </c>
      <c r="BH6779" s="116">
        <f t="shared" si="1456"/>
        <v>42986.958333316928</v>
      </c>
      <c r="BI6779" s="22">
        <f t="shared" si="1453"/>
        <v>9</v>
      </c>
      <c r="BJ6779" s="34">
        <f t="shared" si="1454"/>
        <v>8</v>
      </c>
      <c r="BK6779" s="22">
        <f t="shared" si="1455"/>
        <v>23</v>
      </c>
      <c r="BL6779" s="35">
        <f t="shared" si="1458"/>
        <v>9</v>
      </c>
      <c r="BM6779" s="35">
        <f t="shared" si="1459"/>
        <v>8</v>
      </c>
      <c r="BN6779" s="35">
        <f t="shared" si="1457"/>
        <v>22</v>
      </c>
      <c r="BO6779" s="193">
        <v>19.734999999999999</v>
      </c>
      <c r="BP6779" s="193">
        <v>19.4175</v>
      </c>
      <c r="BQ6779" s="118">
        <f t="shared" si="1451"/>
        <v>0</v>
      </c>
      <c r="BR6779" s="196">
        <v>19.412500000000001</v>
      </c>
      <c r="BS6779" s="196">
        <v>19.612500000000001</v>
      </c>
      <c r="BT6779" s="118">
        <f t="shared" si="1452"/>
        <v>0</v>
      </c>
    </row>
    <row r="6780" spans="53:72">
      <c r="BA6780" s="114">
        <f>'INPUTS Production'!E6810</f>
        <v>43018</v>
      </c>
      <c r="BB6780" s="22">
        <f t="shared" si="1448"/>
        <v>10</v>
      </c>
      <c r="BC6780" s="22">
        <f t="shared" si="1449"/>
        <v>10</v>
      </c>
      <c r="BD6780" s="22">
        <f t="shared" si="1450"/>
        <v>0</v>
      </c>
      <c r="BE6780" s="31">
        <f>'INPUTS Production'!V6810</f>
        <v>0</v>
      </c>
      <c r="BF6780" s="32">
        <f>BE6780/(Dashboard!$H$25*1000)</f>
        <v>0</v>
      </c>
      <c r="BH6780" s="116">
        <f t="shared" si="1456"/>
        <v>42986.999999983593</v>
      </c>
      <c r="BI6780" s="22">
        <f t="shared" si="1453"/>
        <v>9</v>
      </c>
      <c r="BJ6780" s="34">
        <f t="shared" si="1454"/>
        <v>9</v>
      </c>
      <c r="BK6780" s="22">
        <f t="shared" si="1455"/>
        <v>0</v>
      </c>
      <c r="BL6780" s="35">
        <f t="shared" si="1458"/>
        <v>9</v>
      </c>
      <c r="BM6780" s="35">
        <f t="shared" si="1459"/>
        <v>8</v>
      </c>
      <c r="BN6780" s="35">
        <f t="shared" si="1457"/>
        <v>23</v>
      </c>
      <c r="BO6780" s="193">
        <v>18.537500000000001</v>
      </c>
      <c r="BP6780" s="193">
        <v>18.532499999999999</v>
      </c>
      <c r="BQ6780" s="118">
        <f t="shared" si="1451"/>
        <v>0</v>
      </c>
      <c r="BR6780" s="196">
        <v>18.532499999999999</v>
      </c>
      <c r="BS6780" s="196">
        <v>18.537500000000001</v>
      </c>
      <c r="BT6780" s="118">
        <f t="shared" si="1452"/>
        <v>0</v>
      </c>
    </row>
    <row r="6781" spans="53:72">
      <c r="BA6781" s="114">
        <f>'INPUTS Production'!E6811</f>
        <v>43018.041666666664</v>
      </c>
      <c r="BB6781" s="22">
        <f t="shared" si="1448"/>
        <v>10</v>
      </c>
      <c r="BC6781" s="22">
        <f t="shared" si="1449"/>
        <v>10</v>
      </c>
      <c r="BD6781" s="22">
        <f t="shared" si="1450"/>
        <v>1</v>
      </c>
      <c r="BE6781" s="31">
        <f>'INPUTS Production'!V6811</f>
        <v>0</v>
      </c>
      <c r="BF6781" s="32">
        <f>BE6781/(Dashboard!$H$25*1000)</f>
        <v>0</v>
      </c>
      <c r="BH6781" s="116">
        <f t="shared" si="1456"/>
        <v>42987.041666650257</v>
      </c>
      <c r="BI6781" s="22">
        <f t="shared" si="1453"/>
        <v>9</v>
      </c>
      <c r="BJ6781" s="34">
        <f t="shared" si="1454"/>
        <v>9</v>
      </c>
      <c r="BK6781" s="22">
        <f t="shared" si="1455"/>
        <v>1</v>
      </c>
      <c r="BL6781" s="35">
        <f t="shared" si="1458"/>
        <v>9</v>
      </c>
      <c r="BM6781" s="35">
        <f t="shared" si="1459"/>
        <v>9</v>
      </c>
      <c r="BN6781" s="35">
        <f t="shared" si="1457"/>
        <v>0</v>
      </c>
      <c r="BO6781" s="193">
        <v>17.092500000000001</v>
      </c>
      <c r="BP6781" s="193">
        <v>17.087499999999999</v>
      </c>
      <c r="BQ6781" s="118">
        <f t="shared" si="1451"/>
        <v>0</v>
      </c>
      <c r="BR6781" s="196">
        <v>17.087499999999999</v>
      </c>
      <c r="BS6781" s="196">
        <v>17.092500000000001</v>
      </c>
      <c r="BT6781" s="118">
        <f t="shared" si="1452"/>
        <v>0</v>
      </c>
    </row>
    <row r="6782" spans="53:72">
      <c r="BA6782" s="114">
        <f>'INPUTS Production'!E6812</f>
        <v>43018.083333333336</v>
      </c>
      <c r="BB6782" s="22">
        <f t="shared" si="1448"/>
        <v>10</v>
      </c>
      <c r="BC6782" s="22">
        <f t="shared" si="1449"/>
        <v>10</v>
      </c>
      <c r="BD6782" s="22">
        <f t="shared" si="1450"/>
        <v>2</v>
      </c>
      <c r="BE6782" s="31">
        <f>'INPUTS Production'!V6812</f>
        <v>0</v>
      </c>
      <c r="BF6782" s="32">
        <f>BE6782/(Dashboard!$H$25*1000)</f>
        <v>0</v>
      </c>
      <c r="BH6782" s="116">
        <f t="shared" si="1456"/>
        <v>42987.083333316921</v>
      </c>
      <c r="BI6782" s="22">
        <f t="shared" si="1453"/>
        <v>9</v>
      </c>
      <c r="BJ6782" s="34">
        <f t="shared" si="1454"/>
        <v>9</v>
      </c>
      <c r="BK6782" s="22">
        <f t="shared" si="1455"/>
        <v>2</v>
      </c>
      <c r="BL6782" s="35">
        <f t="shared" si="1458"/>
        <v>9</v>
      </c>
      <c r="BM6782" s="35">
        <f t="shared" si="1459"/>
        <v>9</v>
      </c>
      <c r="BN6782" s="35">
        <f t="shared" si="1457"/>
        <v>1</v>
      </c>
      <c r="BO6782" s="193">
        <v>16.39</v>
      </c>
      <c r="BP6782" s="193">
        <v>16.385000000000002</v>
      </c>
      <c r="BQ6782" s="118">
        <f t="shared" si="1451"/>
        <v>0</v>
      </c>
      <c r="BR6782" s="196">
        <v>16.385000000000002</v>
      </c>
      <c r="BS6782" s="196">
        <v>16.39</v>
      </c>
      <c r="BT6782" s="118">
        <f t="shared" si="1452"/>
        <v>0</v>
      </c>
    </row>
    <row r="6783" spans="53:72">
      <c r="BA6783" s="114">
        <f>'INPUTS Production'!E6813</f>
        <v>43018.125</v>
      </c>
      <c r="BB6783" s="22">
        <f t="shared" si="1448"/>
        <v>10</v>
      </c>
      <c r="BC6783" s="22">
        <f t="shared" si="1449"/>
        <v>10</v>
      </c>
      <c r="BD6783" s="22">
        <f t="shared" si="1450"/>
        <v>3</v>
      </c>
      <c r="BE6783" s="31">
        <f>'INPUTS Production'!V6813</f>
        <v>0</v>
      </c>
      <c r="BF6783" s="32">
        <f>BE6783/(Dashboard!$H$25*1000)</f>
        <v>0</v>
      </c>
      <c r="BH6783" s="116">
        <f t="shared" si="1456"/>
        <v>42987.124999983585</v>
      </c>
      <c r="BI6783" s="22">
        <f t="shared" si="1453"/>
        <v>9</v>
      </c>
      <c r="BJ6783" s="34">
        <f t="shared" si="1454"/>
        <v>9</v>
      </c>
      <c r="BK6783" s="22">
        <f t="shared" si="1455"/>
        <v>3</v>
      </c>
      <c r="BL6783" s="35">
        <f t="shared" si="1458"/>
        <v>9</v>
      </c>
      <c r="BM6783" s="35">
        <f t="shared" si="1459"/>
        <v>9</v>
      </c>
      <c r="BN6783" s="35">
        <f t="shared" si="1457"/>
        <v>2</v>
      </c>
      <c r="BO6783" s="193">
        <v>16.727499999999999</v>
      </c>
      <c r="BP6783" s="193">
        <v>15.492500000000001</v>
      </c>
      <c r="BQ6783" s="118">
        <f t="shared" si="1451"/>
        <v>0</v>
      </c>
      <c r="BR6783" s="196">
        <v>15.4725</v>
      </c>
      <c r="BS6783" s="196">
        <v>16.252499999999998</v>
      </c>
      <c r="BT6783" s="118">
        <f t="shared" si="1452"/>
        <v>0</v>
      </c>
    </row>
    <row r="6784" spans="53:72">
      <c r="BA6784" s="114">
        <f>'INPUTS Production'!E6814</f>
        <v>43018.166666666664</v>
      </c>
      <c r="BB6784" s="22">
        <f t="shared" si="1448"/>
        <v>10</v>
      </c>
      <c r="BC6784" s="22">
        <f t="shared" si="1449"/>
        <v>10</v>
      </c>
      <c r="BD6784" s="22">
        <f t="shared" si="1450"/>
        <v>4</v>
      </c>
      <c r="BE6784" s="31">
        <f>'INPUTS Production'!V6814</f>
        <v>0</v>
      </c>
      <c r="BF6784" s="32">
        <f>BE6784/(Dashboard!$H$25*1000)</f>
        <v>0</v>
      </c>
      <c r="BH6784" s="116">
        <f t="shared" si="1456"/>
        <v>42987.16666665025</v>
      </c>
      <c r="BI6784" s="22">
        <f t="shared" si="1453"/>
        <v>9</v>
      </c>
      <c r="BJ6784" s="34">
        <f t="shared" si="1454"/>
        <v>9</v>
      </c>
      <c r="BK6784" s="22">
        <f t="shared" si="1455"/>
        <v>4</v>
      </c>
      <c r="BL6784" s="35">
        <f t="shared" si="1458"/>
        <v>9</v>
      </c>
      <c r="BM6784" s="35">
        <f t="shared" si="1459"/>
        <v>9</v>
      </c>
      <c r="BN6784" s="35">
        <f t="shared" si="1457"/>
        <v>3</v>
      </c>
      <c r="BO6784" s="193">
        <v>15.925000000000001</v>
      </c>
      <c r="BP6784" s="193">
        <v>15.6525</v>
      </c>
      <c r="BQ6784" s="118">
        <f t="shared" si="1451"/>
        <v>0</v>
      </c>
      <c r="BR6784" s="196">
        <v>15.645</v>
      </c>
      <c r="BS6784" s="196">
        <v>15.8225</v>
      </c>
      <c r="BT6784" s="118">
        <f t="shared" si="1452"/>
        <v>0</v>
      </c>
    </row>
    <row r="6785" spans="53:72">
      <c r="BA6785" s="114">
        <f>'INPUTS Production'!E6815</f>
        <v>43018.208333333336</v>
      </c>
      <c r="BB6785" s="22">
        <f t="shared" si="1448"/>
        <v>10</v>
      </c>
      <c r="BC6785" s="22">
        <f t="shared" si="1449"/>
        <v>10</v>
      </c>
      <c r="BD6785" s="22">
        <f t="shared" si="1450"/>
        <v>5</v>
      </c>
      <c r="BE6785" s="31">
        <f>'INPUTS Production'!V6815</f>
        <v>0</v>
      </c>
      <c r="BF6785" s="32">
        <f>BE6785/(Dashboard!$H$25*1000)</f>
        <v>0</v>
      </c>
      <c r="BH6785" s="116">
        <f t="shared" si="1456"/>
        <v>42987.208333316914</v>
      </c>
      <c r="BI6785" s="22">
        <f t="shared" si="1453"/>
        <v>9</v>
      </c>
      <c r="BJ6785" s="34">
        <f t="shared" si="1454"/>
        <v>9</v>
      </c>
      <c r="BK6785" s="22">
        <f t="shared" si="1455"/>
        <v>5</v>
      </c>
      <c r="BL6785" s="35">
        <f t="shared" si="1458"/>
        <v>9</v>
      </c>
      <c r="BM6785" s="35">
        <f t="shared" si="1459"/>
        <v>9</v>
      </c>
      <c r="BN6785" s="35">
        <f t="shared" si="1457"/>
        <v>4</v>
      </c>
      <c r="BO6785" s="193">
        <v>16.015000000000001</v>
      </c>
      <c r="BP6785" s="193">
        <v>16.009999999999998</v>
      </c>
      <c r="BQ6785" s="118">
        <f t="shared" si="1451"/>
        <v>0</v>
      </c>
      <c r="BR6785" s="196">
        <v>16.009999999999998</v>
      </c>
      <c r="BS6785" s="196">
        <v>16.017499999999998</v>
      </c>
      <c r="BT6785" s="118">
        <f t="shared" si="1452"/>
        <v>0</v>
      </c>
    </row>
    <row r="6786" spans="53:72">
      <c r="BA6786" s="114">
        <f>'INPUTS Production'!E6816</f>
        <v>43018.25</v>
      </c>
      <c r="BB6786" s="22">
        <f t="shared" si="1448"/>
        <v>10</v>
      </c>
      <c r="BC6786" s="22">
        <f t="shared" si="1449"/>
        <v>10</v>
      </c>
      <c r="BD6786" s="22">
        <f t="shared" si="1450"/>
        <v>6</v>
      </c>
      <c r="BE6786" s="31">
        <f>'INPUTS Production'!V6816</f>
        <v>83.085618329999988</v>
      </c>
      <c r="BF6786" s="32">
        <f>BE6786/(Dashboard!$H$25*1000)</f>
        <v>8.3924866999999986E-2</v>
      </c>
      <c r="BH6786" s="116">
        <f t="shared" si="1456"/>
        <v>42987.249999983578</v>
      </c>
      <c r="BI6786" s="22">
        <f t="shared" si="1453"/>
        <v>9</v>
      </c>
      <c r="BJ6786" s="34">
        <f t="shared" si="1454"/>
        <v>9</v>
      </c>
      <c r="BK6786" s="22">
        <f t="shared" si="1455"/>
        <v>6</v>
      </c>
      <c r="BL6786" s="35">
        <f t="shared" si="1458"/>
        <v>9</v>
      </c>
      <c r="BM6786" s="35">
        <f t="shared" si="1459"/>
        <v>9</v>
      </c>
      <c r="BN6786" s="35">
        <f t="shared" si="1457"/>
        <v>5</v>
      </c>
      <c r="BO6786" s="193">
        <v>16.2575</v>
      </c>
      <c r="BP6786" s="193">
        <v>16.2575</v>
      </c>
      <c r="BQ6786" s="118">
        <f t="shared" si="1451"/>
        <v>0</v>
      </c>
      <c r="BR6786" s="196">
        <v>16.2575</v>
      </c>
      <c r="BS6786" s="196">
        <v>16.259999999999998</v>
      </c>
      <c r="BT6786" s="118">
        <f t="shared" si="1452"/>
        <v>0</v>
      </c>
    </row>
    <row r="6787" spans="53:72">
      <c r="BA6787" s="114">
        <f>'INPUTS Production'!E6817</f>
        <v>43018.291666666664</v>
      </c>
      <c r="BB6787" s="22">
        <f t="shared" si="1448"/>
        <v>10</v>
      </c>
      <c r="BC6787" s="22">
        <f t="shared" si="1449"/>
        <v>10</v>
      </c>
      <c r="BD6787" s="22">
        <f t="shared" si="1450"/>
        <v>7</v>
      </c>
      <c r="BE6787" s="31">
        <f>'INPUTS Production'!V6817</f>
        <v>87.879577499999996</v>
      </c>
      <c r="BF6787" s="32">
        <f>BE6787/(Dashboard!$H$25*1000)</f>
        <v>8.8767249999999992E-2</v>
      </c>
      <c r="BH6787" s="116">
        <f t="shared" si="1456"/>
        <v>42987.291666650242</v>
      </c>
      <c r="BI6787" s="22">
        <f t="shared" si="1453"/>
        <v>9</v>
      </c>
      <c r="BJ6787" s="34">
        <f t="shared" si="1454"/>
        <v>9</v>
      </c>
      <c r="BK6787" s="22">
        <f t="shared" si="1455"/>
        <v>7</v>
      </c>
      <c r="BL6787" s="35">
        <f t="shared" si="1458"/>
        <v>9</v>
      </c>
      <c r="BM6787" s="35">
        <f t="shared" si="1459"/>
        <v>9</v>
      </c>
      <c r="BN6787" s="35">
        <f t="shared" si="1457"/>
        <v>6</v>
      </c>
      <c r="BO6787" s="193">
        <v>17.232499999999998</v>
      </c>
      <c r="BP6787" s="193">
        <v>17.23</v>
      </c>
      <c r="BQ6787" s="118">
        <f t="shared" si="1451"/>
        <v>0</v>
      </c>
      <c r="BR6787" s="196">
        <v>17.23</v>
      </c>
      <c r="BS6787" s="196">
        <v>17.232499999999998</v>
      </c>
      <c r="BT6787" s="118">
        <f t="shared" si="1452"/>
        <v>0</v>
      </c>
    </row>
    <row r="6788" spans="53:72">
      <c r="BA6788" s="114">
        <f>'INPUTS Production'!E6818</f>
        <v>43018.333333333336</v>
      </c>
      <c r="BB6788" s="22">
        <f t="shared" si="1448"/>
        <v>10</v>
      </c>
      <c r="BC6788" s="22">
        <f t="shared" si="1449"/>
        <v>10</v>
      </c>
      <c r="BD6788" s="22">
        <f t="shared" si="1450"/>
        <v>8</v>
      </c>
      <c r="BE6788" s="31">
        <f>'INPUTS Production'!V6818</f>
        <v>143.59119290999999</v>
      </c>
      <c r="BF6788" s="32">
        <f>BE6788/(Dashboard!$H$25*1000)</f>
        <v>0.14504160899999999</v>
      </c>
      <c r="BH6788" s="116">
        <f t="shared" si="1456"/>
        <v>42987.333333316907</v>
      </c>
      <c r="BI6788" s="22">
        <f t="shared" si="1453"/>
        <v>9</v>
      </c>
      <c r="BJ6788" s="34">
        <f t="shared" si="1454"/>
        <v>9</v>
      </c>
      <c r="BK6788" s="22">
        <f t="shared" si="1455"/>
        <v>8</v>
      </c>
      <c r="BL6788" s="35">
        <f t="shared" si="1458"/>
        <v>9</v>
      </c>
      <c r="BM6788" s="35">
        <f t="shared" si="1459"/>
        <v>9</v>
      </c>
      <c r="BN6788" s="35">
        <f t="shared" si="1457"/>
        <v>7</v>
      </c>
      <c r="BO6788" s="193">
        <v>17.527499999999996</v>
      </c>
      <c r="BP6788" s="193">
        <v>17.447499999999998</v>
      </c>
      <c r="BQ6788" s="118">
        <f t="shared" si="1451"/>
        <v>0</v>
      </c>
      <c r="BR6788" s="196">
        <v>17.447499999999998</v>
      </c>
      <c r="BS6788" s="196">
        <v>17.5</v>
      </c>
      <c r="BT6788" s="118">
        <f t="shared" si="1452"/>
        <v>0</v>
      </c>
    </row>
    <row r="6789" spans="53:72">
      <c r="BA6789" s="114">
        <f>'INPUTS Production'!E6819</f>
        <v>43018.375</v>
      </c>
      <c r="BB6789" s="22">
        <f t="shared" si="1448"/>
        <v>10</v>
      </c>
      <c r="BC6789" s="22">
        <f t="shared" si="1449"/>
        <v>10</v>
      </c>
      <c r="BD6789" s="22">
        <f t="shared" si="1450"/>
        <v>9</v>
      </c>
      <c r="BE6789" s="31">
        <f>'INPUTS Production'!V6819</f>
        <v>274.78006875</v>
      </c>
      <c r="BF6789" s="32">
        <f>BE6789/(Dashboard!$H$25*1000)</f>
        <v>0.27755562499999997</v>
      </c>
      <c r="BH6789" s="116">
        <f t="shared" si="1456"/>
        <v>42987.374999983571</v>
      </c>
      <c r="BI6789" s="22">
        <f t="shared" si="1453"/>
        <v>9</v>
      </c>
      <c r="BJ6789" s="34">
        <f t="shared" si="1454"/>
        <v>9</v>
      </c>
      <c r="BK6789" s="22">
        <f t="shared" si="1455"/>
        <v>9</v>
      </c>
      <c r="BL6789" s="35">
        <f t="shared" si="1458"/>
        <v>9</v>
      </c>
      <c r="BM6789" s="35">
        <f t="shared" si="1459"/>
        <v>9</v>
      </c>
      <c r="BN6789" s="35">
        <f t="shared" si="1457"/>
        <v>8</v>
      </c>
      <c r="BO6789" s="193">
        <v>19.759999999999998</v>
      </c>
      <c r="BP6789" s="193">
        <v>19.059999999999999</v>
      </c>
      <c r="BQ6789" s="118">
        <f t="shared" si="1451"/>
        <v>0</v>
      </c>
      <c r="BR6789" s="196">
        <v>19.067500000000003</v>
      </c>
      <c r="BS6789" s="196">
        <v>19.52</v>
      </c>
      <c r="BT6789" s="118">
        <f t="shared" si="1452"/>
        <v>0</v>
      </c>
    </row>
    <row r="6790" spans="53:72">
      <c r="BA6790" s="114">
        <f>'INPUTS Production'!E6820</f>
        <v>43018.416666666664</v>
      </c>
      <c r="BB6790" s="22">
        <f t="shared" si="1448"/>
        <v>10</v>
      </c>
      <c r="BC6790" s="22">
        <f t="shared" si="1449"/>
        <v>10</v>
      </c>
      <c r="BD6790" s="22">
        <f t="shared" si="1450"/>
        <v>10</v>
      </c>
      <c r="BE6790" s="31">
        <f>'INPUTS Production'!V6820</f>
        <v>510.08698125000001</v>
      </c>
      <c r="BF6790" s="32">
        <f>BE6790/(Dashboard!$H$25*1000)</f>
        <v>0.51523937500000005</v>
      </c>
      <c r="BH6790" s="116">
        <f t="shared" si="1456"/>
        <v>42987.416666650235</v>
      </c>
      <c r="BI6790" s="22">
        <f t="shared" si="1453"/>
        <v>9</v>
      </c>
      <c r="BJ6790" s="34">
        <f t="shared" si="1454"/>
        <v>9</v>
      </c>
      <c r="BK6790" s="22">
        <f t="shared" si="1455"/>
        <v>10</v>
      </c>
      <c r="BL6790" s="35">
        <f t="shared" si="1458"/>
        <v>9</v>
      </c>
      <c r="BM6790" s="35">
        <f t="shared" si="1459"/>
        <v>9</v>
      </c>
      <c r="BN6790" s="35">
        <f t="shared" si="1457"/>
        <v>9</v>
      </c>
      <c r="BO6790" s="193">
        <v>20.482500000000002</v>
      </c>
      <c r="BP6790" s="193">
        <v>19.237500000000001</v>
      </c>
      <c r="BQ6790" s="118">
        <f t="shared" si="1451"/>
        <v>0</v>
      </c>
      <c r="BR6790" s="196">
        <v>19.252500000000005</v>
      </c>
      <c r="BS6790" s="196">
        <v>20.009999999999998</v>
      </c>
      <c r="BT6790" s="118">
        <f t="shared" si="1452"/>
        <v>0</v>
      </c>
    </row>
    <row r="6791" spans="53:72">
      <c r="BA6791" s="114">
        <f>'INPUTS Production'!E6821</f>
        <v>43018.458333333336</v>
      </c>
      <c r="BB6791" s="22">
        <f t="shared" si="1448"/>
        <v>10</v>
      </c>
      <c r="BC6791" s="22">
        <f t="shared" si="1449"/>
        <v>10</v>
      </c>
      <c r="BD6791" s="22">
        <f t="shared" si="1450"/>
        <v>11</v>
      </c>
      <c r="BE6791" s="31">
        <f>'INPUTS Production'!V6821</f>
        <v>839.18859750000001</v>
      </c>
      <c r="BF6791" s="32">
        <f>BE6791/(Dashboard!$H$25*1000)</f>
        <v>0.84766525000000004</v>
      </c>
      <c r="BH6791" s="116">
        <f t="shared" si="1456"/>
        <v>42987.458333316899</v>
      </c>
      <c r="BI6791" s="22">
        <f t="shared" si="1453"/>
        <v>9</v>
      </c>
      <c r="BJ6791" s="34">
        <f t="shared" si="1454"/>
        <v>9</v>
      </c>
      <c r="BK6791" s="22">
        <f t="shared" si="1455"/>
        <v>11</v>
      </c>
      <c r="BL6791" s="35">
        <f t="shared" si="1458"/>
        <v>9</v>
      </c>
      <c r="BM6791" s="35">
        <f t="shared" si="1459"/>
        <v>9</v>
      </c>
      <c r="BN6791" s="35">
        <f t="shared" si="1457"/>
        <v>10</v>
      </c>
      <c r="BO6791" s="193">
        <v>20.105</v>
      </c>
      <c r="BP6791" s="193">
        <v>19.627500000000005</v>
      </c>
      <c r="BQ6791" s="118">
        <f t="shared" si="1451"/>
        <v>0</v>
      </c>
      <c r="BR6791" s="196">
        <v>19.637499999999999</v>
      </c>
      <c r="BS6791" s="196">
        <v>19.907499999999999</v>
      </c>
      <c r="BT6791" s="118">
        <f t="shared" si="1452"/>
        <v>0</v>
      </c>
    </row>
    <row r="6792" spans="53:72">
      <c r="BA6792" s="114">
        <f>'INPUTS Production'!E6822</f>
        <v>43018.5</v>
      </c>
      <c r="BB6792" s="22">
        <f t="shared" si="1448"/>
        <v>10</v>
      </c>
      <c r="BC6792" s="22">
        <f t="shared" si="1449"/>
        <v>10</v>
      </c>
      <c r="BD6792" s="22">
        <f t="shared" si="1450"/>
        <v>12</v>
      </c>
      <c r="BE6792" s="31">
        <f>'INPUTS Production'!V6822</f>
        <v>863.27511236999999</v>
      </c>
      <c r="BF6792" s="32">
        <f>BE6792/(Dashboard!$H$25*1000)</f>
        <v>0.87199506299999996</v>
      </c>
      <c r="BH6792" s="116">
        <f t="shared" si="1456"/>
        <v>42987.499999983564</v>
      </c>
      <c r="BI6792" s="22">
        <f t="shared" si="1453"/>
        <v>9</v>
      </c>
      <c r="BJ6792" s="34">
        <f t="shared" si="1454"/>
        <v>9</v>
      </c>
      <c r="BK6792" s="22">
        <f t="shared" si="1455"/>
        <v>12</v>
      </c>
      <c r="BL6792" s="35">
        <f t="shared" si="1458"/>
        <v>9</v>
      </c>
      <c r="BM6792" s="35">
        <f t="shared" si="1459"/>
        <v>9</v>
      </c>
      <c r="BN6792" s="35">
        <f t="shared" si="1457"/>
        <v>11</v>
      </c>
      <c r="BO6792" s="193">
        <v>22.037500000000001</v>
      </c>
      <c r="BP6792" s="193">
        <v>21.085000000000001</v>
      </c>
      <c r="BQ6792" s="118">
        <f t="shared" si="1451"/>
        <v>0</v>
      </c>
      <c r="BR6792" s="196">
        <v>21.1</v>
      </c>
      <c r="BS6792" s="196">
        <v>21.6675</v>
      </c>
      <c r="BT6792" s="118">
        <f t="shared" si="1452"/>
        <v>0</v>
      </c>
    </row>
    <row r="6793" spans="53:72">
      <c r="BA6793" s="114">
        <f>'INPUTS Production'!E6823</f>
        <v>43018.541666666664</v>
      </c>
      <c r="BB6793" s="22">
        <f t="shared" si="1448"/>
        <v>10</v>
      </c>
      <c r="BC6793" s="22">
        <f t="shared" si="1449"/>
        <v>10</v>
      </c>
      <c r="BD6793" s="22">
        <f t="shared" si="1450"/>
        <v>13</v>
      </c>
      <c r="BE6793" s="31">
        <f>'INPUTS Production'!V6823</f>
        <v>887.65478999999993</v>
      </c>
      <c r="BF6793" s="32">
        <f>BE6793/(Dashboard!$H$25*1000)</f>
        <v>0.89662099999999989</v>
      </c>
      <c r="BH6793" s="116">
        <f t="shared" si="1456"/>
        <v>42987.541666650228</v>
      </c>
      <c r="BI6793" s="22">
        <f t="shared" si="1453"/>
        <v>9</v>
      </c>
      <c r="BJ6793" s="34">
        <f t="shared" si="1454"/>
        <v>9</v>
      </c>
      <c r="BK6793" s="22">
        <f t="shared" si="1455"/>
        <v>13</v>
      </c>
      <c r="BL6793" s="35">
        <f t="shared" si="1458"/>
        <v>9</v>
      </c>
      <c r="BM6793" s="35">
        <f t="shared" si="1459"/>
        <v>9</v>
      </c>
      <c r="BN6793" s="35">
        <f t="shared" si="1457"/>
        <v>12</v>
      </c>
      <c r="BO6793" s="193">
        <v>23.807500000000001</v>
      </c>
      <c r="BP6793" s="193">
        <v>22.75</v>
      </c>
      <c r="BQ6793" s="118">
        <f t="shared" si="1451"/>
        <v>0</v>
      </c>
      <c r="BR6793" s="196">
        <v>22.762500000000003</v>
      </c>
      <c r="BS6793" s="196">
        <v>23.404999999999998</v>
      </c>
      <c r="BT6793" s="118">
        <f t="shared" si="1452"/>
        <v>0</v>
      </c>
    </row>
    <row r="6794" spans="53:72">
      <c r="BA6794" s="114">
        <f>'INPUTS Production'!E6824</f>
        <v>43018.583333333336</v>
      </c>
      <c r="BB6794" s="22">
        <f t="shared" si="1448"/>
        <v>10</v>
      </c>
      <c r="BC6794" s="22">
        <f t="shared" si="1449"/>
        <v>10</v>
      </c>
      <c r="BD6794" s="22">
        <f t="shared" si="1450"/>
        <v>14</v>
      </c>
      <c r="BE6794" s="31">
        <f>'INPUTS Production'!V6824</f>
        <v>909.72535499999992</v>
      </c>
      <c r="BF6794" s="32">
        <f>BE6794/(Dashboard!$H$25*1000)</f>
        <v>0.91891449999999997</v>
      </c>
      <c r="BH6794" s="116">
        <f t="shared" si="1456"/>
        <v>42987.583333316892</v>
      </c>
      <c r="BI6794" s="22">
        <f t="shared" si="1453"/>
        <v>9</v>
      </c>
      <c r="BJ6794" s="34">
        <f t="shared" si="1454"/>
        <v>9</v>
      </c>
      <c r="BK6794" s="22">
        <f t="shared" si="1455"/>
        <v>14</v>
      </c>
      <c r="BL6794" s="35">
        <f t="shared" si="1458"/>
        <v>9</v>
      </c>
      <c r="BM6794" s="35">
        <f t="shared" si="1459"/>
        <v>9</v>
      </c>
      <c r="BN6794" s="35">
        <f t="shared" si="1457"/>
        <v>13</v>
      </c>
      <c r="BO6794" s="193">
        <v>26.83</v>
      </c>
      <c r="BP6794" s="193">
        <v>26.732499999999998</v>
      </c>
      <c r="BQ6794" s="118">
        <f t="shared" si="1451"/>
        <v>0</v>
      </c>
      <c r="BR6794" s="196">
        <v>26.732499999999998</v>
      </c>
      <c r="BS6794" s="196">
        <v>26.79</v>
      </c>
      <c r="BT6794" s="118">
        <f t="shared" si="1452"/>
        <v>0</v>
      </c>
    </row>
    <row r="6795" spans="53:72">
      <c r="BA6795" s="114">
        <f>'INPUTS Production'!E6825</f>
        <v>43018.625</v>
      </c>
      <c r="BB6795" s="22">
        <f t="shared" si="1448"/>
        <v>10</v>
      </c>
      <c r="BC6795" s="22">
        <f t="shared" si="1449"/>
        <v>10</v>
      </c>
      <c r="BD6795" s="22">
        <f t="shared" si="1450"/>
        <v>15</v>
      </c>
      <c r="BE6795" s="31">
        <f>'INPUTS Production'!V6825</f>
        <v>825.34654124999997</v>
      </c>
      <c r="BF6795" s="32">
        <f>BE6795/(Dashboard!$H$25*1000)</f>
        <v>0.833683375</v>
      </c>
      <c r="BH6795" s="116">
        <f t="shared" si="1456"/>
        <v>42987.624999983556</v>
      </c>
      <c r="BI6795" s="22">
        <f t="shared" si="1453"/>
        <v>9</v>
      </c>
      <c r="BJ6795" s="34">
        <f t="shared" si="1454"/>
        <v>9</v>
      </c>
      <c r="BK6795" s="22">
        <f t="shared" si="1455"/>
        <v>15</v>
      </c>
      <c r="BL6795" s="35">
        <f t="shared" si="1458"/>
        <v>9</v>
      </c>
      <c r="BM6795" s="35">
        <f t="shared" si="1459"/>
        <v>9</v>
      </c>
      <c r="BN6795" s="35">
        <f t="shared" si="1457"/>
        <v>14</v>
      </c>
      <c r="BO6795" s="193">
        <v>35.58</v>
      </c>
      <c r="BP6795" s="193">
        <v>35.832499999999996</v>
      </c>
      <c r="BQ6795" s="118">
        <f t="shared" si="1451"/>
        <v>0</v>
      </c>
      <c r="BR6795" s="196">
        <v>35.83</v>
      </c>
      <c r="BS6795" s="196">
        <v>35.659999999999997</v>
      </c>
      <c r="BT6795" s="118">
        <f t="shared" si="1452"/>
        <v>0</v>
      </c>
    </row>
    <row r="6796" spans="53:72">
      <c r="BA6796" s="114">
        <f>'INPUTS Production'!E6826</f>
        <v>43018.666666666664</v>
      </c>
      <c r="BB6796" s="22">
        <f t="shared" ref="BB6796:BB6859" si="1460">MONTH(BA6796)</f>
        <v>10</v>
      </c>
      <c r="BC6796" s="22">
        <f t="shared" si="1449"/>
        <v>10</v>
      </c>
      <c r="BD6796" s="22">
        <f t="shared" si="1450"/>
        <v>16</v>
      </c>
      <c r="BE6796" s="31">
        <f>'INPUTS Production'!V6826</f>
        <v>376.96378499999997</v>
      </c>
      <c r="BF6796" s="32">
        <f>BE6796/(Dashboard!$H$25*1000)</f>
        <v>0.38077149999999998</v>
      </c>
      <c r="BH6796" s="116">
        <f t="shared" si="1456"/>
        <v>42987.666666650221</v>
      </c>
      <c r="BI6796" s="22">
        <f t="shared" si="1453"/>
        <v>9</v>
      </c>
      <c r="BJ6796" s="34">
        <f t="shared" si="1454"/>
        <v>9</v>
      </c>
      <c r="BK6796" s="22">
        <f t="shared" si="1455"/>
        <v>16</v>
      </c>
      <c r="BL6796" s="35">
        <f t="shared" si="1458"/>
        <v>9</v>
      </c>
      <c r="BM6796" s="35">
        <f t="shared" si="1459"/>
        <v>9</v>
      </c>
      <c r="BN6796" s="35">
        <f t="shared" si="1457"/>
        <v>15</v>
      </c>
      <c r="BO6796" s="193">
        <v>140.5275</v>
      </c>
      <c r="BP6796" s="193">
        <v>142.07249999999999</v>
      </c>
      <c r="BQ6796" s="118">
        <f t="shared" si="1451"/>
        <v>0</v>
      </c>
      <c r="BR6796" s="196">
        <v>142.05250000000001</v>
      </c>
      <c r="BS6796" s="196">
        <v>141.02000000000001</v>
      </c>
      <c r="BT6796" s="118">
        <f t="shared" si="1452"/>
        <v>0</v>
      </c>
    </row>
    <row r="6797" spans="53:72">
      <c r="BA6797" s="114">
        <f>'INPUTS Production'!E6827</f>
        <v>43018.708333333336</v>
      </c>
      <c r="BB6797" s="22">
        <f t="shared" si="1460"/>
        <v>10</v>
      </c>
      <c r="BC6797" s="22">
        <f t="shared" ref="BC6797:BC6860" si="1461">DAY(BA6797)</f>
        <v>10</v>
      </c>
      <c r="BD6797" s="22">
        <f t="shared" ref="BD6797:BD6860" si="1462">HOUR(BA6797)</f>
        <v>17</v>
      </c>
      <c r="BE6797" s="31">
        <f>'INPUTS Production'!V6827</f>
        <v>0</v>
      </c>
      <c r="BF6797" s="32">
        <f>BE6797/(Dashboard!$H$25*1000)</f>
        <v>0</v>
      </c>
      <c r="BH6797" s="116">
        <f t="shared" si="1456"/>
        <v>42987.708333316885</v>
      </c>
      <c r="BI6797" s="22">
        <f t="shared" si="1453"/>
        <v>9</v>
      </c>
      <c r="BJ6797" s="34">
        <f t="shared" si="1454"/>
        <v>9</v>
      </c>
      <c r="BK6797" s="22">
        <f t="shared" si="1455"/>
        <v>17</v>
      </c>
      <c r="BL6797" s="35">
        <f t="shared" si="1458"/>
        <v>9</v>
      </c>
      <c r="BM6797" s="35">
        <f t="shared" si="1459"/>
        <v>9</v>
      </c>
      <c r="BN6797" s="35">
        <f t="shared" si="1457"/>
        <v>16</v>
      </c>
      <c r="BO6797" s="193">
        <v>66.974999999999994</v>
      </c>
      <c r="BP6797" s="193">
        <v>67.737500000000011</v>
      </c>
      <c r="BQ6797" s="118">
        <f t="shared" ref="BQ6797:BQ6860" si="1463">SUMIF($BO$12:$BP$12,$BP$9,BO6797:BP6797)</f>
        <v>0</v>
      </c>
      <c r="BR6797" s="196">
        <v>67.724999999999994</v>
      </c>
      <c r="BS6797" s="196">
        <v>67.222499999999997</v>
      </c>
      <c r="BT6797" s="118">
        <f t="shared" ref="BT6797:BT6860" si="1464">SUMIF($BR$12:$BS$12,$BS$9,BR6797:BS6797)</f>
        <v>0</v>
      </c>
    </row>
    <row r="6798" spans="53:72">
      <c r="BA6798" s="114">
        <f>'INPUTS Production'!E6828</f>
        <v>43018.75</v>
      </c>
      <c r="BB6798" s="22">
        <f t="shared" si="1460"/>
        <v>10</v>
      </c>
      <c r="BC6798" s="22">
        <f t="shared" si="1461"/>
        <v>10</v>
      </c>
      <c r="BD6798" s="22">
        <f t="shared" si="1462"/>
        <v>18</v>
      </c>
      <c r="BE6798" s="31">
        <f>'INPUTS Production'!V6828</f>
        <v>0</v>
      </c>
      <c r="BF6798" s="32">
        <f>BE6798/(Dashboard!$H$25*1000)</f>
        <v>0</v>
      </c>
      <c r="BH6798" s="116">
        <f t="shared" si="1456"/>
        <v>42987.749999983549</v>
      </c>
      <c r="BI6798" s="22">
        <f t="shared" ref="BI6798:BI6861" si="1465">MONTH(BH6798)</f>
        <v>9</v>
      </c>
      <c r="BJ6798" s="34">
        <f t="shared" ref="BJ6798:BJ6861" si="1466">DAY(BH6798)</f>
        <v>9</v>
      </c>
      <c r="BK6798" s="22">
        <f t="shared" ref="BK6798:BK6861" si="1467">HOUR(BH6798)</f>
        <v>18</v>
      </c>
      <c r="BL6798" s="35">
        <f t="shared" si="1458"/>
        <v>9</v>
      </c>
      <c r="BM6798" s="35">
        <f t="shared" si="1459"/>
        <v>9</v>
      </c>
      <c r="BN6798" s="35">
        <f t="shared" si="1457"/>
        <v>17</v>
      </c>
      <c r="BO6798" s="193">
        <v>77.577500000000001</v>
      </c>
      <c r="BP6798" s="193">
        <v>78.685000000000002</v>
      </c>
      <c r="BQ6798" s="118">
        <f t="shared" si="1463"/>
        <v>0</v>
      </c>
      <c r="BR6798" s="196">
        <v>78.669999999999987</v>
      </c>
      <c r="BS6798" s="196">
        <v>77.934999999999988</v>
      </c>
      <c r="BT6798" s="118">
        <f t="shared" si="1464"/>
        <v>0</v>
      </c>
    </row>
    <row r="6799" spans="53:72">
      <c r="BA6799" s="114">
        <f>'INPUTS Production'!E6829</f>
        <v>43018.791666666664</v>
      </c>
      <c r="BB6799" s="22">
        <f t="shared" si="1460"/>
        <v>10</v>
      </c>
      <c r="BC6799" s="22">
        <f t="shared" si="1461"/>
        <v>10</v>
      </c>
      <c r="BD6799" s="22">
        <f t="shared" si="1462"/>
        <v>19</v>
      </c>
      <c r="BE6799" s="31">
        <f>'INPUTS Production'!V6829</f>
        <v>0</v>
      </c>
      <c r="BF6799" s="32">
        <f>BE6799/(Dashboard!$H$25*1000)</f>
        <v>0</v>
      </c>
      <c r="BH6799" s="116">
        <f t="shared" ref="BH6799:BH6862" si="1468">IF(BH6797=BH6798,BH6798+(1/24),IF($BH$9=BH6798,BH6798,IF($BH$10=BH6798,BH6798+(1/12),BH6798+(1/24))))</f>
        <v>42987.791666650213</v>
      </c>
      <c r="BI6799" s="22">
        <f t="shared" si="1465"/>
        <v>9</v>
      </c>
      <c r="BJ6799" s="34">
        <f t="shared" si="1466"/>
        <v>9</v>
      </c>
      <c r="BK6799" s="22">
        <f t="shared" si="1467"/>
        <v>19</v>
      </c>
      <c r="BL6799" s="35">
        <f t="shared" si="1458"/>
        <v>9</v>
      </c>
      <c r="BM6799" s="35">
        <f t="shared" si="1459"/>
        <v>9</v>
      </c>
      <c r="BN6799" s="35">
        <f t="shared" ref="BN6799:BN6862" si="1469">IF(AND($BH$9=BH6799,$BH$9=BH6798),2,IF($BH$10=BH6799,1,IF(BN6798=23,0,BN6798+1)))</f>
        <v>18</v>
      </c>
      <c r="BO6799" s="193">
        <v>23.995000000000001</v>
      </c>
      <c r="BP6799" s="193">
        <v>24.022500000000001</v>
      </c>
      <c r="BQ6799" s="118">
        <f t="shared" si="1463"/>
        <v>0</v>
      </c>
      <c r="BR6799" s="196">
        <v>24.022500000000001</v>
      </c>
      <c r="BS6799" s="196">
        <v>24.005000000000003</v>
      </c>
      <c r="BT6799" s="118">
        <f t="shared" si="1464"/>
        <v>0</v>
      </c>
    </row>
    <row r="6800" spans="53:72">
      <c r="BA6800" s="114">
        <f>'INPUTS Production'!E6830</f>
        <v>43018.833333333336</v>
      </c>
      <c r="BB6800" s="22">
        <f t="shared" si="1460"/>
        <v>10</v>
      </c>
      <c r="BC6800" s="22">
        <f t="shared" si="1461"/>
        <v>10</v>
      </c>
      <c r="BD6800" s="22">
        <f t="shared" si="1462"/>
        <v>20</v>
      </c>
      <c r="BE6800" s="31">
        <f>'INPUTS Production'!V6830</f>
        <v>0</v>
      </c>
      <c r="BF6800" s="32">
        <f>BE6800/(Dashboard!$H$25*1000)</f>
        <v>0</v>
      </c>
      <c r="BH6800" s="116">
        <f t="shared" si="1468"/>
        <v>42987.833333316878</v>
      </c>
      <c r="BI6800" s="22">
        <f t="shared" si="1465"/>
        <v>9</v>
      </c>
      <c r="BJ6800" s="34">
        <f t="shared" si="1466"/>
        <v>9</v>
      </c>
      <c r="BK6800" s="22">
        <f t="shared" si="1467"/>
        <v>20</v>
      </c>
      <c r="BL6800" s="35">
        <f t="shared" si="1458"/>
        <v>9</v>
      </c>
      <c r="BM6800" s="35">
        <f t="shared" si="1459"/>
        <v>9</v>
      </c>
      <c r="BN6800" s="35">
        <f t="shared" si="1469"/>
        <v>19</v>
      </c>
      <c r="BO6800" s="193">
        <v>21.732499999999998</v>
      </c>
      <c r="BP6800" s="193">
        <v>21.732499999999998</v>
      </c>
      <c r="BQ6800" s="118">
        <f t="shared" si="1463"/>
        <v>0</v>
      </c>
      <c r="BR6800" s="196">
        <v>21.732499999999998</v>
      </c>
      <c r="BS6800" s="196">
        <v>21.732499999999998</v>
      </c>
      <c r="BT6800" s="118">
        <f t="shared" si="1464"/>
        <v>0</v>
      </c>
    </row>
    <row r="6801" spans="53:72">
      <c r="BA6801" s="114">
        <f>'INPUTS Production'!E6831</f>
        <v>43018.875</v>
      </c>
      <c r="BB6801" s="22">
        <f t="shared" si="1460"/>
        <v>10</v>
      </c>
      <c r="BC6801" s="22">
        <f t="shared" si="1461"/>
        <v>10</v>
      </c>
      <c r="BD6801" s="22">
        <f t="shared" si="1462"/>
        <v>21</v>
      </c>
      <c r="BE6801" s="31">
        <f>'INPUTS Production'!V6831</f>
        <v>0</v>
      </c>
      <c r="BF6801" s="32">
        <f>BE6801/(Dashboard!$H$25*1000)</f>
        <v>0</v>
      </c>
      <c r="BH6801" s="116">
        <f t="shared" si="1468"/>
        <v>42987.874999983542</v>
      </c>
      <c r="BI6801" s="22">
        <f t="shared" si="1465"/>
        <v>9</v>
      </c>
      <c r="BJ6801" s="34">
        <f t="shared" si="1466"/>
        <v>9</v>
      </c>
      <c r="BK6801" s="22">
        <f t="shared" si="1467"/>
        <v>21</v>
      </c>
      <c r="BL6801" s="35">
        <f t="shared" si="1458"/>
        <v>9</v>
      </c>
      <c r="BM6801" s="35">
        <f t="shared" si="1459"/>
        <v>9</v>
      </c>
      <c r="BN6801" s="35">
        <f t="shared" si="1469"/>
        <v>20</v>
      </c>
      <c r="BO6801" s="193">
        <v>20.377500000000001</v>
      </c>
      <c r="BP6801" s="193">
        <v>20.377500000000001</v>
      </c>
      <c r="BQ6801" s="118">
        <f t="shared" si="1463"/>
        <v>0</v>
      </c>
      <c r="BR6801" s="196">
        <v>20.377500000000001</v>
      </c>
      <c r="BS6801" s="196">
        <v>20.377500000000001</v>
      </c>
      <c r="BT6801" s="118">
        <f t="shared" si="1464"/>
        <v>0</v>
      </c>
    </row>
    <row r="6802" spans="53:72">
      <c r="BA6802" s="114">
        <f>'INPUTS Production'!E6832</f>
        <v>43018.916666666664</v>
      </c>
      <c r="BB6802" s="22">
        <f t="shared" si="1460"/>
        <v>10</v>
      </c>
      <c r="BC6802" s="22">
        <f t="shared" si="1461"/>
        <v>10</v>
      </c>
      <c r="BD6802" s="22">
        <f t="shared" si="1462"/>
        <v>22</v>
      </c>
      <c r="BE6802" s="31">
        <f>'INPUTS Production'!V6832</f>
        <v>0</v>
      </c>
      <c r="BF6802" s="32">
        <f>BE6802/(Dashboard!$H$25*1000)</f>
        <v>0</v>
      </c>
      <c r="BH6802" s="116">
        <f t="shared" si="1468"/>
        <v>42987.916666650206</v>
      </c>
      <c r="BI6802" s="22">
        <f t="shared" si="1465"/>
        <v>9</v>
      </c>
      <c r="BJ6802" s="34">
        <f t="shared" si="1466"/>
        <v>9</v>
      </c>
      <c r="BK6802" s="22">
        <f t="shared" si="1467"/>
        <v>22</v>
      </c>
      <c r="BL6802" s="35">
        <f t="shared" si="1458"/>
        <v>9</v>
      </c>
      <c r="BM6802" s="35">
        <f t="shared" si="1459"/>
        <v>9</v>
      </c>
      <c r="BN6802" s="35">
        <f t="shared" si="1469"/>
        <v>21</v>
      </c>
      <c r="BO6802" s="193">
        <v>19.95</v>
      </c>
      <c r="BP6802" s="193">
        <v>19.95</v>
      </c>
      <c r="BQ6802" s="118">
        <f t="shared" si="1463"/>
        <v>0</v>
      </c>
      <c r="BR6802" s="196">
        <v>19.95</v>
      </c>
      <c r="BS6802" s="196">
        <v>19.95</v>
      </c>
      <c r="BT6802" s="118">
        <f t="shared" si="1464"/>
        <v>0</v>
      </c>
    </row>
    <row r="6803" spans="53:72">
      <c r="BA6803" s="114">
        <f>'INPUTS Production'!E6833</f>
        <v>43018.958333333336</v>
      </c>
      <c r="BB6803" s="22">
        <f t="shared" si="1460"/>
        <v>10</v>
      </c>
      <c r="BC6803" s="22">
        <f t="shared" si="1461"/>
        <v>10</v>
      </c>
      <c r="BD6803" s="22">
        <f t="shared" si="1462"/>
        <v>23</v>
      </c>
      <c r="BE6803" s="31">
        <f>'INPUTS Production'!V6833</f>
        <v>0</v>
      </c>
      <c r="BF6803" s="32">
        <f>BE6803/(Dashboard!$H$25*1000)</f>
        <v>0</v>
      </c>
      <c r="BH6803" s="116">
        <f t="shared" si="1468"/>
        <v>42987.95833331687</v>
      </c>
      <c r="BI6803" s="22">
        <f t="shared" si="1465"/>
        <v>9</v>
      </c>
      <c r="BJ6803" s="34">
        <f t="shared" si="1466"/>
        <v>9</v>
      </c>
      <c r="BK6803" s="22">
        <f t="shared" si="1467"/>
        <v>23</v>
      </c>
      <c r="BL6803" s="35">
        <f t="shared" si="1458"/>
        <v>9</v>
      </c>
      <c r="BM6803" s="35">
        <f t="shared" si="1459"/>
        <v>9</v>
      </c>
      <c r="BN6803" s="35">
        <f t="shared" si="1469"/>
        <v>22</v>
      </c>
      <c r="BO6803" s="193">
        <v>18.692499999999999</v>
      </c>
      <c r="BP6803" s="193">
        <v>18.692499999999999</v>
      </c>
      <c r="BQ6803" s="118">
        <f t="shared" si="1463"/>
        <v>0</v>
      </c>
      <c r="BR6803" s="196">
        <v>18.692499999999999</v>
      </c>
      <c r="BS6803" s="196">
        <v>18.692499999999999</v>
      </c>
      <c r="BT6803" s="118">
        <f t="shared" si="1464"/>
        <v>0</v>
      </c>
    </row>
    <row r="6804" spans="53:72">
      <c r="BA6804" s="114">
        <f>'INPUTS Production'!E6834</f>
        <v>43019</v>
      </c>
      <c r="BB6804" s="22">
        <f t="shared" si="1460"/>
        <v>10</v>
      </c>
      <c r="BC6804" s="22">
        <f t="shared" si="1461"/>
        <v>11</v>
      </c>
      <c r="BD6804" s="22">
        <f t="shared" si="1462"/>
        <v>0</v>
      </c>
      <c r="BE6804" s="31">
        <f>'INPUTS Production'!V6834</f>
        <v>0</v>
      </c>
      <c r="BF6804" s="32">
        <f>BE6804/(Dashboard!$H$25*1000)</f>
        <v>0</v>
      </c>
      <c r="BH6804" s="116">
        <f t="shared" si="1468"/>
        <v>42987.999999983535</v>
      </c>
      <c r="BI6804" s="22">
        <f t="shared" si="1465"/>
        <v>9</v>
      </c>
      <c r="BJ6804" s="34">
        <f t="shared" si="1466"/>
        <v>10</v>
      </c>
      <c r="BK6804" s="22">
        <f t="shared" si="1467"/>
        <v>0</v>
      </c>
      <c r="BL6804" s="35">
        <f t="shared" si="1458"/>
        <v>9</v>
      </c>
      <c r="BM6804" s="35">
        <f t="shared" si="1459"/>
        <v>9</v>
      </c>
      <c r="BN6804" s="35">
        <f t="shared" si="1469"/>
        <v>23</v>
      </c>
      <c r="BO6804" s="193">
        <v>17.805</v>
      </c>
      <c r="BP6804" s="193">
        <v>17.805</v>
      </c>
      <c r="BQ6804" s="118">
        <f t="shared" si="1463"/>
        <v>0</v>
      </c>
      <c r="BR6804" s="196">
        <v>17.805</v>
      </c>
      <c r="BS6804" s="196">
        <v>17.805</v>
      </c>
      <c r="BT6804" s="118">
        <f t="shared" si="1464"/>
        <v>0</v>
      </c>
    </row>
    <row r="6805" spans="53:72">
      <c r="BA6805" s="114">
        <f>'INPUTS Production'!E6835</f>
        <v>43019.041666666664</v>
      </c>
      <c r="BB6805" s="22">
        <f t="shared" si="1460"/>
        <v>10</v>
      </c>
      <c r="BC6805" s="22">
        <f t="shared" si="1461"/>
        <v>11</v>
      </c>
      <c r="BD6805" s="22">
        <f t="shared" si="1462"/>
        <v>1</v>
      </c>
      <c r="BE6805" s="31">
        <f>'INPUTS Production'!V6835</f>
        <v>0</v>
      </c>
      <c r="BF6805" s="32">
        <f>BE6805/(Dashboard!$H$25*1000)</f>
        <v>0</v>
      </c>
      <c r="BH6805" s="116">
        <f t="shared" si="1468"/>
        <v>42988.041666650199</v>
      </c>
      <c r="BI6805" s="22">
        <f t="shared" si="1465"/>
        <v>9</v>
      </c>
      <c r="BJ6805" s="34">
        <f t="shared" si="1466"/>
        <v>10</v>
      </c>
      <c r="BK6805" s="22">
        <f t="shared" si="1467"/>
        <v>1</v>
      </c>
      <c r="BL6805" s="35">
        <f t="shared" si="1458"/>
        <v>9</v>
      </c>
      <c r="BM6805" s="35">
        <f t="shared" si="1459"/>
        <v>10</v>
      </c>
      <c r="BN6805" s="35">
        <f t="shared" si="1469"/>
        <v>0</v>
      </c>
      <c r="BO6805" s="193">
        <v>17.145</v>
      </c>
      <c r="BP6805" s="193">
        <v>17.142499999999998</v>
      </c>
      <c r="BQ6805" s="118">
        <f t="shared" si="1463"/>
        <v>0</v>
      </c>
      <c r="BR6805" s="196">
        <v>17.142499999999998</v>
      </c>
      <c r="BS6805" s="196">
        <v>17.145</v>
      </c>
      <c r="BT6805" s="118">
        <f t="shared" si="1464"/>
        <v>0</v>
      </c>
    </row>
    <row r="6806" spans="53:72">
      <c r="BA6806" s="114">
        <f>'INPUTS Production'!E6836</f>
        <v>43019.083333333336</v>
      </c>
      <c r="BB6806" s="22">
        <f t="shared" si="1460"/>
        <v>10</v>
      </c>
      <c r="BC6806" s="22">
        <f t="shared" si="1461"/>
        <v>11</v>
      </c>
      <c r="BD6806" s="22">
        <f t="shared" si="1462"/>
        <v>2</v>
      </c>
      <c r="BE6806" s="31">
        <f>'INPUTS Production'!V6836</f>
        <v>0</v>
      </c>
      <c r="BF6806" s="32">
        <f>BE6806/(Dashboard!$H$25*1000)</f>
        <v>0</v>
      </c>
      <c r="BH6806" s="116">
        <f t="shared" si="1468"/>
        <v>42988.083333316863</v>
      </c>
      <c r="BI6806" s="22">
        <f t="shared" si="1465"/>
        <v>9</v>
      </c>
      <c r="BJ6806" s="34">
        <f t="shared" si="1466"/>
        <v>10</v>
      </c>
      <c r="BK6806" s="22">
        <f t="shared" si="1467"/>
        <v>2</v>
      </c>
      <c r="BL6806" s="35">
        <f t="shared" si="1458"/>
        <v>9</v>
      </c>
      <c r="BM6806" s="35">
        <f t="shared" si="1459"/>
        <v>10</v>
      </c>
      <c r="BN6806" s="35">
        <f t="shared" si="1469"/>
        <v>1</v>
      </c>
      <c r="BO6806" s="193">
        <v>16.430000000000003</v>
      </c>
      <c r="BP6806" s="193">
        <v>16.430000000000003</v>
      </c>
      <c r="BQ6806" s="118">
        <f t="shared" si="1463"/>
        <v>0</v>
      </c>
      <c r="BR6806" s="196">
        <v>16.430000000000003</v>
      </c>
      <c r="BS6806" s="196">
        <v>16.430000000000003</v>
      </c>
      <c r="BT6806" s="118">
        <f t="shared" si="1464"/>
        <v>0</v>
      </c>
    </row>
    <row r="6807" spans="53:72">
      <c r="BA6807" s="114">
        <f>'INPUTS Production'!E6837</f>
        <v>43019.125</v>
      </c>
      <c r="BB6807" s="22">
        <f t="shared" si="1460"/>
        <v>10</v>
      </c>
      <c r="BC6807" s="22">
        <f t="shared" si="1461"/>
        <v>11</v>
      </c>
      <c r="BD6807" s="22">
        <f t="shared" si="1462"/>
        <v>3</v>
      </c>
      <c r="BE6807" s="31">
        <f>'INPUTS Production'!V6837</f>
        <v>0</v>
      </c>
      <c r="BF6807" s="32">
        <f>BE6807/(Dashboard!$H$25*1000)</f>
        <v>0</v>
      </c>
      <c r="BH6807" s="116">
        <f t="shared" si="1468"/>
        <v>42988.124999983527</v>
      </c>
      <c r="BI6807" s="22">
        <f t="shared" si="1465"/>
        <v>9</v>
      </c>
      <c r="BJ6807" s="34">
        <f t="shared" si="1466"/>
        <v>10</v>
      </c>
      <c r="BK6807" s="22">
        <f t="shared" si="1467"/>
        <v>3</v>
      </c>
      <c r="BL6807" s="35">
        <f t="shared" si="1458"/>
        <v>9</v>
      </c>
      <c r="BM6807" s="35">
        <f t="shared" si="1459"/>
        <v>10</v>
      </c>
      <c r="BN6807" s="35">
        <f t="shared" si="1469"/>
        <v>2</v>
      </c>
      <c r="BO6807" s="193">
        <v>16.010000000000002</v>
      </c>
      <c r="BP6807" s="193">
        <v>16.004999999999999</v>
      </c>
      <c r="BQ6807" s="118">
        <f t="shared" si="1463"/>
        <v>0</v>
      </c>
      <c r="BR6807" s="196">
        <v>16.004999999999999</v>
      </c>
      <c r="BS6807" s="196">
        <v>16.010000000000002</v>
      </c>
      <c r="BT6807" s="118">
        <f t="shared" si="1464"/>
        <v>0</v>
      </c>
    </row>
    <row r="6808" spans="53:72">
      <c r="BA6808" s="114">
        <f>'INPUTS Production'!E6838</f>
        <v>43019.166666666664</v>
      </c>
      <c r="BB6808" s="22">
        <f t="shared" si="1460"/>
        <v>10</v>
      </c>
      <c r="BC6808" s="22">
        <f t="shared" si="1461"/>
        <v>11</v>
      </c>
      <c r="BD6808" s="22">
        <f t="shared" si="1462"/>
        <v>4</v>
      </c>
      <c r="BE6808" s="31">
        <f>'INPUTS Production'!V6838</f>
        <v>0</v>
      </c>
      <c r="BF6808" s="32">
        <f>BE6808/(Dashboard!$H$25*1000)</f>
        <v>0</v>
      </c>
      <c r="BH6808" s="116">
        <f t="shared" si="1468"/>
        <v>42988.166666650191</v>
      </c>
      <c r="BI6808" s="22">
        <f t="shared" si="1465"/>
        <v>9</v>
      </c>
      <c r="BJ6808" s="34">
        <f t="shared" si="1466"/>
        <v>10</v>
      </c>
      <c r="BK6808" s="22">
        <f t="shared" si="1467"/>
        <v>4</v>
      </c>
      <c r="BL6808" s="35">
        <f t="shared" si="1458"/>
        <v>9</v>
      </c>
      <c r="BM6808" s="35">
        <f t="shared" si="1459"/>
        <v>10</v>
      </c>
      <c r="BN6808" s="35">
        <f t="shared" si="1469"/>
        <v>3</v>
      </c>
      <c r="BO6808" s="193">
        <v>16.0275</v>
      </c>
      <c r="BP6808" s="193">
        <v>16.025000000000002</v>
      </c>
      <c r="BQ6808" s="118">
        <f t="shared" si="1463"/>
        <v>0</v>
      </c>
      <c r="BR6808" s="196">
        <v>16.025000000000002</v>
      </c>
      <c r="BS6808" s="196">
        <v>16.0275</v>
      </c>
      <c r="BT6808" s="118">
        <f t="shared" si="1464"/>
        <v>0</v>
      </c>
    </row>
    <row r="6809" spans="53:72">
      <c r="BA6809" s="114">
        <f>'INPUTS Production'!E6839</f>
        <v>43019.208333333336</v>
      </c>
      <c r="BB6809" s="22">
        <f t="shared" si="1460"/>
        <v>10</v>
      </c>
      <c r="BC6809" s="22">
        <f t="shared" si="1461"/>
        <v>11</v>
      </c>
      <c r="BD6809" s="22">
        <f t="shared" si="1462"/>
        <v>5</v>
      </c>
      <c r="BE6809" s="31">
        <f>'INPUTS Production'!V6839</f>
        <v>0</v>
      </c>
      <c r="BF6809" s="32">
        <f>BE6809/(Dashboard!$H$25*1000)</f>
        <v>0</v>
      </c>
      <c r="BH6809" s="116">
        <f t="shared" si="1468"/>
        <v>42988.208333316856</v>
      </c>
      <c r="BI6809" s="22">
        <f t="shared" si="1465"/>
        <v>9</v>
      </c>
      <c r="BJ6809" s="34">
        <f t="shared" si="1466"/>
        <v>10</v>
      </c>
      <c r="BK6809" s="22">
        <f t="shared" si="1467"/>
        <v>5</v>
      </c>
      <c r="BL6809" s="35">
        <f t="shared" si="1458"/>
        <v>9</v>
      </c>
      <c r="BM6809" s="35">
        <f t="shared" si="1459"/>
        <v>10</v>
      </c>
      <c r="BN6809" s="35">
        <f t="shared" si="1469"/>
        <v>4</v>
      </c>
      <c r="BO6809" s="193">
        <v>15.977499999999999</v>
      </c>
      <c r="BP6809" s="193">
        <v>15.977499999999999</v>
      </c>
      <c r="BQ6809" s="118">
        <f t="shared" si="1463"/>
        <v>0</v>
      </c>
      <c r="BR6809" s="196">
        <v>15.977499999999999</v>
      </c>
      <c r="BS6809" s="196">
        <v>15.977499999999999</v>
      </c>
      <c r="BT6809" s="118">
        <f t="shared" si="1464"/>
        <v>0</v>
      </c>
    </row>
    <row r="6810" spans="53:72">
      <c r="BA6810" s="114">
        <f>'INPUTS Production'!E6840</f>
        <v>43019.25</v>
      </c>
      <c r="BB6810" s="22">
        <f t="shared" si="1460"/>
        <v>10</v>
      </c>
      <c r="BC6810" s="22">
        <f t="shared" si="1461"/>
        <v>11</v>
      </c>
      <c r="BD6810" s="22">
        <f t="shared" si="1462"/>
        <v>6</v>
      </c>
      <c r="BE6810" s="31">
        <f>'INPUTS Production'!V6840</f>
        <v>214.62343056</v>
      </c>
      <c r="BF6810" s="32">
        <f>BE6810/(Dashboard!$H$25*1000)</f>
        <v>0.216791344</v>
      </c>
      <c r="BH6810" s="116">
        <f t="shared" si="1468"/>
        <v>42988.24999998352</v>
      </c>
      <c r="BI6810" s="22">
        <f t="shared" si="1465"/>
        <v>9</v>
      </c>
      <c r="BJ6810" s="34">
        <f t="shared" si="1466"/>
        <v>10</v>
      </c>
      <c r="BK6810" s="22">
        <f t="shared" si="1467"/>
        <v>6</v>
      </c>
      <c r="BL6810" s="35">
        <f t="shared" si="1458"/>
        <v>9</v>
      </c>
      <c r="BM6810" s="35">
        <f t="shared" si="1459"/>
        <v>10</v>
      </c>
      <c r="BN6810" s="35">
        <f t="shared" si="1469"/>
        <v>5</v>
      </c>
      <c r="BO6810" s="193">
        <v>16.229999999999997</v>
      </c>
      <c r="BP6810" s="193">
        <v>16.229999999999997</v>
      </c>
      <c r="BQ6810" s="118">
        <f t="shared" si="1463"/>
        <v>0</v>
      </c>
      <c r="BR6810" s="196">
        <v>16.229999999999997</v>
      </c>
      <c r="BS6810" s="196">
        <v>16.229999999999997</v>
      </c>
      <c r="BT6810" s="118">
        <f t="shared" si="1464"/>
        <v>0</v>
      </c>
    </row>
    <row r="6811" spans="53:72">
      <c r="BA6811" s="114">
        <f>'INPUTS Production'!E6841</f>
        <v>43019.291666666664</v>
      </c>
      <c r="BB6811" s="22">
        <f t="shared" si="1460"/>
        <v>10</v>
      </c>
      <c r="BC6811" s="22">
        <f t="shared" si="1461"/>
        <v>11</v>
      </c>
      <c r="BD6811" s="22">
        <f t="shared" si="1462"/>
        <v>7</v>
      </c>
      <c r="BE6811" s="31">
        <f>'INPUTS Production'!V6841</f>
        <v>745.51999499999999</v>
      </c>
      <c r="BF6811" s="32">
        <f>BE6811/(Dashboard!$H$25*1000)</f>
        <v>0.75305049999999996</v>
      </c>
      <c r="BH6811" s="116">
        <f t="shared" si="1468"/>
        <v>42988.291666650184</v>
      </c>
      <c r="BI6811" s="22">
        <f t="shared" si="1465"/>
        <v>9</v>
      </c>
      <c r="BJ6811" s="34">
        <f t="shared" si="1466"/>
        <v>10</v>
      </c>
      <c r="BK6811" s="22">
        <f t="shared" si="1467"/>
        <v>7</v>
      </c>
      <c r="BL6811" s="35">
        <f t="shared" si="1458"/>
        <v>9</v>
      </c>
      <c r="BM6811" s="35">
        <f t="shared" si="1459"/>
        <v>10</v>
      </c>
      <c r="BN6811" s="35">
        <f t="shared" si="1469"/>
        <v>6</v>
      </c>
      <c r="BO6811" s="193">
        <v>16.7075</v>
      </c>
      <c r="BP6811" s="193">
        <v>16.7075</v>
      </c>
      <c r="BQ6811" s="118">
        <f t="shared" si="1463"/>
        <v>0</v>
      </c>
      <c r="BR6811" s="196">
        <v>16.7075</v>
      </c>
      <c r="BS6811" s="196">
        <v>16.7075</v>
      </c>
      <c r="BT6811" s="118">
        <f t="shared" si="1464"/>
        <v>0</v>
      </c>
    </row>
    <row r="6812" spans="53:72">
      <c r="BA6812" s="114">
        <f>'INPUTS Production'!E6842</f>
        <v>43019.333333333336</v>
      </c>
      <c r="BB6812" s="22">
        <f t="shared" si="1460"/>
        <v>10</v>
      </c>
      <c r="BC6812" s="22">
        <f t="shared" si="1461"/>
        <v>11</v>
      </c>
      <c r="BD6812" s="22">
        <f t="shared" si="1462"/>
        <v>8</v>
      </c>
      <c r="BE6812" s="31">
        <f>'INPUTS Production'!V6842</f>
        <v>947.02657499999998</v>
      </c>
      <c r="BF6812" s="32">
        <f>BE6812/(Dashboard!$H$25*1000)</f>
        <v>0.95659249999999996</v>
      </c>
      <c r="BH6812" s="116">
        <f t="shared" si="1468"/>
        <v>42988.333333316848</v>
      </c>
      <c r="BI6812" s="22">
        <f t="shared" si="1465"/>
        <v>9</v>
      </c>
      <c r="BJ6812" s="34">
        <f t="shared" si="1466"/>
        <v>10</v>
      </c>
      <c r="BK6812" s="22">
        <f t="shared" si="1467"/>
        <v>8</v>
      </c>
      <c r="BL6812" s="35">
        <f t="shared" si="1458"/>
        <v>9</v>
      </c>
      <c r="BM6812" s="35">
        <f t="shared" si="1459"/>
        <v>10</v>
      </c>
      <c r="BN6812" s="35">
        <f t="shared" si="1469"/>
        <v>7</v>
      </c>
      <c r="BO6812" s="193">
        <v>16.965</v>
      </c>
      <c r="BP6812" s="193">
        <v>16.965</v>
      </c>
      <c r="BQ6812" s="118">
        <f t="shared" si="1463"/>
        <v>0</v>
      </c>
      <c r="BR6812" s="196">
        <v>16.965</v>
      </c>
      <c r="BS6812" s="196">
        <v>16.965</v>
      </c>
      <c r="BT6812" s="118">
        <f t="shared" si="1464"/>
        <v>0</v>
      </c>
    </row>
    <row r="6813" spans="53:72">
      <c r="BA6813" s="114">
        <f>'INPUTS Production'!E6843</f>
        <v>43019.375</v>
      </c>
      <c r="BB6813" s="22">
        <f t="shared" si="1460"/>
        <v>10</v>
      </c>
      <c r="BC6813" s="22">
        <f t="shared" si="1461"/>
        <v>11</v>
      </c>
      <c r="BD6813" s="22">
        <f t="shared" si="1462"/>
        <v>9</v>
      </c>
      <c r="BE6813" s="31">
        <f>'INPUTS Production'!V6843</f>
        <v>923.60868236999988</v>
      </c>
      <c r="BF6813" s="32">
        <f>BE6813/(Dashboard!$H$25*1000)</f>
        <v>0.93293806299999993</v>
      </c>
      <c r="BH6813" s="116">
        <f t="shared" si="1468"/>
        <v>42988.374999983513</v>
      </c>
      <c r="BI6813" s="22">
        <f t="shared" si="1465"/>
        <v>9</v>
      </c>
      <c r="BJ6813" s="34">
        <f t="shared" si="1466"/>
        <v>10</v>
      </c>
      <c r="BK6813" s="22">
        <f t="shared" si="1467"/>
        <v>9</v>
      </c>
      <c r="BL6813" s="35">
        <f t="shared" si="1458"/>
        <v>9</v>
      </c>
      <c r="BM6813" s="35">
        <f t="shared" si="1459"/>
        <v>10</v>
      </c>
      <c r="BN6813" s="35">
        <f t="shared" si="1469"/>
        <v>8</v>
      </c>
      <c r="BO6813" s="193">
        <v>18.127499999999998</v>
      </c>
      <c r="BP6813" s="193">
        <v>18.127499999999998</v>
      </c>
      <c r="BQ6813" s="118">
        <f t="shared" si="1463"/>
        <v>0</v>
      </c>
      <c r="BR6813" s="196">
        <v>18.127499999999998</v>
      </c>
      <c r="BS6813" s="196">
        <v>18.127499999999998</v>
      </c>
      <c r="BT6813" s="118">
        <f t="shared" si="1464"/>
        <v>0</v>
      </c>
    </row>
    <row r="6814" spans="53:72">
      <c r="BA6814" s="114">
        <f>'INPUTS Production'!E6844</f>
        <v>43019.416666666664</v>
      </c>
      <c r="BB6814" s="22">
        <f t="shared" si="1460"/>
        <v>10</v>
      </c>
      <c r="BC6814" s="22">
        <f t="shared" si="1461"/>
        <v>11</v>
      </c>
      <c r="BD6814" s="22">
        <f t="shared" si="1462"/>
        <v>10</v>
      </c>
      <c r="BE6814" s="31">
        <f>'INPUTS Production'!V6844</f>
        <v>879.16256999999996</v>
      </c>
      <c r="BF6814" s="32">
        <f>BE6814/(Dashboard!$H$25*1000)</f>
        <v>0.88804299999999992</v>
      </c>
      <c r="BH6814" s="116">
        <f t="shared" si="1468"/>
        <v>42988.416666650177</v>
      </c>
      <c r="BI6814" s="22">
        <f t="shared" si="1465"/>
        <v>9</v>
      </c>
      <c r="BJ6814" s="34">
        <f t="shared" si="1466"/>
        <v>10</v>
      </c>
      <c r="BK6814" s="22">
        <f t="shared" si="1467"/>
        <v>10</v>
      </c>
      <c r="BL6814" s="35">
        <f t="shared" si="1458"/>
        <v>9</v>
      </c>
      <c r="BM6814" s="35">
        <f t="shared" si="1459"/>
        <v>10</v>
      </c>
      <c r="BN6814" s="35">
        <f t="shared" si="1469"/>
        <v>9</v>
      </c>
      <c r="BO6814" s="193">
        <v>19.184999999999999</v>
      </c>
      <c r="BP6814" s="193">
        <v>19.184999999999999</v>
      </c>
      <c r="BQ6814" s="118">
        <f t="shared" si="1463"/>
        <v>0</v>
      </c>
      <c r="BR6814" s="196">
        <v>19.184999999999999</v>
      </c>
      <c r="BS6814" s="196">
        <v>19.184999999999999</v>
      </c>
      <c r="BT6814" s="118">
        <f t="shared" si="1464"/>
        <v>0</v>
      </c>
    </row>
    <row r="6815" spans="53:72">
      <c r="BA6815" s="114">
        <f>'INPUTS Production'!E6845</f>
        <v>43019.458333333336</v>
      </c>
      <c r="BB6815" s="22">
        <f t="shared" si="1460"/>
        <v>10</v>
      </c>
      <c r="BC6815" s="22">
        <f t="shared" si="1461"/>
        <v>11</v>
      </c>
      <c r="BD6815" s="22">
        <f t="shared" si="1462"/>
        <v>11</v>
      </c>
      <c r="BE6815" s="31">
        <f>'INPUTS Production'!V6845</f>
        <v>842.93933625</v>
      </c>
      <c r="BF6815" s="32">
        <f>BE6815/(Dashboard!$H$25*1000)</f>
        <v>0.85145387500000003</v>
      </c>
      <c r="BH6815" s="116">
        <f t="shared" si="1468"/>
        <v>42988.458333316841</v>
      </c>
      <c r="BI6815" s="22">
        <f t="shared" si="1465"/>
        <v>9</v>
      </c>
      <c r="BJ6815" s="34">
        <f t="shared" si="1466"/>
        <v>10</v>
      </c>
      <c r="BK6815" s="22">
        <f t="shared" si="1467"/>
        <v>11</v>
      </c>
      <c r="BL6815" s="35">
        <f t="shared" si="1458"/>
        <v>9</v>
      </c>
      <c r="BM6815" s="35">
        <f t="shared" si="1459"/>
        <v>10</v>
      </c>
      <c r="BN6815" s="35">
        <f t="shared" si="1469"/>
        <v>10</v>
      </c>
      <c r="BO6815" s="193">
        <v>19.897500000000001</v>
      </c>
      <c r="BP6815" s="193">
        <v>19.897500000000001</v>
      </c>
      <c r="BQ6815" s="118">
        <f t="shared" si="1463"/>
        <v>0</v>
      </c>
      <c r="BR6815" s="196">
        <v>19.897500000000001</v>
      </c>
      <c r="BS6815" s="196">
        <v>19.897500000000001</v>
      </c>
      <c r="BT6815" s="118">
        <f t="shared" si="1464"/>
        <v>0</v>
      </c>
    </row>
    <row r="6816" spans="53:72">
      <c r="BA6816" s="114">
        <f>'INPUTS Production'!E6846</f>
        <v>43019.5</v>
      </c>
      <c r="BB6816" s="22">
        <f t="shared" si="1460"/>
        <v>10</v>
      </c>
      <c r="BC6816" s="22">
        <f t="shared" si="1461"/>
        <v>11</v>
      </c>
      <c r="BD6816" s="22">
        <f t="shared" si="1462"/>
        <v>12</v>
      </c>
      <c r="BE6816" s="31">
        <f>'INPUTS Production'!V6846</f>
        <v>846.73988486999986</v>
      </c>
      <c r="BF6816" s="32">
        <f>BE6816/(Dashboard!$H$25*1000)</f>
        <v>0.85529281299999982</v>
      </c>
      <c r="BH6816" s="116">
        <f t="shared" si="1468"/>
        <v>42988.499999983505</v>
      </c>
      <c r="BI6816" s="22">
        <f t="shared" si="1465"/>
        <v>9</v>
      </c>
      <c r="BJ6816" s="34">
        <f t="shared" si="1466"/>
        <v>10</v>
      </c>
      <c r="BK6816" s="22">
        <f t="shared" si="1467"/>
        <v>12</v>
      </c>
      <c r="BL6816" s="35">
        <f t="shared" si="1458"/>
        <v>9</v>
      </c>
      <c r="BM6816" s="35">
        <f t="shared" si="1459"/>
        <v>10</v>
      </c>
      <c r="BN6816" s="35">
        <f t="shared" si="1469"/>
        <v>11</v>
      </c>
      <c r="BO6816" s="193">
        <v>20.355</v>
      </c>
      <c r="BP6816" s="193">
        <v>20.355</v>
      </c>
      <c r="BQ6816" s="118">
        <f t="shared" si="1463"/>
        <v>0</v>
      </c>
      <c r="BR6816" s="196">
        <v>20.355</v>
      </c>
      <c r="BS6816" s="196">
        <v>20.355</v>
      </c>
      <c r="BT6816" s="118">
        <f t="shared" si="1464"/>
        <v>0</v>
      </c>
    </row>
    <row r="6817" spans="53:72">
      <c r="BA6817" s="114">
        <f>'INPUTS Production'!E6847</f>
        <v>43019.541666666664</v>
      </c>
      <c r="BB6817" s="22">
        <f t="shared" si="1460"/>
        <v>10</v>
      </c>
      <c r="BC6817" s="22">
        <f t="shared" si="1461"/>
        <v>11</v>
      </c>
      <c r="BD6817" s="22">
        <f t="shared" si="1462"/>
        <v>13</v>
      </c>
      <c r="BE6817" s="31">
        <f>'INPUTS Production'!V6847</f>
        <v>877.49732861999996</v>
      </c>
      <c r="BF6817" s="32">
        <f>BE6817/(Dashboard!$H$25*1000)</f>
        <v>0.88636093799999993</v>
      </c>
      <c r="BH6817" s="116">
        <f t="shared" si="1468"/>
        <v>42988.54166665017</v>
      </c>
      <c r="BI6817" s="22">
        <f t="shared" si="1465"/>
        <v>9</v>
      </c>
      <c r="BJ6817" s="34">
        <f t="shared" si="1466"/>
        <v>10</v>
      </c>
      <c r="BK6817" s="22">
        <f t="shared" si="1467"/>
        <v>13</v>
      </c>
      <c r="BL6817" s="35">
        <f t="shared" si="1458"/>
        <v>9</v>
      </c>
      <c r="BM6817" s="35">
        <f t="shared" si="1459"/>
        <v>10</v>
      </c>
      <c r="BN6817" s="35">
        <f t="shared" si="1469"/>
        <v>12</v>
      </c>
      <c r="BO6817" s="193">
        <v>23.577500000000001</v>
      </c>
      <c r="BP6817" s="193">
        <v>23.577500000000001</v>
      </c>
      <c r="BQ6817" s="118">
        <f t="shared" si="1463"/>
        <v>0</v>
      </c>
      <c r="BR6817" s="196">
        <v>23.577500000000001</v>
      </c>
      <c r="BS6817" s="196">
        <v>23.577500000000001</v>
      </c>
      <c r="BT6817" s="118">
        <f t="shared" si="1464"/>
        <v>0</v>
      </c>
    </row>
    <row r="6818" spans="53:72">
      <c r="BA6818" s="114">
        <f>'INPUTS Production'!E6848</f>
        <v>43019.583333333336</v>
      </c>
      <c r="BB6818" s="22">
        <f t="shared" si="1460"/>
        <v>10</v>
      </c>
      <c r="BC6818" s="22">
        <f t="shared" si="1461"/>
        <v>11</v>
      </c>
      <c r="BD6818" s="22">
        <f t="shared" si="1462"/>
        <v>14</v>
      </c>
      <c r="BE6818" s="31">
        <f>'INPUTS Production'!V6848</f>
        <v>891.59703236999997</v>
      </c>
      <c r="BF6818" s="32">
        <f>BE6818/(Dashboard!$H$25*1000)</f>
        <v>0.90060306299999993</v>
      </c>
      <c r="BH6818" s="116">
        <f t="shared" si="1468"/>
        <v>42988.583333316834</v>
      </c>
      <c r="BI6818" s="22">
        <f t="shared" si="1465"/>
        <v>9</v>
      </c>
      <c r="BJ6818" s="34">
        <f t="shared" si="1466"/>
        <v>10</v>
      </c>
      <c r="BK6818" s="22">
        <f t="shared" si="1467"/>
        <v>14</v>
      </c>
      <c r="BL6818" s="35">
        <f t="shared" si="1458"/>
        <v>9</v>
      </c>
      <c r="BM6818" s="35">
        <f t="shared" si="1459"/>
        <v>10</v>
      </c>
      <c r="BN6818" s="35">
        <f t="shared" si="1469"/>
        <v>13</v>
      </c>
      <c r="BO6818" s="193">
        <v>26.82</v>
      </c>
      <c r="BP6818" s="193">
        <v>26.82</v>
      </c>
      <c r="BQ6818" s="118">
        <f t="shared" si="1463"/>
        <v>0</v>
      </c>
      <c r="BR6818" s="196">
        <v>26.82</v>
      </c>
      <c r="BS6818" s="196">
        <v>26.82</v>
      </c>
      <c r="BT6818" s="118">
        <f t="shared" si="1464"/>
        <v>0</v>
      </c>
    </row>
    <row r="6819" spans="53:72">
      <c r="BA6819" s="114">
        <f>'INPUTS Production'!E6849</f>
        <v>43019.625</v>
      </c>
      <c r="BB6819" s="22">
        <f t="shared" si="1460"/>
        <v>10</v>
      </c>
      <c r="BC6819" s="22">
        <f t="shared" si="1461"/>
        <v>11</v>
      </c>
      <c r="BD6819" s="22">
        <f t="shared" si="1462"/>
        <v>15</v>
      </c>
      <c r="BE6819" s="31">
        <f>'INPUTS Production'!V6849</f>
        <v>804.76233750000006</v>
      </c>
      <c r="BF6819" s="32">
        <f>BE6819/(Dashboard!$H$25*1000)</f>
        <v>0.81289125000000007</v>
      </c>
      <c r="BH6819" s="116">
        <f t="shared" si="1468"/>
        <v>42988.624999983498</v>
      </c>
      <c r="BI6819" s="22">
        <f t="shared" si="1465"/>
        <v>9</v>
      </c>
      <c r="BJ6819" s="34">
        <f t="shared" si="1466"/>
        <v>10</v>
      </c>
      <c r="BK6819" s="22">
        <f t="shared" si="1467"/>
        <v>15</v>
      </c>
      <c r="BL6819" s="35">
        <f t="shared" si="1458"/>
        <v>9</v>
      </c>
      <c r="BM6819" s="35">
        <f t="shared" si="1459"/>
        <v>10</v>
      </c>
      <c r="BN6819" s="35">
        <f t="shared" si="1469"/>
        <v>14</v>
      </c>
      <c r="BO6819" s="193">
        <v>29.855</v>
      </c>
      <c r="BP6819" s="193">
        <v>29.855</v>
      </c>
      <c r="BQ6819" s="118">
        <f t="shared" si="1463"/>
        <v>0</v>
      </c>
      <c r="BR6819" s="196">
        <v>29.855</v>
      </c>
      <c r="BS6819" s="196">
        <v>29.855</v>
      </c>
      <c r="BT6819" s="118">
        <f t="shared" si="1464"/>
        <v>0</v>
      </c>
    </row>
    <row r="6820" spans="53:72">
      <c r="BA6820" s="114">
        <f>'INPUTS Production'!E6850</f>
        <v>43019.666666666664</v>
      </c>
      <c r="BB6820" s="22">
        <f t="shared" si="1460"/>
        <v>10</v>
      </c>
      <c r="BC6820" s="22">
        <f t="shared" si="1461"/>
        <v>11</v>
      </c>
      <c r="BD6820" s="22">
        <f t="shared" si="1462"/>
        <v>16</v>
      </c>
      <c r="BE6820" s="31">
        <f>'INPUTS Production'!V6850</f>
        <v>349.14651750000002</v>
      </c>
      <c r="BF6820" s="32">
        <f>BE6820/(Dashboard!$H$25*1000)</f>
        <v>0.35267324999999999</v>
      </c>
      <c r="BH6820" s="116">
        <f t="shared" si="1468"/>
        <v>42988.666666650162</v>
      </c>
      <c r="BI6820" s="22">
        <f t="shared" si="1465"/>
        <v>9</v>
      </c>
      <c r="BJ6820" s="34">
        <f t="shared" si="1466"/>
        <v>10</v>
      </c>
      <c r="BK6820" s="22">
        <f t="shared" si="1467"/>
        <v>16</v>
      </c>
      <c r="BL6820" s="35">
        <f t="shared" si="1458"/>
        <v>9</v>
      </c>
      <c r="BM6820" s="35">
        <f t="shared" si="1459"/>
        <v>10</v>
      </c>
      <c r="BN6820" s="35">
        <f t="shared" si="1469"/>
        <v>15</v>
      </c>
      <c r="BO6820" s="193">
        <v>35.157499999999999</v>
      </c>
      <c r="BP6820" s="193">
        <v>35.157499999999999</v>
      </c>
      <c r="BQ6820" s="118">
        <f t="shared" si="1463"/>
        <v>0</v>
      </c>
      <c r="BR6820" s="196">
        <v>35.157499999999999</v>
      </c>
      <c r="BS6820" s="196">
        <v>35.157499999999999</v>
      </c>
      <c r="BT6820" s="118">
        <f t="shared" si="1464"/>
        <v>0</v>
      </c>
    </row>
    <row r="6821" spans="53:72">
      <c r="BA6821" s="114">
        <f>'INPUTS Production'!E6851</f>
        <v>43019.708333333336</v>
      </c>
      <c r="BB6821" s="22">
        <f t="shared" si="1460"/>
        <v>10</v>
      </c>
      <c r="BC6821" s="22">
        <f t="shared" si="1461"/>
        <v>11</v>
      </c>
      <c r="BD6821" s="22">
        <f t="shared" si="1462"/>
        <v>17</v>
      </c>
      <c r="BE6821" s="31">
        <f>'INPUTS Production'!V6851</f>
        <v>0</v>
      </c>
      <c r="BF6821" s="32">
        <f>BE6821/(Dashboard!$H$25*1000)</f>
        <v>0</v>
      </c>
      <c r="BH6821" s="116">
        <f t="shared" si="1468"/>
        <v>42988.708333316827</v>
      </c>
      <c r="BI6821" s="22">
        <f t="shared" si="1465"/>
        <v>9</v>
      </c>
      <c r="BJ6821" s="34">
        <f t="shared" si="1466"/>
        <v>10</v>
      </c>
      <c r="BK6821" s="22">
        <f t="shared" si="1467"/>
        <v>17</v>
      </c>
      <c r="BL6821" s="35">
        <f t="shared" si="1458"/>
        <v>9</v>
      </c>
      <c r="BM6821" s="35">
        <f t="shared" si="1459"/>
        <v>10</v>
      </c>
      <c r="BN6821" s="35">
        <f t="shared" si="1469"/>
        <v>16</v>
      </c>
      <c r="BO6821" s="193">
        <v>63.629999999999995</v>
      </c>
      <c r="BP6821" s="193">
        <v>63.629999999999995</v>
      </c>
      <c r="BQ6821" s="118">
        <f t="shared" si="1463"/>
        <v>0</v>
      </c>
      <c r="BR6821" s="196">
        <v>63.629999999999995</v>
      </c>
      <c r="BS6821" s="196">
        <v>63.629999999999995</v>
      </c>
      <c r="BT6821" s="118">
        <f t="shared" si="1464"/>
        <v>0</v>
      </c>
    </row>
    <row r="6822" spans="53:72">
      <c r="BA6822" s="114">
        <f>'INPUTS Production'!E6852</f>
        <v>43019.75</v>
      </c>
      <c r="BB6822" s="22">
        <f t="shared" si="1460"/>
        <v>10</v>
      </c>
      <c r="BC6822" s="22">
        <f t="shared" si="1461"/>
        <v>11</v>
      </c>
      <c r="BD6822" s="22">
        <f t="shared" si="1462"/>
        <v>18</v>
      </c>
      <c r="BE6822" s="31">
        <f>'INPUTS Production'!V6852</f>
        <v>0</v>
      </c>
      <c r="BF6822" s="32">
        <f>BE6822/(Dashboard!$H$25*1000)</f>
        <v>0</v>
      </c>
      <c r="BH6822" s="116">
        <f t="shared" si="1468"/>
        <v>42988.749999983491</v>
      </c>
      <c r="BI6822" s="22">
        <f t="shared" si="1465"/>
        <v>9</v>
      </c>
      <c r="BJ6822" s="34">
        <f t="shared" si="1466"/>
        <v>10</v>
      </c>
      <c r="BK6822" s="22">
        <f t="shared" si="1467"/>
        <v>18</v>
      </c>
      <c r="BL6822" s="35">
        <f t="shared" si="1458"/>
        <v>9</v>
      </c>
      <c r="BM6822" s="35">
        <f t="shared" si="1459"/>
        <v>10</v>
      </c>
      <c r="BN6822" s="35">
        <f t="shared" si="1469"/>
        <v>17</v>
      </c>
      <c r="BO6822" s="193">
        <v>33.049999999999997</v>
      </c>
      <c r="BP6822" s="193">
        <v>33.049999999999997</v>
      </c>
      <c r="BQ6822" s="118">
        <f t="shared" si="1463"/>
        <v>0</v>
      </c>
      <c r="BR6822" s="196">
        <v>33.049999999999997</v>
      </c>
      <c r="BS6822" s="196">
        <v>33.049999999999997</v>
      </c>
      <c r="BT6822" s="118">
        <f t="shared" si="1464"/>
        <v>0</v>
      </c>
    </row>
    <row r="6823" spans="53:72">
      <c r="BA6823" s="114">
        <f>'INPUTS Production'!E6853</f>
        <v>43019.791666666664</v>
      </c>
      <c r="BB6823" s="22">
        <f t="shared" si="1460"/>
        <v>10</v>
      </c>
      <c r="BC6823" s="22">
        <f t="shared" si="1461"/>
        <v>11</v>
      </c>
      <c r="BD6823" s="22">
        <f t="shared" si="1462"/>
        <v>19</v>
      </c>
      <c r="BE6823" s="31">
        <f>'INPUTS Production'!V6853</f>
        <v>0</v>
      </c>
      <c r="BF6823" s="32">
        <f>BE6823/(Dashboard!$H$25*1000)</f>
        <v>0</v>
      </c>
      <c r="BH6823" s="116">
        <f t="shared" si="1468"/>
        <v>42988.791666650155</v>
      </c>
      <c r="BI6823" s="22">
        <f t="shared" si="1465"/>
        <v>9</v>
      </c>
      <c r="BJ6823" s="34">
        <f t="shared" si="1466"/>
        <v>10</v>
      </c>
      <c r="BK6823" s="22">
        <f t="shared" si="1467"/>
        <v>19</v>
      </c>
      <c r="BL6823" s="35">
        <f t="shared" si="1458"/>
        <v>9</v>
      </c>
      <c r="BM6823" s="35">
        <f t="shared" si="1459"/>
        <v>10</v>
      </c>
      <c r="BN6823" s="35">
        <f t="shared" si="1469"/>
        <v>18</v>
      </c>
      <c r="BO6823" s="193">
        <v>27.217500000000001</v>
      </c>
      <c r="BP6823" s="193">
        <v>27.217500000000001</v>
      </c>
      <c r="BQ6823" s="118">
        <f t="shared" si="1463"/>
        <v>0</v>
      </c>
      <c r="BR6823" s="196">
        <v>27.217500000000001</v>
      </c>
      <c r="BS6823" s="196">
        <v>27.217500000000001</v>
      </c>
      <c r="BT6823" s="118">
        <f t="shared" si="1464"/>
        <v>0</v>
      </c>
    </row>
    <row r="6824" spans="53:72">
      <c r="BA6824" s="114">
        <f>'INPUTS Production'!E6854</f>
        <v>43019.833333333336</v>
      </c>
      <c r="BB6824" s="22">
        <f t="shared" si="1460"/>
        <v>10</v>
      </c>
      <c r="BC6824" s="22">
        <f t="shared" si="1461"/>
        <v>11</v>
      </c>
      <c r="BD6824" s="22">
        <f t="shared" si="1462"/>
        <v>20</v>
      </c>
      <c r="BE6824" s="31">
        <f>'INPUTS Production'!V6854</f>
        <v>0</v>
      </c>
      <c r="BF6824" s="32">
        <f>BE6824/(Dashboard!$H$25*1000)</f>
        <v>0</v>
      </c>
      <c r="BH6824" s="116">
        <f t="shared" si="1468"/>
        <v>42988.833333316819</v>
      </c>
      <c r="BI6824" s="22">
        <f t="shared" si="1465"/>
        <v>9</v>
      </c>
      <c r="BJ6824" s="34">
        <f t="shared" si="1466"/>
        <v>10</v>
      </c>
      <c r="BK6824" s="22">
        <f t="shared" si="1467"/>
        <v>20</v>
      </c>
      <c r="BL6824" s="35">
        <f t="shared" si="1458"/>
        <v>9</v>
      </c>
      <c r="BM6824" s="35">
        <f t="shared" si="1459"/>
        <v>10</v>
      </c>
      <c r="BN6824" s="35">
        <f t="shared" si="1469"/>
        <v>19</v>
      </c>
      <c r="BO6824" s="193">
        <v>26.414999999999999</v>
      </c>
      <c r="BP6824" s="193">
        <v>26.414999999999999</v>
      </c>
      <c r="BQ6824" s="118">
        <f t="shared" si="1463"/>
        <v>0</v>
      </c>
      <c r="BR6824" s="196">
        <v>26.414999999999999</v>
      </c>
      <c r="BS6824" s="196">
        <v>26.414999999999999</v>
      </c>
      <c r="BT6824" s="118">
        <f t="shared" si="1464"/>
        <v>0</v>
      </c>
    </row>
    <row r="6825" spans="53:72">
      <c r="BA6825" s="114">
        <f>'INPUTS Production'!E6855</f>
        <v>43019.875</v>
      </c>
      <c r="BB6825" s="22">
        <f t="shared" si="1460"/>
        <v>10</v>
      </c>
      <c r="BC6825" s="22">
        <f t="shared" si="1461"/>
        <v>11</v>
      </c>
      <c r="BD6825" s="22">
        <f t="shared" si="1462"/>
        <v>21</v>
      </c>
      <c r="BE6825" s="31">
        <f>'INPUTS Production'!V6855</f>
        <v>0</v>
      </c>
      <c r="BF6825" s="32">
        <f>BE6825/(Dashboard!$H$25*1000)</f>
        <v>0</v>
      </c>
      <c r="BH6825" s="116">
        <f t="shared" si="1468"/>
        <v>42988.874999983484</v>
      </c>
      <c r="BI6825" s="22">
        <f t="shared" si="1465"/>
        <v>9</v>
      </c>
      <c r="BJ6825" s="34">
        <f t="shared" si="1466"/>
        <v>10</v>
      </c>
      <c r="BK6825" s="22">
        <f t="shared" si="1467"/>
        <v>21</v>
      </c>
      <c r="BL6825" s="35">
        <f t="shared" ref="BL6825:BL6888" si="1470">IF(BM6825&gt;BJ6825,BI6825-1,BI6825)</f>
        <v>9</v>
      </c>
      <c r="BM6825" s="35">
        <f t="shared" ref="BM6825:BM6888" si="1471">IF(AND(BN6825=23,BK6825=0),BJ6824,BJ6825)</f>
        <v>10</v>
      </c>
      <c r="BN6825" s="35">
        <f t="shared" si="1469"/>
        <v>20</v>
      </c>
      <c r="BO6825" s="193">
        <v>21.97</v>
      </c>
      <c r="BP6825" s="193">
        <v>21.97</v>
      </c>
      <c r="BQ6825" s="118">
        <f t="shared" si="1463"/>
        <v>0</v>
      </c>
      <c r="BR6825" s="196">
        <v>21.97</v>
      </c>
      <c r="BS6825" s="196">
        <v>21.97</v>
      </c>
      <c r="BT6825" s="118">
        <f t="shared" si="1464"/>
        <v>0</v>
      </c>
    </row>
    <row r="6826" spans="53:72">
      <c r="BA6826" s="114">
        <f>'INPUTS Production'!E6856</f>
        <v>43019.916666666664</v>
      </c>
      <c r="BB6826" s="22">
        <f t="shared" si="1460"/>
        <v>10</v>
      </c>
      <c r="BC6826" s="22">
        <f t="shared" si="1461"/>
        <v>11</v>
      </c>
      <c r="BD6826" s="22">
        <f t="shared" si="1462"/>
        <v>22</v>
      </c>
      <c r="BE6826" s="31">
        <f>'INPUTS Production'!V6856</f>
        <v>0</v>
      </c>
      <c r="BF6826" s="32">
        <f>BE6826/(Dashboard!$H$25*1000)</f>
        <v>0</v>
      </c>
      <c r="BH6826" s="116">
        <f t="shared" si="1468"/>
        <v>42988.916666650148</v>
      </c>
      <c r="BI6826" s="22">
        <f t="shared" si="1465"/>
        <v>9</v>
      </c>
      <c r="BJ6826" s="34">
        <f t="shared" si="1466"/>
        <v>10</v>
      </c>
      <c r="BK6826" s="22">
        <f t="shared" si="1467"/>
        <v>22</v>
      </c>
      <c r="BL6826" s="35">
        <f t="shared" si="1470"/>
        <v>9</v>
      </c>
      <c r="BM6826" s="35">
        <f t="shared" si="1471"/>
        <v>10</v>
      </c>
      <c r="BN6826" s="35">
        <f t="shared" si="1469"/>
        <v>21</v>
      </c>
      <c r="BO6826" s="193">
        <v>21.295000000000002</v>
      </c>
      <c r="BP6826" s="193">
        <v>21.295000000000002</v>
      </c>
      <c r="BQ6826" s="118">
        <f t="shared" si="1463"/>
        <v>0</v>
      </c>
      <c r="BR6826" s="196">
        <v>21.295000000000002</v>
      </c>
      <c r="BS6826" s="196">
        <v>21.295000000000002</v>
      </c>
      <c r="BT6826" s="118">
        <f t="shared" si="1464"/>
        <v>0</v>
      </c>
    </row>
    <row r="6827" spans="53:72">
      <c r="BA6827" s="114">
        <f>'INPUTS Production'!E6857</f>
        <v>43019.958333333336</v>
      </c>
      <c r="BB6827" s="22">
        <f t="shared" si="1460"/>
        <v>10</v>
      </c>
      <c r="BC6827" s="22">
        <f t="shared" si="1461"/>
        <v>11</v>
      </c>
      <c r="BD6827" s="22">
        <f t="shared" si="1462"/>
        <v>23</v>
      </c>
      <c r="BE6827" s="31">
        <f>'INPUTS Production'!V6857</f>
        <v>0</v>
      </c>
      <c r="BF6827" s="32">
        <f>BE6827/(Dashboard!$H$25*1000)</f>
        <v>0</v>
      </c>
      <c r="BH6827" s="116">
        <f t="shared" si="1468"/>
        <v>42988.958333316812</v>
      </c>
      <c r="BI6827" s="22">
        <f t="shared" si="1465"/>
        <v>9</v>
      </c>
      <c r="BJ6827" s="34">
        <f t="shared" si="1466"/>
        <v>10</v>
      </c>
      <c r="BK6827" s="22">
        <f t="shared" si="1467"/>
        <v>23</v>
      </c>
      <c r="BL6827" s="35">
        <f t="shared" si="1470"/>
        <v>9</v>
      </c>
      <c r="BM6827" s="35">
        <f t="shared" si="1471"/>
        <v>10</v>
      </c>
      <c r="BN6827" s="35">
        <f t="shared" si="1469"/>
        <v>22</v>
      </c>
      <c r="BO6827" s="193">
        <v>19.192500000000003</v>
      </c>
      <c r="BP6827" s="193">
        <v>19.192500000000003</v>
      </c>
      <c r="BQ6827" s="118">
        <f t="shared" si="1463"/>
        <v>0</v>
      </c>
      <c r="BR6827" s="196">
        <v>19.192500000000003</v>
      </c>
      <c r="BS6827" s="196">
        <v>19.192500000000003</v>
      </c>
      <c r="BT6827" s="118">
        <f t="shared" si="1464"/>
        <v>0</v>
      </c>
    </row>
    <row r="6828" spans="53:72">
      <c r="BA6828" s="114">
        <f>'INPUTS Production'!E6858</f>
        <v>43020</v>
      </c>
      <c r="BB6828" s="22">
        <f t="shared" si="1460"/>
        <v>10</v>
      </c>
      <c r="BC6828" s="22">
        <f t="shared" si="1461"/>
        <v>12</v>
      </c>
      <c r="BD6828" s="22">
        <f t="shared" si="1462"/>
        <v>0</v>
      </c>
      <c r="BE6828" s="31">
        <f>'INPUTS Production'!V6858</f>
        <v>0</v>
      </c>
      <c r="BF6828" s="32">
        <f>BE6828/(Dashboard!$H$25*1000)</f>
        <v>0</v>
      </c>
      <c r="BH6828" s="116">
        <f t="shared" si="1468"/>
        <v>42988.999999983476</v>
      </c>
      <c r="BI6828" s="22">
        <f t="shared" si="1465"/>
        <v>9</v>
      </c>
      <c r="BJ6828" s="34">
        <f t="shared" si="1466"/>
        <v>11</v>
      </c>
      <c r="BK6828" s="22">
        <f t="shared" si="1467"/>
        <v>0</v>
      </c>
      <c r="BL6828" s="35">
        <f t="shared" si="1470"/>
        <v>9</v>
      </c>
      <c r="BM6828" s="35">
        <f t="shared" si="1471"/>
        <v>10</v>
      </c>
      <c r="BN6828" s="35">
        <f t="shared" si="1469"/>
        <v>23</v>
      </c>
      <c r="BO6828" s="193">
        <v>18.134999999999998</v>
      </c>
      <c r="BP6828" s="193">
        <v>18.134999999999998</v>
      </c>
      <c r="BQ6828" s="118">
        <f t="shared" si="1463"/>
        <v>0</v>
      </c>
      <c r="BR6828" s="196">
        <v>18.134999999999998</v>
      </c>
      <c r="BS6828" s="196">
        <v>18.134999999999998</v>
      </c>
      <c r="BT6828" s="118">
        <f t="shared" si="1464"/>
        <v>0</v>
      </c>
    </row>
    <row r="6829" spans="53:72">
      <c r="BA6829" s="114">
        <f>'INPUTS Production'!E6859</f>
        <v>43020.041666666664</v>
      </c>
      <c r="BB6829" s="22">
        <f t="shared" si="1460"/>
        <v>10</v>
      </c>
      <c r="BC6829" s="22">
        <f t="shared" si="1461"/>
        <v>12</v>
      </c>
      <c r="BD6829" s="22">
        <f t="shared" si="1462"/>
        <v>1</v>
      </c>
      <c r="BE6829" s="31">
        <f>'INPUTS Production'!V6859</f>
        <v>0</v>
      </c>
      <c r="BF6829" s="32">
        <f>BE6829/(Dashboard!$H$25*1000)</f>
        <v>0</v>
      </c>
      <c r="BH6829" s="116">
        <f t="shared" si="1468"/>
        <v>42989.041666650141</v>
      </c>
      <c r="BI6829" s="22">
        <f t="shared" si="1465"/>
        <v>9</v>
      </c>
      <c r="BJ6829" s="34">
        <f t="shared" si="1466"/>
        <v>11</v>
      </c>
      <c r="BK6829" s="22">
        <f t="shared" si="1467"/>
        <v>1</v>
      </c>
      <c r="BL6829" s="35">
        <f t="shared" si="1470"/>
        <v>9</v>
      </c>
      <c r="BM6829" s="35">
        <f t="shared" si="1471"/>
        <v>11</v>
      </c>
      <c r="BN6829" s="35">
        <f t="shared" si="1469"/>
        <v>0</v>
      </c>
      <c r="BO6829" s="193">
        <v>17.427499999999998</v>
      </c>
      <c r="BP6829" s="193">
        <v>17.427499999999998</v>
      </c>
      <c r="BQ6829" s="118">
        <f t="shared" si="1463"/>
        <v>0</v>
      </c>
      <c r="BR6829" s="196">
        <v>17.427499999999998</v>
      </c>
      <c r="BS6829" s="196">
        <v>17.427499999999998</v>
      </c>
      <c r="BT6829" s="118">
        <f t="shared" si="1464"/>
        <v>0</v>
      </c>
    </row>
    <row r="6830" spans="53:72">
      <c r="BA6830" s="114">
        <f>'INPUTS Production'!E6860</f>
        <v>43020.083333333336</v>
      </c>
      <c r="BB6830" s="22">
        <f t="shared" si="1460"/>
        <v>10</v>
      </c>
      <c r="BC6830" s="22">
        <f t="shared" si="1461"/>
        <v>12</v>
      </c>
      <c r="BD6830" s="22">
        <f t="shared" si="1462"/>
        <v>2</v>
      </c>
      <c r="BE6830" s="31">
        <f>'INPUTS Production'!V6860</f>
        <v>0</v>
      </c>
      <c r="BF6830" s="32">
        <f>BE6830/(Dashboard!$H$25*1000)</f>
        <v>0</v>
      </c>
      <c r="BH6830" s="116">
        <f t="shared" si="1468"/>
        <v>42989.083333316805</v>
      </c>
      <c r="BI6830" s="22">
        <f t="shared" si="1465"/>
        <v>9</v>
      </c>
      <c r="BJ6830" s="34">
        <f t="shared" si="1466"/>
        <v>11</v>
      </c>
      <c r="BK6830" s="22">
        <f t="shared" si="1467"/>
        <v>2</v>
      </c>
      <c r="BL6830" s="35">
        <f t="shared" si="1470"/>
        <v>9</v>
      </c>
      <c r="BM6830" s="35">
        <f t="shared" si="1471"/>
        <v>11</v>
      </c>
      <c r="BN6830" s="35">
        <f t="shared" si="1469"/>
        <v>1</v>
      </c>
      <c r="BO6830" s="193">
        <v>16.692499999999999</v>
      </c>
      <c r="BP6830" s="193">
        <v>16.692499999999999</v>
      </c>
      <c r="BQ6830" s="118">
        <f t="shared" si="1463"/>
        <v>0</v>
      </c>
      <c r="BR6830" s="196">
        <v>16.692499999999999</v>
      </c>
      <c r="BS6830" s="196">
        <v>16.692499999999999</v>
      </c>
      <c r="BT6830" s="118">
        <f t="shared" si="1464"/>
        <v>0</v>
      </c>
    </row>
    <row r="6831" spans="53:72">
      <c r="BA6831" s="114">
        <f>'INPUTS Production'!E6861</f>
        <v>43020.125</v>
      </c>
      <c r="BB6831" s="22">
        <f t="shared" si="1460"/>
        <v>10</v>
      </c>
      <c r="BC6831" s="22">
        <f t="shared" si="1461"/>
        <v>12</v>
      </c>
      <c r="BD6831" s="22">
        <f t="shared" si="1462"/>
        <v>3</v>
      </c>
      <c r="BE6831" s="31">
        <f>'INPUTS Production'!V6861</f>
        <v>0</v>
      </c>
      <c r="BF6831" s="32">
        <f>BE6831/(Dashboard!$H$25*1000)</f>
        <v>0</v>
      </c>
      <c r="BH6831" s="116">
        <f t="shared" si="1468"/>
        <v>42989.124999983469</v>
      </c>
      <c r="BI6831" s="22">
        <f t="shared" si="1465"/>
        <v>9</v>
      </c>
      <c r="BJ6831" s="34">
        <f t="shared" si="1466"/>
        <v>11</v>
      </c>
      <c r="BK6831" s="22">
        <f t="shared" si="1467"/>
        <v>3</v>
      </c>
      <c r="BL6831" s="35">
        <f t="shared" si="1470"/>
        <v>9</v>
      </c>
      <c r="BM6831" s="35">
        <f t="shared" si="1471"/>
        <v>11</v>
      </c>
      <c r="BN6831" s="35">
        <f t="shared" si="1469"/>
        <v>2</v>
      </c>
      <c r="BO6831" s="193">
        <v>16.45</v>
      </c>
      <c r="BP6831" s="193">
        <v>16.45</v>
      </c>
      <c r="BQ6831" s="118">
        <f t="shared" si="1463"/>
        <v>0</v>
      </c>
      <c r="BR6831" s="196">
        <v>16.45</v>
      </c>
      <c r="BS6831" s="196">
        <v>16.45</v>
      </c>
      <c r="BT6831" s="118">
        <f t="shared" si="1464"/>
        <v>0</v>
      </c>
    </row>
    <row r="6832" spans="53:72">
      <c r="BA6832" s="114">
        <f>'INPUTS Production'!E6862</f>
        <v>43020.166666666664</v>
      </c>
      <c r="BB6832" s="22">
        <f t="shared" si="1460"/>
        <v>10</v>
      </c>
      <c r="BC6832" s="22">
        <f t="shared" si="1461"/>
        <v>12</v>
      </c>
      <c r="BD6832" s="22">
        <f t="shared" si="1462"/>
        <v>4</v>
      </c>
      <c r="BE6832" s="31">
        <f>'INPUTS Production'!V6862</f>
        <v>0</v>
      </c>
      <c r="BF6832" s="32">
        <f>BE6832/(Dashboard!$H$25*1000)</f>
        <v>0</v>
      </c>
      <c r="BH6832" s="116">
        <f t="shared" si="1468"/>
        <v>42989.166666650133</v>
      </c>
      <c r="BI6832" s="22">
        <f t="shared" si="1465"/>
        <v>9</v>
      </c>
      <c r="BJ6832" s="34">
        <f t="shared" si="1466"/>
        <v>11</v>
      </c>
      <c r="BK6832" s="22">
        <f t="shared" si="1467"/>
        <v>4</v>
      </c>
      <c r="BL6832" s="35">
        <f t="shared" si="1470"/>
        <v>9</v>
      </c>
      <c r="BM6832" s="35">
        <f t="shared" si="1471"/>
        <v>11</v>
      </c>
      <c r="BN6832" s="35">
        <f t="shared" si="1469"/>
        <v>3</v>
      </c>
      <c r="BO6832" s="193">
        <v>16.41</v>
      </c>
      <c r="BP6832" s="193">
        <v>16.41</v>
      </c>
      <c r="BQ6832" s="118">
        <f t="shared" si="1463"/>
        <v>0</v>
      </c>
      <c r="BR6832" s="196">
        <v>16.41</v>
      </c>
      <c r="BS6832" s="196">
        <v>16.41</v>
      </c>
      <c r="BT6832" s="118">
        <f t="shared" si="1464"/>
        <v>0</v>
      </c>
    </row>
    <row r="6833" spans="53:72">
      <c r="BA6833" s="114">
        <f>'INPUTS Production'!E6863</f>
        <v>43020.208333333336</v>
      </c>
      <c r="BB6833" s="22">
        <f t="shared" si="1460"/>
        <v>10</v>
      </c>
      <c r="BC6833" s="22">
        <f t="shared" si="1461"/>
        <v>12</v>
      </c>
      <c r="BD6833" s="22">
        <f t="shared" si="1462"/>
        <v>5</v>
      </c>
      <c r="BE6833" s="31">
        <f>'INPUTS Production'!V6863</f>
        <v>0</v>
      </c>
      <c r="BF6833" s="32">
        <f>BE6833/(Dashboard!$H$25*1000)</f>
        <v>0</v>
      </c>
      <c r="BH6833" s="116">
        <f t="shared" si="1468"/>
        <v>42989.208333316798</v>
      </c>
      <c r="BI6833" s="22">
        <f t="shared" si="1465"/>
        <v>9</v>
      </c>
      <c r="BJ6833" s="34">
        <f t="shared" si="1466"/>
        <v>11</v>
      </c>
      <c r="BK6833" s="22">
        <f t="shared" si="1467"/>
        <v>5</v>
      </c>
      <c r="BL6833" s="35">
        <f t="shared" si="1470"/>
        <v>9</v>
      </c>
      <c r="BM6833" s="35">
        <f t="shared" si="1471"/>
        <v>11</v>
      </c>
      <c r="BN6833" s="35">
        <f t="shared" si="1469"/>
        <v>4</v>
      </c>
      <c r="BO6833" s="193">
        <v>16.605</v>
      </c>
      <c r="BP6833" s="193">
        <v>16.605</v>
      </c>
      <c r="BQ6833" s="118">
        <f t="shared" si="1463"/>
        <v>0</v>
      </c>
      <c r="BR6833" s="196">
        <v>16.605</v>
      </c>
      <c r="BS6833" s="196">
        <v>16.605</v>
      </c>
      <c r="BT6833" s="118">
        <f t="shared" si="1464"/>
        <v>0</v>
      </c>
    </row>
    <row r="6834" spans="53:72">
      <c r="BA6834" s="114">
        <f>'INPUTS Production'!E6864</f>
        <v>43020.25</v>
      </c>
      <c r="BB6834" s="22">
        <f t="shared" si="1460"/>
        <v>10</v>
      </c>
      <c r="BC6834" s="22">
        <f t="shared" si="1461"/>
        <v>12</v>
      </c>
      <c r="BD6834" s="22">
        <f t="shared" si="1462"/>
        <v>6</v>
      </c>
      <c r="BE6834" s="31">
        <f>'INPUTS Production'!V6864</f>
        <v>92.172170969999996</v>
      </c>
      <c r="BF6834" s="32">
        <f>BE6834/(Dashboard!$H$25*1000)</f>
        <v>9.3103202999999995E-2</v>
      </c>
      <c r="BH6834" s="116">
        <f t="shared" si="1468"/>
        <v>42989.249999983462</v>
      </c>
      <c r="BI6834" s="22">
        <f t="shared" si="1465"/>
        <v>9</v>
      </c>
      <c r="BJ6834" s="34">
        <f t="shared" si="1466"/>
        <v>11</v>
      </c>
      <c r="BK6834" s="22">
        <f t="shared" si="1467"/>
        <v>6</v>
      </c>
      <c r="BL6834" s="35">
        <f t="shared" si="1470"/>
        <v>9</v>
      </c>
      <c r="BM6834" s="35">
        <f t="shared" si="1471"/>
        <v>11</v>
      </c>
      <c r="BN6834" s="35">
        <f t="shared" si="1469"/>
        <v>5</v>
      </c>
      <c r="BO6834" s="193">
        <v>17.725000000000001</v>
      </c>
      <c r="BP6834" s="193">
        <v>17.725000000000001</v>
      </c>
      <c r="BQ6834" s="118">
        <f t="shared" si="1463"/>
        <v>0</v>
      </c>
      <c r="BR6834" s="196">
        <v>17.725000000000001</v>
      </c>
      <c r="BS6834" s="196">
        <v>17.725000000000001</v>
      </c>
      <c r="BT6834" s="118">
        <f t="shared" si="1464"/>
        <v>0</v>
      </c>
    </row>
    <row r="6835" spans="53:72">
      <c r="BA6835" s="114">
        <f>'INPUTS Production'!E6865</f>
        <v>43020.291666666664</v>
      </c>
      <c r="BB6835" s="22">
        <f t="shared" si="1460"/>
        <v>10</v>
      </c>
      <c r="BC6835" s="22">
        <f t="shared" si="1461"/>
        <v>12</v>
      </c>
      <c r="BD6835" s="22">
        <f t="shared" si="1462"/>
        <v>7</v>
      </c>
      <c r="BE6835" s="31">
        <f>'INPUTS Production'!V6865</f>
        <v>723.44844000000001</v>
      </c>
      <c r="BF6835" s="32">
        <f>BE6835/(Dashboard!$H$25*1000)</f>
        <v>0.73075599999999996</v>
      </c>
      <c r="BH6835" s="116">
        <f t="shared" si="1468"/>
        <v>42989.291666650126</v>
      </c>
      <c r="BI6835" s="22">
        <f t="shared" si="1465"/>
        <v>9</v>
      </c>
      <c r="BJ6835" s="34">
        <f t="shared" si="1466"/>
        <v>11</v>
      </c>
      <c r="BK6835" s="22">
        <f t="shared" si="1467"/>
        <v>7</v>
      </c>
      <c r="BL6835" s="35">
        <f t="shared" si="1470"/>
        <v>9</v>
      </c>
      <c r="BM6835" s="35">
        <f t="shared" si="1471"/>
        <v>11</v>
      </c>
      <c r="BN6835" s="35">
        <f t="shared" si="1469"/>
        <v>6</v>
      </c>
      <c r="BO6835" s="193">
        <v>19.774999999999999</v>
      </c>
      <c r="BP6835" s="193">
        <v>19.774999999999999</v>
      </c>
      <c r="BQ6835" s="118">
        <f t="shared" si="1463"/>
        <v>0</v>
      </c>
      <c r="BR6835" s="196">
        <v>19.774999999999999</v>
      </c>
      <c r="BS6835" s="196">
        <v>19.774999999999999</v>
      </c>
      <c r="BT6835" s="118">
        <f t="shared" si="1464"/>
        <v>0</v>
      </c>
    </row>
    <row r="6836" spans="53:72">
      <c r="BA6836" s="114">
        <f>'INPUTS Production'!E6866</f>
        <v>43020.333333333336</v>
      </c>
      <c r="BB6836" s="22">
        <f t="shared" si="1460"/>
        <v>10</v>
      </c>
      <c r="BC6836" s="22">
        <f t="shared" si="1461"/>
        <v>12</v>
      </c>
      <c r="BD6836" s="22">
        <f t="shared" si="1462"/>
        <v>8</v>
      </c>
      <c r="BE6836" s="31">
        <f>'INPUTS Production'!V6866</f>
        <v>515.18334680999999</v>
      </c>
      <c r="BF6836" s="32">
        <f>BE6836/(Dashboard!$H$25*1000)</f>
        <v>0.52038721899999996</v>
      </c>
      <c r="BH6836" s="116">
        <f t="shared" si="1468"/>
        <v>42989.33333331679</v>
      </c>
      <c r="BI6836" s="22">
        <f t="shared" si="1465"/>
        <v>9</v>
      </c>
      <c r="BJ6836" s="34">
        <f t="shared" si="1466"/>
        <v>11</v>
      </c>
      <c r="BK6836" s="22">
        <f t="shared" si="1467"/>
        <v>8</v>
      </c>
      <c r="BL6836" s="35">
        <f t="shared" si="1470"/>
        <v>9</v>
      </c>
      <c r="BM6836" s="35">
        <f t="shared" si="1471"/>
        <v>11</v>
      </c>
      <c r="BN6836" s="35">
        <f t="shared" si="1469"/>
        <v>7</v>
      </c>
      <c r="BO6836" s="193">
        <v>19.817500000000003</v>
      </c>
      <c r="BP6836" s="193">
        <v>19.817500000000003</v>
      </c>
      <c r="BQ6836" s="118">
        <f t="shared" si="1463"/>
        <v>0</v>
      </c>
      <c r="BR6836" s="196">
        <v>19.817500000000003</v>
      </c>
      <c r="BS6836" s="196">
        <v>19.817500000000003</v>
      </c>
      <c r="BT6836" s="118">
        <f t="shared" si="1464"/>
        <v>0</v>
      </c>
    </row>
    <row r="6837" spans="53:72">
      <c r="BA6837" s="114">
        <f>'INPUTS Production'!E6867</f>
        <v>43020.375</v>
      </c>
      <c r="BB6837" s="22">
        <f t="shared" si="1460"/>
        <v>10</v>
      </c>
      <c r="BC6837" s="22">
        <f t="shared" si="1461"/>
        <v>12</v>
      </c>
      <c r="BD6837" s="22">
        <f t="shared" si="1462"/>
        <v>9</v>
      </c>
      <c r="BE6837" s="31">
        <f>'INPUTS Production'!V6867</f>
        <v>709.40058749999992</v>
      </c>
      <c r="BF6837" s="32">
        <f>BE6837/(Dashboard!$H$25*1000)</f>
        <v>0.71656624999999996</v>
      </c>
      <c r="BH6837" s="116">
        <f t="shared" si="1468"/>
        <v>42989.374999983454</v>
      </c>
      <c r="BI6837" s="22">
        <f t="shared" si="1465"/>
        <v>9</v>
      </c>
      <c r="BJ6837" s="34">
        <f t="shared" si="1466"/>
        <v>11</v>
      </c>
      <c r="BK6837" s="22">
        <f t="shared" si="1467"/>
        <v>9</v>
      </c>
      <c r="BL6837" s="35">
        <f t="shared" si="1470"/>
        <v>9</v>
      </c>
      <c r="BM6837" s="35">
        <f t="shared" si="1471"/>
        <v>11</v>
      </c>
      <c r="BN6837" s="35">
        <f t="shared" si="1469"/>
        <v>8</v>
      </c>
      <c r="BO6837" s="193">
        <v>20.16</v>
      </c>
      <c r="BP6837" s="193">
        <v>20.16</v>
      </c>
      <c r="BQ6837" s="118">
        <f t="shared" si="1463"/>
        <v>0</v>
      </c>
      <c r="BR6837" s="196">
        <v>20.16</v>
      </c>
      <c r="BS6837" s="196">
        <v>20.16</v>
      </c>
      <c r="BT6837" s="118">
        <f t="shared" si="1464"/>
        <v>0</v>
      </c>
    </row>
    <row r="6838" spans="53:72">
      <c r="BA6838" s="114">
        <f>'INPUTS Production'!E6868</f>
        <v>43020.416666666664</v>
      </c>
      <c r="BB6838" s="22">
        <f t="shared" si="1460"/>
        <v>10</v>
      </c>
      <c r="BC6838" s="22">
        <f t="shared" si="1461"/>
        <v>12</v>
      </c>
      <c r="BD6838" s="22">
        <f t="shared" si="1462"/>
        <v>10</v>
      </c>
      <c r="BE6838" s="31">
        <f>'INPUTS Production'!V6868</f>
        <v>813.04275986999994</v>
      </c>
      <c r="BF6838" s="32">
        <f>BE6838/(Dashboard!$H$25*1000)</f>
        <v>0.82125531299999999</v>
      </c>
      <c r="BH6838" s="116">
        <f t="shared" si="1468"/>
        <v>42989.416666650119</v>
      </c>
      <c r="BI6838" s="22">
        <f t="shared" si="1465"/>
        <v>9</v>
      </c>
      <c r="BJ6838" s="34">
        <f t="shared" si="1466"/>
        <v>11</v>
      </c>
      <c r="BK6838" s="22">
        <f t="shared" si="1467"/>
        <v>10</v>
      </c>
      <c r="BL6838" s="35">
        <f t="shared" si="1470"/>
        <v>9</v>
      </c>
      <c r="BM6838" s="35">
        <f t="shared" si="1471"/>
        <v>11</v>
      </c>
      <c r="BN6838" s="35">
        <f t="shared" si="1469"/>
        <v>9</v>
      </c>
      <c r="BO6838" s="193">
        <v>20.182499999999997</v>
      </c>
      <c r="BP6838" s="193">
        <v>20.164999999999999</v>
      </c>
      <c r="BQ6838" s="118">
        <f t="shared" si="1463"/>
        <v>0</v>
      </c>
      <c r="BR6838" s="196">
        <v>20.164999999999999</v>
      </c>
      <c r="BS6838" s="196">
        <v>20.174999999999997</v>
      </c>
      <c r="BT6838" s="118">
        <f t="shared" si="1464"/>
        <v>0</v>
      </c>
    </row>
    <row r="6839" spans="53:72">
      <c r="BA6839" s="114">
        <f>'INPUTS Production'!E6869</f>
        <v>43020.458333333336</v>
      </c>
      <c r="BB6839" s="22">
        <f t="shared" si="1460"/>
        <v>10</v>
      </c>
      <c r="BC6839" s="22">
        <f t="shared" si="1461"/>
        <v>12</v>
      </c>
      <c r="BD6839" s="22">
        <f t="shared" si="1462"/>
        <v>11</v>
      </c>
      <c r="BE6839" s="31">
        <f>'INPUTS Production'!V6869</f>
        <v>821.37552749999998</v>
      </c>
      <c r="BF6839" s="32">
        <f>BE6839/(Dashboard!$H$25*1000)</f>
        <v>0.82967225</v>
      </c>
      <c r="BH6839" s="116">
        <f t="shared" si="1468"/>
        <v>42989.458333316783</v>
      </c>
      <c r="BI6839" s="22">
        <f t="shared" si="1465"/>
        <v>9</v>
      </c>
      <c r="BJ6839" s="34">
        <f t="shared" si="1466"/>
        <v>11</v>
      </c>
      <c r="BK6839" s="22">
        <f t="shared" si="1467"/>
        <v>11</v>
      </c>
      <c r="BL6839" s="35">
        <f t="shared" si="1470"/>
        <v>9</v>
      </c>
      <c r="BM6839" s="35">
        <f t="shared" si="1471"/>
        <v>11</v>
      </c>
      <c r="BN6839" s="35">
        <f t="shared" si="1469"/>
        <v>10</v>
      </c>
      <c r="BO6839" s="193">
        <v>20.1875</v>
      </c>
      <c r="BP6839" s="193">
        <v>20.182500000000001</v>
      </c>
      <c r="BQ6839" s="118">
        <f t="shared" si="1463"/>
        <v>0</v>
      </c>
      <c r="BR6839" s="196">
        <v>20.182500000000001</v>
      </c>
      <c r="BS6839" s="196">
        <v>20.185000000000002</v>
      </c>
      <c r="BT6839" s="118">
        <f t="shared" si="1464"/>
        <v>0</v>
      </c>
    </row>
    <row r="6840" spans="53:72">
      <c r="BA6840" s="114">
        <f>'INPUTS Production'!E6870</f>
        <v>43020.5</v>
      </c>
      <c r="BB6840" s="22">
        <f t="shared" si="1460"/>
        <v>10</v>
      </c>
      <c r="BC6840" s="22">
        <f t="shared" si="1461"/>
        <v>12</v>
      </c>
      <c r="BD6840" s="22">
        <f t="shared" si="1462"/>
        <v>12</v>
      </c>
      <c r="BE6840" s="31">
        <f>'INPUTS Production'!V6870</f>
        <v>700.71469875000003</v>
      </c>
      <c r="BF6840" s="32">
        <f>BE6840/(Dashboard!$H$25*1000)</f>
        <v>0.70779262500000006</v>
      </c>
      <c r="BH6840" s="116">
        <f t="shared" si="1468"/>
        <v>42989.499999983447</v>
      </c>
      <c r="BI6840" s="22">
        <f t="shared" si="1465"/>
        <v>9</v>
      </c>
      <c r="BJ6840" s="34">
        <f t="shared" si="1466"/>
        <v>11</v>
      </c>
      <c r="BK6840" s="22">
        <f t="shared" si="1467"/>
        <v>12</v>
      </c>
      <c r="BL6840" s="35">
        <f t="shared" si="1470"/>
        <v>9</v>
      </c>
      <c r="BM6840" s="35">
        <f t="shared" si="1471"/>
        <v>11</v>
      </c>
      <c r="BN6840" s="35">
        <f t="shared" si="1469"/>
        <v>11</v>
      </c>
      <c r="BO6840" s="193">
        <v>20.25</v>
      </c>
      <c r="BP6840" s="193">
        <v>20.25</v>
      </c>
      <c r="BQ6840" s="118">
        <f t="shared" si="1463"/>
        <v>0</v>
      </c>
      <c r="BR6840" s="196">
        <v>20.25</v>
      </c>
      <c r="BS6840" s="196">
        <v>20.25</v>
      </c>
      <c r="BT6840" s="118">
        <f t="shared" si="1464"/>
        <v>0</v>
      </c>
    </row>
    <row r="6841" spans="53:72">
      <c r="BA6841" s="114">
        <f>'INPUTS Production'!E6871</f>
        <v>43020.541666666664</v>
      </c>
      <c r="BB6841" s="22">
        <f t="shared" si="1460"/>
        <v>10</v>
      </c>
      <c r="BC6841" s="22">
        <f t="shared" si="1461"/>
        <v>12</v>
      </c>
      <c r="BD6841" s="22">
        <f t="shared" si="1462"/>
        <v>13</v>
      </c>
      <c r="BE6841" s="31">
        <f>'INPUTS Production'!V6871</f>
        <v>741.73287375000007</v>
      </c>
      <c r="BF6841" s="32">
        <f>BE6841/(Dashboard!$H$25*1000)</f>
        <v>0.74922512500000005</v>
      </c>
      <c r="BH6841" s="116">
        <f t="shared" si="1468"/>
        <v>42989.541666650111</v>
      </c>
      <c r="BI6841" s="22">
        <f t="shared" si="1465"/>
        <v>9</v>
      </c>
      <c r="BJ6841" s="34">
        <f t="shared" si="1466"/>
        <v>11</v>
      </c>
      <c r="BK6841" s="22">
        <f t="shared" si="1467"/>
        <v>13</v>
      </c>
      <c r="BL6841" s="35">
        <f t="shared" si="1470"/>
        <v>9</v>
      </c>
      <c r="BM6841" s="35">
        <f t="shared" si="1471"/>
        <v>11</v>
      </c>
      <c r="BN6841" s="35">
        <f t="shared" si="1469"/>
        <v>12</v>
      </c>
      <c r="BO6841" s="193">
        <v>20.447499999999998</v>
      </c>
      <c r="BP6841" s="193">
        <v>20.447499999999998</v>
      </c>
      <c r="BQ6841" s="118">
        <f t="shared" si="1463"/>
        <v>0</v>
      </c>
      <c r="BR6841" s="196">
        <v>20.447499999999998</v>
      </c>
      <c r="BS6841" s="196">
        <v>20.447499999999998</v>
      </c>
      <c r="BT6841" s="118">
        <f t="shared" si="1464"/>
        <v>0</v>
      </c>
    </row>
    <row r="6842" spans="53:72">
      <c r="BA6842" s="114">
        <f>'INPUTS Production'!E6872</f>
        <v>43020.583333333336</v>
      </c>
      <c r="BB6842" s="22">
        <f t="shared" si="1460"/>
        <v>10</v>
      </c>
      <c r="BC6842" s="22">
        <f t="shared" si="1461"/>
        <v>12</v>
      </c>
      <c r="BD6842" s="22">
        <f t="shared" si="1462"/>
        <v>14</v>
      </c>
      <c r="BE6842" s="31">
        <f>'INPUTS Production'!V6872</f>
        <v>512.51579181</v>
      </c>
      <c r="BF6842" s="32">
        <f>BE6842/(Dashboard!$H$25*1000)</f>
        <v>0.51769271900000002</v>
      </c>
      <c r="BH6842" s="116">
        <f t="shared" si="1468"/>
        <v>42989.583333316776</v>
      </c>
      <c r="BI6842" s="22">
        <f t="shared" si="1465"/>
        <v>9</v>
      </c>
      <c r="BJ6842" s="34">
        <f t="shared" si="1466"/>
        <v>11</v>
      </c>
      <c r="BK6842" s="22">
        <f t="shared" si="1467"/>
        <v>14</v>
      </c>
      <c r="BL6842" s="35">
        <f t="shared" si="1470"/>
        <v>9</v>
      </c>
      <c r="BM6842" s="35">
        <f t="shared" si="1471"/>
        <v>11</v>
      </c>
      <c r="BN6842" s="35">
        <f t="shared" si="1469"/>
        <v>13</v>
      </c>
      <c r="BO6842" s="193">
        <v>21.8</v>
      </c>
      <c r="BP6842" s="193">
        <v>21.622500000000002</v>
      </c>
      <c r="BQ6842" s="118">
        <f t="shared" si="1463"/>
        <v>0</v>
      </c>
      <c r="BR6842" s="196">
        <v>21.615000000000002</v>
      </c>
      <c r="BS6842" s="196">
        <v>21.754999999999999</v>
      </c>
      <c r="BT6842" s="118">
        <f t="shared" si="1464"/>
        <v>0</v>
      </c>
    </row>
    <row r="6843" spans="53:72">
      <c r="BA6843" s="114">
        <f>'INPUTS Production'!E6873</f>
        <v>43020.625</v>
      </c>
      <c r="BB6843" s="22">
        <f t="shared" si="1460"/>
        <v>10</v>
      </c>
      <c r="BC6843" s="22">
        <f t="shared" si="1461"/>
        <v>12</v>
      </c>
      <c r="BD6843" s="22">
        <f t="shared" si="1462"/>
        <v>15</v>
      </c>
      <c r="BE6843" s="31">
        <f>'INPUTS Production'!V6873</f>
        <v>704.08224611999992</v>
      </c>
      <c r="BF6843" s="32">
        <f>BE6843/(Dashboard!$H$25*1000)</f>
        <v>0.71119418799999989</v>
      </c>
      <c r="BH6843" s="116">
        <f t="shared" si="1468"/>
        <v>42989.62499998344</v>
      </c>
      <c r="BI6843" s="22">
        <f t="shared" si="1465"/>
        <v>9</v>
      </c>
      <c r="BJ6843" s="34">
        <f t="shared" si="1466"/>
        <v>11</v>
      </c>
      <c r="BK6843" s="22">
        <f t="shared" si="1467"/>
        <v>15</v>
      </c>
      <c r="BL6843" s="35">
        <f t="shared" si="1470"/>
        <v>9</v>
      </c>
      <c r="BM6843" s="35">
        <f t="shared" si="1471"/>
        <v>11</v>
      </c>
      <c r="BN6843" s="35">
        <f t="shared" si="1469"/>
        <v>14</v>
      </c>
      <c r="BO6843" s="193">
        <v>25.064999999999998</v>
      </c>
      <c r="BP6843" s="193">
        <v>24.2425</v>
      </c>
      <c r="BQ6843" s="118">
        <f t="shared" si="1463"/>
        <v>0</v>
      </c>
      <c r="BR6843" s="196">
        <v>24.237500000000001</v>
      </c>
      <c r="BS6843" s="196">
        <v>24.404999999999998</v>
      </c>
      <c r="BT6843" s="118">
        <f t="shared" si="1464"/>
        <v>0</v>
      </c>
    </row>
    <row r="6844" spans="53:72">
      <c r="BA6844" s="114">
        <f>'INPUTS Production'!E6874</f>
        <v>43020.666666666664</v>
      </c>
      <c r="BB6844" s="22">
        <f t="shared" si="1460"/>
        <v>10</v>
      </c>
      <c r="BC6844" s="22">
        <f t="shared" si="1461"/>
        <v>12</v>
      </c>
      <c r="BD6844" s="22">
        <f t="shared" si="1462"/>
        <v>16</v>
      </c>
      <c r="BE6844" s="31">
        <f>'INPUTS Production'!V6874</f>
        <v>186.40575459000002</v>
      </c>
      <c r="BF6844" s="32">
        <f>BE6844/(Dashboard!$H$25*1000)</f>
        <v>0.18828864100000001</v>
      </c>
      <c r="BH6844" s="116">
        <f t="shared" si="1468"/>
        <v>42989.666666650104</v>
      </c>
      <c r="BI6844" s="22">
        <f t="shared" si="1465"/>
        <v>9</v>
      </c>
      <c r="BJ6844" s="34">
        <f t="shared" si="1466"/>
        <v>11</v>
      </c>
      <c r="BK6844" s="22">
        <f t="shared" si="1467"/>
        <v>16</v>
      </c>
      <c r="BL6844" s="35">
        <f t="shared" si="1470"/>
        <v>9</v>
      </c>
      <c r="BM6844" s="35">
        <f t="shared" si="1471"/>
        <v>11</v>
      </c>
      <c r="BN6844" s="35">
        <f t="shared" si="1469"/>
        <v>15</v>
      </c>
      <c r="BO6844" s="193">
        <v>28.9175</v>
      </c>
      <c r="BP6844" s="193">
        <v>27.5275</v>
      </c>
      <c r="BQ6844" s="118">
        <f t="shared" si="1463"/>
        <v>0</v>
      </c>
      <c r="BR6844" s="196">
        <v>27.53</v>
      </c>
      <c r="BS6844" s="196">
        <v>27.5275</v>
      </c>
      <c r="BT6844" s="118">
        <f t="shared" si="1464"/>
        <v>0</v>
      </c>
    </row>
    <row r="6845" spans="53:72">
      <c r="BA6845" s="114">
        <f>'INPUTS Production'!E6875</f>
        <v>43020.708333333336</v>
      </c>
      <c r="BB6845" s="22">
        <f t="shared" si="1460"/>
        <v>10</v>
      </c>
      <c r="BC6845" s="22">
        <f t="shared" si="1461"/>
        <v>12</v>
      </c>
      <c r="BD6845" s="22">
        <f t="shared" si="1462"/>
        <v>17</v>
      </c>
      <c r="BE6845" s="31">
        <f>'INPUTS Production'!V6875</f>
        <v>0</v>
      </c>
      <c r="BF6845" s="32">
        <f>BE6845/(Dashboard!$H$25*1000)</f>
        <v>0</v>
      </c>
      <c r="BH6845" s="116">
        <f t="shared" si="1468"/>
        <v>42989.708333316768</v>
      </c>
      <c r="BI6845" s="22">
        <f t="shared" si="1465"/>
        <v>9</v>
      </c>
      <c r="BJ6845" s="34">
        <f t="shared" si="1466"/>
        <v>11</v>
      </c>
      <c r="BK6845" s="22">
        <f t="shared" si="1467"/>
        <v>17</v>
      </c>
      <c r="BL6845" s="35">
        <f t="shared" si="1470"/>
        <v>9</v>
      </c>
      <c r="BM6845" s="35">
        <f t="shared" si="1471"/>
        <v>11</v>
      </c>
      <c r="BN6845" s="35">
        <f t="shared" si="1469"/>
        <v>16</v>
      </c>
      <c r="BO6845" s="193">
        <v>30.46</v>
      </c>
      <c r="BP6845" s="193">
        <v>29.055</v>
      </c>
      <c r="BQ6845" s="118">
        <f t="shared" si="1463"/>
        <v>0</v>
      </c>
      <c r="BR6845" s="196">
        <v>29.055</v>
      </c>
      <c r="BS6845" s="196">
        <v>29.065000000000001</v>
      </c>
      <c r="BT6845" s="118">
        <f t="shared" si="1464"/>
        <v>0</v>
      </c>
    </row>
    <row r="6846" spans="53:72">
      <c r="BA6846" s="114">
        <f>'INPUTS Production'!E6876</f>
        <v>43020.75</v>
      </c>
      <c r="BB6846" s="22">
        <f t="shared" si="1460"/>
        <v>10</v>
      </c>
      <c r="BC6846" s="22">
        <f t="shared" si="1461"/>
        <v>12</v>
      </c>
      <c r="BD6846" s="22">
        <f t="shared" si="1462"/>
        <v>18</v>
      </c>
      <c r="BE6846" s="31">
        <f>'INPUTS Production'!V6876</f>
        <v>0</v>
      </c>
      <c r="BF6846" s="32">
        <f>BE6846/(Dashboard!$H$25*1000)</f>
        <v>0</v>
      </c>
      <c r="BH6846" s="116">
        <f t="shared" si="1468"/>
        <v>42989.749999983433</v>
      </c>
      <c r="BI6846" s="22">
        <f t="shared" si="1465"/>
        <v>9</v>
      </c>
      <c r="BJ6846" s="34">
        <f t="shared" si="1466"/>
        <v>11</v>
      </c>
      <c r="BK6846" s="22">
        <f t="shared" si="1467"/>
        <v>18</v>
      </c>
      <c r="BL6846" s="35">
        <f t="shared" si="1470"/>
        <v>9</v>
      </c>
      <c r="BM6846" s="35">
        <f t="shared" si="1471"/>
        <v>11</v>
      </c>
      <c r="BN6846" s="35">
        <f t="shared" si="1469"/>
        <v>17</v>
      </c>
      <c r="BO6846" s="193">
        <v>27.3</v>
      </c>
      <c r="BP6846" s="193">
        <v>26.5425</v>
      </c>
      <c r="BQ6846" s="118">
        <f t="shared" si="1463"/>
        <v>0</v>
      </c>
      <c r="BR6846" s="196">
        <v>26.54</v>
      </c>
      <c r="BS6846" s="196">
        <v>26.584999999999997</v>
      </c>
      <c r="BT6846" s="118">
        <f t="shared" si="1464"/>
        <v>0</v>
      </c>
    </row>
    <row r="6847" spans="53:72">
      <c r="BA6847" s="114">
        <f>'INPUTS Production'!E6877</f>
        <v>43020.791666666664</v>
      </c>
      <c r="BB6847" s="22">
        <f t="shared" si="1460"/>
        <v>10</v>
      </c>
      <c r="BC6847" s="22">
        <f t="shared" si="1461"/>
        <v>12</v>
      </c>
      <c r="BD6847" s="22">
        <f t="shared" si="1462"/>
        <v>19</v>
      </c>
      <c r="BE6847" s="31">
        <f>'INPUTS Production'!V6877</f>
        <v>0</v>
      </c>
      <c r="BF6847" s="32">
        <f>BE6847/(Dashboard!$H$25*1000)</f>
        <v>0</v>
      </c>
      <c r="BH6847" s="116">
        <f t="shared" si="1468"/>
        <v>42989.791666650097</v>
      </c>
      <c r="BI6847" s="22">
        <f t="shared" si="1465"/>
        <v>9</v>
      </c>
      <c r="BJ6847" s="34">
        <f t="shared" si="1466"/>
        <v>11</v>
      </c>
      <c r="BK6847" s="22">
        <f t="shared" si="1467"/>
        <v>19</v>
      </c>
      <c r="BL6847" s="35">
        <f t="shared" si="1470"/>
        <v>9</v>
      </c>
      <c r="BM6847" s="35">
        <f t="shared" si="1471"/>
        <v>11</v>
      </c>
      <c r="BN6847" s="35">
        <f t="shared" si="1469"/>
        <v>18</v>
      </c>
      <c r="BO6847" s="193">
        <v>24.174999999999997</v>
      </c>
      <c r="BP6847" s="193">
        <v>24.16</v>
      </c>
      <c r="BQ6847" s="118">
        <f t="shared" si="1463"/>
        <v>0</v>
      </c>
      <c r="BR6847" s="196">
        <v>24.16</v>
      </c>
      <c r="BS6847" s="196">
        <v>24.172499999999999</v>
      </c>
      <c r="BT6847" s="118">
        <f t="shared" si="1464"/>
        <v>0</v>
      </c>
    </row>
    <row r="6848" spans="53:72">
      <c r="BA6848" s="114">
        <f>'INPUTS Production'!E6878</f>
        <v>43020.833333333336</v>
      </c>
      <c r="BB6848" s="22">
        <f t="shared" si="1460"/>
        <v>10</v>
      </c>
      <c r="BC6848" s="22">
        <f t="shared" si="1461"/>
        <v>12</v>
      </c>
      <c r="BD6848" s="22">
        <f t="shared" si="1462"/>
        <v>20</v>
      </c>
      <c r="BE6848" s="31">
        <f>'INPUTS Production'!V6878</f>
        <v>0</v>
      </c>
      <c r="BF6848" s="32">
        <f>BE6848/(Dashboard!$H$25*1000)</f>
        <v>0</v>
      </c>
      <c r="BH6848" s="116">
        <f t="shared" si="1468"/>
        <v>42989.833333316761</v>
      </c>
      <c r="BI6848" s="22">
        <f t="shared" si="1465"/>
        <v>9</v>
      </c>
      <c r="BJ6848" s="34">
        <f t="shared" si="1466"/>
        <v>11</v>
      </c>
      <c r="BK6848" s="22">
        <f t="shared" si="1467"/>
        <v>20</v>
      </c>
      <c r="BL6848" s="35">
        <f t="shared" si="1470"/>
        <v>9</v>
      </c>
      <c r="BM6848" s="35">
        <f t="shared" si="1471"/>
        <v>11</v>
      </c>
      <c r="BN6848" s="35">
        <f t="shared" si="1469"/>
        <v>19</v>
      </c>
      <c r="BO6848" s="193">
        <v>22.470000000000002</v>
      </c>
      <c r="BP6848" s="193">
        <v>22.22</v>
      </c>
      <c r="BQ6848" s="118">
        <f t="shared" si="1463"/>
        <v>0</v>
      </c>
      <c r="BR6848" s="196">
        <v>22.21</v>
      </c>
      <c r="BS6848" s="196">
        <v>22.445</v>
      </c>
      <c r="BT6848" s="118">
        <f t="shared" si="1464"/>
        <v>0</v>
      </c>
    </row>
    <row r="6849" spans="53:72">
      <c r="BA6849" s="114">
        <f>'INPUTS Production'!E6879</f>
        <v>43020.875</v>
      </c>
      <c r="BB6849" s="22">
        <f t="shared" si="1460"/>
        <v>10</v>
      </c>
      <c r="BC6849" s="22">
        <f t="shared" si="1461"/>
        <v>12</v>
      </c>
      <c r="BD6849" s="22">
        <f t="shared" si="1462"/>
        <v>21</v>
      </c>
      <c r="BE6849" s="31">
        <f>'INPUTS Production'!V6879</f>
        <v>0</v>
      </c>
      <c r="BF6849" s="32">
        <f>BE6849/(Dashboard!$H$25*1000)</f>
        <v>0</v>
      </c>
      <c r="BH6849" s="116">
        <f t="shared" si="1468"/>
        <v>42989.874999983425</v>
      </c>
      <c r="BI6849" s="22">
        <f t="shared" si="1465"/>
        <v>9</v>
      </c>
      <c r="BJ6849" s="34">
        <f t="shared" si="1466"/>
        <v>11</v>
      </c>
      <c r="BK6849" s="22">
        <f t="shared" si="1467"/>
        <v>21</v>
      </c>
      <c r="BL6849" s="35">
        <f t="shared" si="1470"/>
        <v>9</v>
      </c>
      <c r="BM6849" s="35">
        <f t="shared" si="1471"/>
        <v>11</v>
      </c>
      <c r="BN6849" s="35">
        <f t="shared" si="1469"/>
        <v>20</v>
      </c>
      <c r="BO6849" s="193">
        <v>22.372499999999999</v>
      </c>
      <c r="BP6849" s="193">
        <v>22.145000000000003</v>
      </c>
      <c r="BQ6849" s="118">
        <f t="shared" si="1463"/>
        <v>0</v>
      </c>
      <c r="BR6849" s="196">
        <v>22.142499999999998</v>
      </c>
      <c r="BS6849" s="196">
        <v>22.35</v>
      </c>
      <c r="BT6849" s="118">
        <f t="shared" si="1464"/>
        <v>0</v>
      </c>
    </row>
    <row r="6850" spans="53:72">
      <c r="BA6850" s="114">
        <f>'INPUTS Production'!E6880</f>
        <v>43020.916666666664</v>
      </c>
      <c r="BB6850" s="22">
        <f t="shared" si="1460"/>
        <v>10</v>
      </c>
      <c r="BC6850" s="22">
        <f t="shared" si="1461"/>
        <v>12</v>
      </c>
      <c r="BD6850" s="22">
        <f t="shared" si="1462"/>
        <v>22</v>
      </c>
      <c r="BE6850" s="31">
        <f>'INPUTS Production'!V6880</f>
        <v>0</v>
      </c>
      <c r="BF6850" s="32">
        <f>BE6850/(Dashboard!$H$25*1000)</f>
        <v>0</v>
      </c>
      <c r="BH6850" s="116">
        <f t="shared" si="1468"/>
        <v>42989.91666665009</v>
      </c>
      <c r="BI6850" s="22">
        <f t="shared" si="1465"/>
        <v>9</v>
      </c>
      <c r="BJ6850" s="34">
        <f t="shared" si="1466"/>
        <v>11</v>
      </c>
      <c r="BK6850" s="22">
        <f t="shared" si="1467"/>
        <v>22</v>
      </c>
      <c r="BL6850" s="35">
        <f t="shared" si="1470"/>
        <v>9</v>
      </c>
      <c r="BM6850" s="35">
        <f t="shared" si="1471"/>
        <v>11</v>
      </c>
      <c r="BN6850" s="35">
        <f t="shared" si="1469"/>
        <v>21</v>
      </c>
      <c r="BO6850" s="193">
        <v>20.72</v>
      </c>
      <c r="BP6850" s="193">
        <v>20.68</v>
      </c>
      <c r="BQ6850" s="118">
        <f t="shared" si="1463"/>
        <v>0</v>
      </c>
      <c r="BR6850" s="196">
        <v>20.68</v>
      </c>
      <c r="BS6850" s="196">
        <v>20.717500000000001</v>
      </c>
      <c r="BT6850" s="118">
        <f t="shared" si="1464"/>
        <v>0</v>
      </c>
    </row>
    <row r="6851" spans="53:72">
      <c r="BA6851" s="114">
        <f>'INPUTS Production'!E6881</f>
        <v>43020.958333333336</v>
      </c>
      <c r="BB6851" s="22">
        <f t="shared" si="1460"/>
        <v>10</v>
      </c>
      <c r="BC6851" s="22">
        <f t="shared" si="1461"/>
        <v>12</v>
      </c>
      <c r="BD6851" s="22">
        <f t="shared" si="1462"/>
        <v>23</v>
      </c>
      <c r="BE6851" s="31">
        <f>'INPUTS Production'!V6881</f>
        <v>0</v>
      </c>
      <c r="BF6851" s="32">
        <f>BE6851/(Dashboard!$H$25*1000)</f>
        <v>0</v>
      </c>
      <c r="BH6851" s="116">
        <f t="shared" si="1468"/>
        <v>42989.958333316754</v>
      </c>
      <c r="BI6851" s="22">
        <f t="shared" si="1465"/>
        <v>9</v>
      </c>
      <c r="BJ6851" s="34">
        <f t="shared" si="1466"/>
        <v>11</v>
      </c>
      <c r="BK6851" s="22">
        <f t="shared" si="1467"/>
        <v>23</v>
      </c>
      <c r="BL6851" s="35">
        <f t="shared" si="1470"/>
        <v>9</v>
      </c>
      <c r="BM6851" s="35">
        <f t="shared" si="1471"/>
        <v>11</v>
      </c>
      <c r="BN6851" s="35">
        <f t="shared" si="1469"/>
        <v>22</v>
      </c>
      <c r="BO6851" s="193">
        <v>20</v>
      </c>
      <c r="BP6851" s="193">
        <v>19.9575</v>
      </c>
      <c r="BQ6851" s="118">
        <f t="shared" si="1463"/>
        <v>0</v>
      </c>
      <c r="BR6851" s="196">
        <v>19.954999999999998</v>
      </c>
      <c r="BS6851" s="196">
        <v>19.997500000000002</v>
      </c>
      <c r="BT6851" s="118">
        <f t="shared" si="1464"/>
        <v>0</v>
      </c>
    </row>
    <row r="6852" spans="53:72">
      <c r="BA6852" s="114">
        <f>'INPUTS Production'!E6882</f>
        <v>43021</v>
      </c>
      <c r="BB6852" s="22">
        <f t="shared" si="1460"/>
        <v>10</v>
      </c>
      <c r="BC6852" s="22">
        <f t="shared" si="1461"/>
        <v>13</v>
      </c>
      <c r="BD6852" s="22">
        <f t="shared" si="1462"/>
        <v>0</v>
      </c>
      <c r="BE6852" s="31">
        <f>'INPUTS Production'!V6882</f>
        <v>0</v>
      </c>
      <c r="BF6852" s="32">
        <f>BE6852/(Dashboard!$H$25*1000)</f>
        <v>0</v>
      </c>
      <c r="BH6852" s="116">
        <f t="shared" si="1468"/>
        <v>42989.999999983418</v>
      </c>
      <c r="BI6852" s="22">
        <f t="shared" si="1465"/>
        <v>9</v>
      </c>
      <c r="BJ6852" s="34">
        <f t="shared" si="1466"/>
        <v>12</v>
      </c>
      <c r="BK6852" s="22">
        <f t="shared" si="1467"/>
        <v>0</v>
      </c>
      <c r="BL6852" s="35">
        <f t="shared" si="1470"/>
        <v>9</v>
      </c>
      <c r="BM6852" s="35">
        <f t="shared" si="1471"/>
        <v>11</v>
      </c>
      <c r="BN6852" s="35">
        <f t="shared" si="1469"/>
        <v>23</v>
      </c>
      <c r="BO6852" s="193">
        <v>18.6875</v>
      </c>
      <c r="BP6852" s="193">
        <v>18.649999999999999</v>
      </c>
      <c r="BQ6852" s="118">
        <f t="shared" si="1463"/>
        <v>0</v>
      </c>
      <c r="BR6852" s="196">
        <v>18.649999999999999</v>
      </c>
      <c r="BS6852" s="196">
        <v>18.6875</v>
      </c>
      <c r="BT6852" s="118">
        <f t="shared" si="1464"/>
        <v>0</v>
      </c>
    </row>
    <row r="6853" spans="53:72">
      <c r="BA6853" s="114">
        <f>'INPUTS Production'!E6883</f>
        <v>43021.041666666664</v>
      </c>
      <c r="BB6853" s="22">
        <f t="shared" si="1460"/>
        <v>10</v>
      </c>
      <c r="BC6853" s="22">
        <f t="shared" si="1461"/>
        <v>13</v>
      </c>
      <c r="BD6853" s="22">
        <f t="shared" si="1462"/>
        <v>1</v>
      </c>
      <c r="BE6853" s="31">
        <f>'INPUTS Production'!V6883</f>
        <v>0</v>
      </c>
      <c r="BF6853" s="32">
        <f>BE6853/(Dashboard!$H$25*1000)</f>
        <v>0</v>
      </c>
      <c r="BH6853" s="116">
        <f t="shared" si="1468"/>
        <v>42990.041666650082</v>
      </c>
      <c r="BI6853" s="22">
        <f t="shared" si="1465"/>
        <v>9</v>
      </c>
      <c r="BJ6853" s="34">
        <f t="shared" si="1466"/>
        <v>12</v>
      </c>
      <c r="BK6853" s="22">
        <f t="shared" si="1467"/>
        <v>1</v>
      </c>
      <c r="BL6853" s="35">
        <f t="shared" si="1470"/>
        <v>9</v>
      </c>
      <c r="BM6853" s="35">
        <f t="shared" si="1471"/>
        <v>12</v>
      </c>
      <c r="BN6853" s="35">
        <f t="shared" si="1469"/>
        <v>0</v>
      </c>
      <c r="BO6853" s="193">
        <v>18.452500000000001</v>
      </c>
      <c r="BP6853" s="193">
        <v>18.397500000000001</v>
      </c>
      <c r="BQ6853" s="118">
        <f t="shared" si="1463"/>
        <v>0</v>
      </c>
      <c r="BR6853" s="196">
        <v>18.397500000000001</v>
      </c>
      <c r="BS6853" s="196">
        <v>18.447500000000002</v>
      </c>
      <c r="BT6853" s="118">
        <f t="shared" si="1464"/>
        <v>0</v>
      </c>
    </row>
    <row r="6854" spans="53:72">
      <c r="BA6854" s="114">
        <f>'INPUTS Production'!E6884</f>
        <v>43021.083333333336</v>
      </c>
      <c r="BB6854" s="22">
        <f t="shared" si="1460"/>
        <v>10</v>
      </c>
      <c r="BC6854" s="22">
        <f t="shared" si="1461"/>
        <v>13</v>
      </c>
      <c r="BD6854" s="22">
        <f t="shared" si="1462"/>
        <v>2</v>
      </c>
      <c r="BE6854" s="31">
        <f>'INPUTS Production'!V6884</f>
        <v>0</v>
      </c>
      <c r="BF6854" s="32">
        <f>BE6854/(Dashboard!$H$25*1000)</f>
        <v>0</v>
      </c>
      <c r="BH6854" s="116">
        <f t="shared" si="1468"/>
        <v>42990.083333316747</v>
      </c>
      <c r="BI6854" s="22">
        <f t="shared" si="1465"/>
        <v>9</v>
      </c>
      <c r="BJ6854" s="34">
        <f t="shared" si="1466"/>
        <v>12</v>
      </c>
      <c r="BK6854" s="22">
        <f t="shared" si="1467"/>
        <v>2</v>
      </c>
      <c r="BL6854" s="35">
        <f t="shared" si="1470"/>
        <v>9</v>
      </c>
      <c r="BM6854" s="35">
        <f t="shared" si="1471"/>
        <v>12</v>
      </c>
      <c r="BN6854" s="35">
        <f t="shared" si="1469"/>
        <v>1</v>
      </c>
      <c r="BO6854" s="193">
        <v>18.3825</v>
      </c>
      <c r="BP6854" s="193">
        <v>18.3325</v>
      </c>
      <c r="BQ6854" s="118">
        <f t="shared" si="1463"/>
        <v>0</v>
      </c>
      <c r="BR6854" s="196">
        <v>18.330000000000002</v>
      </c>
      <c r="BS6854" s="196">
        <v>18.372499999999999</v>
      </c>
      <c r="BT6854" s="118">
        <f t="shared" si="1464"/>
        <v>0</v>
      </c>
    </row>
    <row r="6855" spans="53:72">
      <c r="BA6855" s="114">
        <f>'INPUTS Production'!E6885</f>
        <v>43021.125</v>
      </c>
      <c r="BB6855" s="22">
        <f t="shared" si="1460"/>
        <v>10</v>
      </c>
      <c r="BC6855" s="22">
        <f t="shared" si="1461"/>
        <v>13</v>
      </c>
      <c r="BD6855" s="22">
        <f t="shared" si="1462"/>
        <v>3</v>
      </c>
      <c r="BE6855" s="31">
        <f>'INPUTS Production'!V6885</f>
        <v>0</v>
      </c>
      <c r="BF6855" s="32">
        <f>BE6855/(Dashboard!$H$25*1000)</f>
        <v>0</v>
      </c>
      <c r="BH6855" s="116">
        <f t="shared" si="1468"/>
        <v>42990.124999983411</v>
      </c>
      <c r="BI6855" s="22">
        <f t="shared" si="1465"/>
        <v>9</v>
      </c>
      <c r="BJ6855" s="34">
        <f t="shared" si="1466"/>
        <v>12</v>
      </c>
      <c r="BK6855" s="22">
        <f t="shared" si="1467"/>
        <v>3</v>
      </c>
      <c r="BL6855" s="35">
        <f t="shared" si="1470"/>
        <v>9</v>
      </c>
      <c r="BM6855" s="35">
        <f t="shared" si="1471"/>
        <v>12</v>
      </c>
      <c r="BN6855" s="35">
        <f t="shared" si="1469"/>
        <v>2</v>
      </c>
      <c r="BO6855" s="193">
        <v>18.145</v>
      </c>
      <c r="BP6855" s="193">
        <v>18.02</v>
      </c>
      <c r="BQ6855" s="118">
        <f t="shared" si="1463"/>
        <v>0</v>
      </c>
      <c r="BR6855" s="196">
        <v>18.017500000000002</v>
      </c>
      <c r="BS6855" s="196">
        <v>18.1325</v>
      </c>
      <c r="BT6855" s="118">
        <f t="shared" si="1464"/>
        <v>0</v>
      </c>
    </row>
    <row r="6856" spans="53:72">
      <c r="BA6856" s="114">
        <f>'INPUTS Production'!E6886</f>
        <v>43021.166666666664</v>
      </c>
      <c r="BB6856" s="22">
        <f t="shared" si="1460"/>
        <v>10</v>
      </c>
      <c r="BC6856" s="22">
        <f t="shared" si="1461"/>
        <v>13</v>
      </c>
      <c r="BD6856" s="22">
        <f t="shared" si="1462"/>
        <v>4</v>
      </c>
      <c r="BE6856" s="31">
        <f>'INPUTS Production'!V6886</f>
        <v>0</v>
      </c>
      <c r="BF6856" s="32">
        <f>BE6856/(Dashboard!$H$25*1000)</f>
        <v>0</v>
      </c>
      <c r="BH6856" s="116">
        <f t="shared" si="1468"/>
        <v>42990.166666650075</v>
      </c>
      <c r="BI6856" s="22">
        <f t="shared" si="1465"/>
        <v>9</v>
      </c>
      <c r="BJ6856" s="34">
        <f t="shared" si="1466"/>
        <v>12</v>
      </c>
      <c r="BK6856" s="22">
        <f t="shared" si="1467"/>
        <v>4</v>
      </c>
      <c r="BL6856" s="35">
        <f t="shared" si="1470"/>
        <v>9</v>
      </c>
      <c r="BM6856" s="35">
        <f t="shared" si="1471"/>
        <v>12</v>
      </c>
      <c r="BN6856" s="35">
        <f t="shared" si="1469"/>
        <v>3</v>
      </c>
      <c r="BO6856" s="193">
        <v>17.96</v>
      </c>
      <c r="BP6856" s="193">
        <v>17.96</v>
      </c>
      <c r="BQ6856" s="118">
        <f t="shared" si="1463"/>
        <v>0</v>
      </c>
      <c r="BR6856" s="196">
        <v>17.96</v>
      </c>
      <c r="BS6856" s="196">
        <v>17.96</v>
      </c>
      <c r="BT6856" s="118">
        <f t="shared" si="1464"/>
        <v>0</v>
      </c>
    </row>
    <row r="6857" spans="53:72">
      <c r="BA6857" s="114">
        <f>'INPUTS Production'!E6887</f>
        <v>43021.208333333336</v>
      </c>
      <c r="BB6857" s="22">
        <f t="shared" si="1460"/>
        <v>10</v>
      </c>
      <c r="BC6857" s="22">
        <f t="shared" si="1461"/>
        <v>13</v>
      </c>
      <c r="BD6857" s="22">
        <f t="shared" si="1462"/>
        <v>5</v>
      </c>
      <c r="BE6857" s="31">
        <f>'INPUTS Production'!V6887</f>
        <v>0</v>
      </c>
      <c r="BF6857" s="32">
        <f>BE6857/(Dashboard!$H$25*1000)</f>
        <v>0</v>
      </c>
      <c r="BH6857" s="116">
        <f t="shared" si="1468"/>
        <v>42990.208333316739</v>
      </c>
      <c r="BI6857" s="22">
        <f t="shared" si="1465"/>
        <v>9</v>
      </c>
      <c r="BJ6857" s="34">
        <f t="shared" si="1466"/>
        <v>12</v>
      </c>
      <c r="BK6857" s="22">
        <f t="shared" si="1467"/>
        <v>5</v>
      </c>
      <c r="BL6857" s="35">
        <f t="shared" si="1470"/>
        <v>9</v>
      </c>
      <c r="BM6857" s="35">
        <f t="shared" si="1471"/>
        <v>12</v>
      </c>
      <c r="BN6857" s="35">
        <f t="shared" si="1469"/>
        <v>4</v>
      </c>
      <c r="BO6857" s="193">
        <v>18.355</v>
      </c>
      <c r="BP6857" s="193">
        <v>18.355</v>
      </c>
      <c r="BQ6857" s="118">
        <f t="shared" si="1463"/>
        <v>0</v>
      </c>
      <c r="BR6857" s="196">
        <v>18.355</v>
      </c>
      <c r="BS6857" s="196">
        <v>18.355</v>
      </c>
      <c r="BT6857" s="118">
        <f t="shared" si="1464"/>
        <v>0</v>
      </c>
    </row>
    <row r="6858" spans="53:72">
      <c r="BA6858" s="114">
        <f>'INPUTS Production'!E6888</f>
        <v>43021.25</v>
      </c>
      <c r="BB6858" s="22">
        <f t="shared" si="1460"/>
        <v>10</v>
      </c>
      <c r="BC6858" s="22">
        <f t="shared" si="1461"/>
        <v>13</v>
      </c>
      <c r="BD6858" s="22">
        <f t="shared" si="1462"/>
        <v>6</v>
      </c>
      <c r="BE6858" s="31">
        <f>'INPUTS Production'!V6888</f>
        <v>101.32941555000001</v>
      </c>
      <c r="BF6858" s="32">
        <f>BE6858/(Dashboard!$H$25*1000)</f>
        <v>0.102352945</v>
      </c>
      <c r="BH6858" s="116">
        <f t="shared" si="1468"/>
        <v>42990.249999983404</v>
      </c>
      <c r="BI6858" s="22">
        <f t="shared" si="1465"/>
        <v>9</v>
      </c>
      <c r="BJ6858" s="34">
        <f t="shared" si="1466"/>
        <v>12</v>
      </c>
      <c r="BK6858" s="22">
        <f t="shared" si="1467"/>
        <v>6</v>
      </c>
      <c r="BL6858" s="35">
        <f t="shared" si="1470"/>
        <v>9</v>
      </c>
      <c r="BM6858" s="35">
        <f t="shared" si="1471"/>
        <v>12</v>
      </c>
      <c r="BN6858" s="35">
        <f t="shared" si="1469"/>
        <v>5</v>
      </c>
      <c r="BO6858" s="193">
        <v>19.234999999999999</v>
      </c>
      <c r="BP6858" s="193">
        <v>19.234999999999999</v>
      </c>
      <c r="BQ6858" s="118">
        <f t="shared" si="1463"/>
        <v>0</v>
      </c>
      <c r="BR6858" s="196">
        <v>19.234999999999999</v>
      </c>
      <c r="BS6858" s="196">
        <v>19.234999999999999</v>
      </c>
      <c r="BT6858" s="118">
        <f t="shared" si="1464"/>
        <v>0</v>
      </c>
    </row>
    <row r="6859" spans="53:72">
      <c r="BA6859" s="114">
        <f>'INPUTS Production'!E6889</f>
        <v>43021.291666666664</v>
      </c>
      <c r="BB6859" s="22">
        <f t="shared" si="1460"/>
        <v>10</v>
      </c>
      <c r="BC6859" s="22">
        <f t="shared" si="1461"/>
        <v>13</v>
      </c>
      <c r="BD6859" s="22">
        <f t="shared" si="1462"/>
        <v>7</v>
      </c>
      <c r="BE6859" s="31">
        <f>'INPUTS Production'!V6889</f>
        <v>137.26854306000001</v>
      </c>
      <c r="BF6859" s="32">
        <f>BE6859/(Dashboard!$H$25*1000)</f>
        <v>0.13865509400000001</v>
      </c>
      <c r="BH6859" s="116">
        <f t="shared" si="1468"/>
        <v>42990.291666650068</v>
      </c>
      <c r="BI6859" s="22">
        <f t="shared" si="1465"/>
        <v>9</v>
      </c>
      <c r="BJ6859" s="34">
        <f t="shared" si="1466"/>
        <v>12</v>
      </c>
      <c r="BK6859" s="22">
        <f t="shared" si="1467"/>
        <v>7</v>
      </c>
      <c r="BL6859" s="35">
        <f t="shared" si="1470"/>
        <v>9</v>
      </c>
      <c r="BM6859" s="35">
        <f t="shared" si="1471"/>
        <v>12</v>
      </c>
      <c r="BN6859" s="35">
        <f t="shared" si="1469"/>
        <v>6</v>
      </c>
      <c r="BO6859" s="193">
        <v>20.130000000000003</v>
      </c>
      <c r="BP6859" s="193">
        <v>20.130000000000003</v>
      </c>
      <c r="BQ6859" s="118">
        <f t="shared" si="1463"/>
        <v>0</v>
      </c>
      <c r="BR6859" s="196">
        <v>20.130000000000003</v>
      </c>
      <c r="BS6859" s="196">
        <v>20.130000000000003</v>
      </c>
      <c r="BT6859" s="118">
        <f t="shared" si="1464"/>
        <v>0</v>
      </c>
    </row>
    <row r="6860" spans="53:72">
      <c r="BA6860" s="114">
        <f>'INPUTS Production'!E6890</f>
        <v>43021.333333333336</v>
      </c>
      <c r="BB6860" s="22">
        <f t="shared" ref="BB6860:BB6923" si="1472">MONTH(BA6860)</f>
        <v>10</v>
      </c>
      <c r="BC6860" s="22">
        <f t="shared" si="1461"/>
        <v>13</v>
      </c>
      <c r="BD6860" s="22">
        <f t="shared" si="1462"/>
        <v>8</v>
      </c>
      <c r="BE6860" s="31">
        <f>'INPUTS Production'!V6890</f>
        <v>448.80864236999997</v>
      </c>
      <c r="BF6860" s="32">
        <f>BE6860/(Dashboard!$H$25*1000)</f>
        <v>0.45334206299999996</v>
      </c>
      <c r="BH6860" s="116">
        <f t="shared" si="1468"/>
        <v>42990.333333316732</v>
      </c>
      <c r="BI6860" s="22">
        <f t="shared" si="1465"/>
        <v>9</v>
      </c>
      <c r="BJ6860" s="34">
        <f t="shared" si="1466"/>
        <v>12</v>
      </c>
      <c r="BK6860" s="22">
        <f t="shared" si="1467"/>
        <v>8</v>
      </c>
      <c r="BL6860" s="35">
        <f t="shared" si="1470"/>
        <v>9</v>
      </c>
      <c r="BM6860" s="35">
        <f t="shared" si="1471"/>
        <v>12</v>
      </c>
      <c r="BN6860" s="35">
        <f t="shared" si="1469"/>
        <v>7</v>
      </c>
      <c r="BO6860" s="193">
        <v>19.525000000000002</v>
      </c>
      <c r="BP6860" s="193">
        <v>19.525000000000002</v>
      </c>
      <c r="BQ6860" s="118">
        <f t="shared" si="1463"/>
        <v>0</v>
      </c>
      <c r="BR6860" s="196">
        <v>19.525000000000002</v>
      </c>
      <c r="BS6860" s="196">
        <v>19.525000000000002</v>
      </c>
      <c r="BT6860" s="118">
        <f t="shared" si="1464"/>
        <v>0</v>
      </c>
    </row>
    <row r="6861" spans="53:72">
      <c r="BA6861" s="114">
        <f>'INPUTS Production'!E6891</f>
        <v>43021.375</v>
      </c>
      <c r="BB6861" s="22">
        <f t="shared" si="1472"/>
        <v>10</v>
      </c>
      <c r="BC6861" s="22">
        <f t="shared" ref="BC6861:BC6924" si="1473">DAY(BA6861)</f>
        <v>13</v>
      </c>
      <c r="BD6861" s="22">
        <f t="shared" ref="BD6861:BD6924" si="1474">HOUR(BA6861)</f>
        <v>9</v>
      </c>
      <c r="BE6861" s="31">
        <f>'INPUTS Production'!V6891</f>
        <v>250.70065416</v>
      </c>
      <c r="BF6861" s="32">
        <f>BE6861/(Dashboard!$H$25*1000)</f>
        <v>0.25323298399999999</v>
      </c>
      <c r="BH6861" s="116">
        <f t="shared" si="1468"/>
        <v>42990.374999983396</v>
      </c>
      <c r="BI6861" s="22">
        <f t="shared" si="1465"/>
        <v>9</v>
      </c>
      <c r="BJ6861" s="34">
        <f t="shared" si="1466"/>
        <v>12</v>
      </c>
      <c r="BK6861" s="22">
        <f t="shared" si="1467"/>
        <v>9</v>
      </c>
      <c r="BL6861" s="35">
        <f t="shared" si="1470"/>
        <v>9</v>
      </c>
      <c r="BM6861" s="35">
        <f t="shared" si="1471"/>
        <v>12</v>
      </c>
      <c r="BN6861" s="35">
        <f t="shared" si="1469"/>
        <v>8</v>
      </c>
      <c r="BO6861" s="193">
        <v>19.365000000000002</v>
      </c>
      <c r="BP6861" s="193">
        <v>19.365000000000002</v>
      </c>
      <c r="BQ6861" s="118">
        <f t="shared" ref="BQ6861:BQ6924" si="1475">SUMIF($BO$12:$BP$12,$BP$9,BO6861:BP6861)</f>
        <v>0</v>
      </c>
      <c r="BR6861" s="196">
        <v>19.365000000000002</v>
      </c>
      <c r="BS6861" s="196">
        <v>19.365000000000002</v>
      </c>
      <c r="BT6861" s="118">
        <f t="shared" ref="BT6861:BT6924" si="1476">SUMIF($BR$12:$BS$12,$BS$9,BR6861:BS6861)</f>
        <v>0</v>
      </c>
    </row>
    <row r="6862" spans="53:72">
      <c r="BA6862" s="114">
        <f>'INPUTS Production'!E6892</f>
        <v>43021.416666666664</v>
      </c>
      <c r="BB6862" s="22">
        <f t="shared" si="1472"/>
        <v>10</v>
      </c>
      <c r="BC6862" s="22">
        <f t="shared" si="1473"/>
        <v>13</v>
      </c>
      <c r="BD6862" s="22">
        <f t="shared" si="1474"/>
        <v>10</v>
      </c>
      <c r="BE6862" s="31">
        <f>'INPUTS Production'!V6892</f>
        <v>287.73950930999996</v>
      </c>
      <c r="BF6862" s="32">
        <f>BE6862/(Dashboard!$H$25*1000)</f>
        <v>0.29064596899999995</v>
      </c>
      <c r="BH6862" s="116">
        <f t="shared" si="1468"/>
        <v>42990.416666650061</v>
      </c>
      <c r="BI6862" s="22">
        <f t="shared" ref="BI6862:BI6925" si="1477">MONTH(BH6862)</f>
        <v>9</v>
      </c>
      <c r="BJ6862" s="34">
        <f t="shared" ref="BJ6862:BJ6925" si="1478">DAY(BH6862)</f>
        <v>12</v>
      </c>
      <c r="BK6862" s="22">
        <f t="shared" ref="BK6862:BK6925" si="1479">HOUR(BH6862)</f>
        <v>10</v>
      </c>
      <c r="BL6862" s="35">
        <f t="shared" si="1470"/>
        <v>9</v>
      </c>
      <c r="BM6862" s="35">
        <f t="shared" si="1471"/>
        <v>12</v>
      </c>
      <c r="BN6862" s="35">
        <f t="shared" si="1469"/>
        <v>9</v>
      </c>
      <c r="BO6862" s="193">
        <v>19.504999999999999</v>
      </c>
      <c r="BP6862" s="193">
        <v>19.504999999999999</v>
      </c>
      <c r="BQ6862" s="118">
        <f t="shared" si="1475"/>
        <v>0</v>
      </c>
      <c r="BR6862" s="196">
        <v>19.504999999999999</v>
      </c>
      <c r="BS6862" s="196">
        <v>19.504999999999999</v>
      </c>
      <c r="BT6862" s="118">
        <f t="shared" si="1476"/>
        <v>0</v>
      </c>
    </row>
    <row r="6863" spans="53:72">
      <c r="BA6863" s="114">
        <f>'INPUTS Production'!E6893</f>
        <v>43021.458333333336</v>
      </c>
      <c r="BB6863" s="22">
        <f t="shared" si="1472"/>
        <v>10</v>
      </c>
      <c r="BC6863" s="22">
        <f t="shared" si="1473"/>
        <v>13</v>
      </c>
      <c r="BD6863" s="22">
        <f t="shared" si="1474"/>
        <v>11</v>
      </c>
      <c r="BE6863" s="31">
        <f>'INPUTS Production'!V6893</f>
        <v>633.40045361999989</v>
      </c>
      <c r="BF6863" s="32">
        <f>BE6863/(Dashboard!$H$25*1000)</f>
        <v>0.63979843799999991</v>
      </c>
      <c r="BH6863" s="116">
        <f t="shared" ref="BH6863:BH6926" si="1480">IF(BH6861=BH6862,BH6862+(1/24),IF($BH$9=BH6862,BH6862,IF($BH$10=BH6862,BH6862+(1/12),BH6862+(1/24))))</f>
        <v>42990.458333316725</v>
      </c>
      <c r="BI6863" s="22">
        <f t="shared" si="1477"/>
        <v>9</v>
      </c>
      <c r="BJ6863" s="34">
        <f t="shared" si="1478"/>
        <v>12</v>
      </c>
      <c r="BK6863" s="22">
        <f t="shared" si="1479"/>
        <v>11</v>
      </c>
      <c r="BL6863" s="35">
        <f t="shared" si="1470"/>
        <v>9</v>
      </c>
      <c r="BM6863" s="35">
        <f t="shared" si="1471"/>
        <v>12</v>
      </c>
      <c r="BN6863" s="35">
        <f t="shared" ref="BN6863:BN6926" si="1481">IF(AND($BH$9=BH6863,$BH$9=BH6862),2,IF($BH$10=BH6863,1,IF(BN6862=23,0,BN6862+1)))</f>
        <v>10</v>
      </c>
      <c r="BO6863" s="193">
        <v>19.605</v>
      </c>
      <c r="BP6863" s="193">
        <v>19.605</v>
      </c>
      <c r="BQ6863" s="118">
        <f t="shared" si="1475"/>
        <v>0</v>
      </c>
      <c r="BR6863" s="196">
        <v>19.605</v>
      </c>
      <c r="BS6863" s="196">
        <v>19.605</v>
      </c>
      <c r="BT6863" s="118">
        <f t="shared" si="1476"/>
        <v>0</v>
      </c>
    </row>
    <row r="6864" spans="53:72">
      <c r="BA6864" s="114">
        <f>'INPUTS Production'!E6894</f>
        <v>43021.5</v>
      </c>
      <c r="BB6864" s="22">
        <f t="shared" si="1472"/>
        <v>10</v>
      </c>
      <c r="BC6864" s="22">
        <f t="shared" si="1473"/>
        <v>13</v>
      </c>
      <c r="BD6864" s="22">
        <f t="shared" si="1474"/>
        <v>12</v>
      </c>
      <c r="BE6864" s="31">
        <f>'INPUTS Production'!V6894</f>
        <v>629.55554111999993</v>
      </c>
      <c r="BF6864" s="32">
        <f>BE6864/(Dashboard!$H$25*1000)</f>
        <v>0.63591468799999995</v>
      </c>
      <c r="BH6864" s="116">
        <f t="shared" si="1480"/>
        <v>42990.499999983389</v>
      </c>
      <c r="BI6864" s="22">
        <f t="shared" si="1477"/>
        <v>9</v>
      </c>
      <c r="BJ6864" s="34">
        <f t="shared" si="1478"/>
        <v>12</v>
      </c>
      <c r="BK6864" s="22">
        <f t="shared" si="1479"/>
        <v>12</v>
      </c>
      <c r="BL6864" s="35">
        <f t="shared" si="1470"/>
        <v>9</v>
      </c>
      <c r="BM6864" s="35">
        <f t="shared" si="1471"/>
        <v>12</v>
      </c>
      <c r="BN6864" s="35">
        <f t="shared" si="1481"/>
        <v>11</v>
      </c>
      <c r="BO6864" s="193">
        <v>19.957500000000003</v>
      </c>
      <c r="BP6864" s="193">
        <v>19.9375</v>
      </c>
      <c r="BQ6864" s="118">
        <f t="shared" si="1475"/>
        <v>0</v>
      </c>
      <c r="BR6864" s="196">
        <v>19.9375</v>
      </c>
      <c r="BS6864" s="196">
        <v>19.957500000000003</v>
      </c>
      <c r="BT6864" s="118">
        <f t="shared" si="1476"/>
        <v>0</v>
      </c>
    </row>
    <row r="6865" spans="53:72">
      <c r="BA6865" s="114">
        <f>'INPUTS Production'!E6895</f>
        <v>43021.541666666664</v>
      </c>
      <c r="BB6865" s="22">
        <f t="shared" si="1472"/>
        <v>10</v>
      </c>
      <c r="BC6865" s="22">
        <f t="shared" si="1473"/>
        <v>13</v>
      </c>
      <c r="BD6865" s="22">
        <f t="shared" si="1474"/>
        <v>13</v>
      </c>
      <c r="BE6865" s="31">
        <f>'INPUTS Production'!V6895</f>
        <v>853.38680625000006</v>
      </c>
      <c r="BF6865" s="32">
        <f>BE6865/(Dashboard!$H$25*1000)</f>
        <v>0.86200687500000006</v>
      </c>
      <c r="BH6865" s="116">
        <f t="shared" si="1480"/>
        <v>42990.541666650053</v>
      </c>
      <c r="BI6865" s="22">
        <f t="shared" si="1477"/>
        <v>9</v>
      </c>
      <c r="BJ6865" s="34">
        <f t="shared" si="1478"/>
        <v>12</v>
      </c>
      <c r="BK6865" s="22">
        <f t="shared" si="1479"/>
        <v>13</v>
      </c>
      <c r="BL6865" s="35">
        <f t="shared" si="1470"/>
        <v>9</v>
      </c>
      <c r="BM6865" s="35">
        <f t="shared" si="1471"/>
        <v>12</v>
      </c>
      <c r="BN6865" s="35">
        <f t="shared" si="1481"/>
        <v>12</v>
      </c>
      <c r="BO6865" s="193">
        <v>20.465</v>
      </c>
      <c r="BP6865" s="193">
        <v>20.1875</v>
      </c>
      <c r="BQ6865" s="118">
        <f t="shared" si="1475"/>
        <v>0</v>
      </c>
      <c r="BR6865" s="196">
        <v>20.18</v>
      </c>
      <c r="BS6865" s="196">
        <v>20.442499999999999</v>
      </c>
      <c r="BT6865" s="118">
        <f t="shared" si="1476"/>
        <v>0</v>
      </c>
    </row>
    <row r="6866" spans="53:72">
      <c r="BA6866" s="114">
        <f>'INPUTS Production'!E6896</f>
        <v>43021.583333333336</v>
      </c>
      <c r="BB6866" s="22">
        <f t="shared" si="1472"/>
        <v>10</v>
      </c>
      <c r="BC6866" s="22">
        <f t="shared" si="1473"/>
        <v>13</v>
      </c>
      <c r="BD6866" s="22">
        <f t="shared" si="1474"/>
        <v>14</v>
      </c>
      <c r="BE6866" s="31">
        <f>'INPUTS Production'!V6896</f>
        <v>822.72495987000002</v>
      </c>
      <c r="BF6866" s="32">
        <f>BE6866/(Dashboard!$H$25*1000)</f>
        <v>0.831035313</v>
      </c>
      <c r="BH6866" s="116">
        <f t="shared" si="1480"/>
        <v>42990.583333316717</v>
      </c>
      <c r="BI6866" s="22">
        <f t="shared" si="1477"/>
        <v>9</v>
      </c>
      <c r="BJ6866" s="34">
        <f t="shared" si="1478"/>
        <v>12</v>
      </c>
      <c r="BK6866" s="22">
        <f t="shared" si="1479"/>
        <v>14</v>
      </c>
      <c r="BL6866" s="35">
        <f t="shared" si="1470"/>
        <v>9</v>
      </c>
      <c r="BM6866" s="35">
        <f t="shared" si="1471"/>
        <v>12</v>
      </c>
      <c r="BN6866" s="35">
        <f t="shared" si="1481"/>
        <v>13</v>
      </c>
      <c r="BO6866" s="193">
        <v>20.997499999999999</v>
      </c>
      <c r="BP6866" s="193">
        <v>20.28</v>
      </c>
      <c r="BQ6866" s="118">
        <f t="shared" si="1475"/>
        <v>0</v>
      </c>
      <c r="BR6866" s="196">
        <v>20.267500000000002</v>
      </c>
      <c r="BS6866" s="196">
        <v>20.94</v>
      </c>
      <c r="BT6866" s="118">
        <f t="shared" si="1476"/>
        <v>0</v>
      </c>
    </row>
    <row r="6867" spans="53:72">
      <c r="BA6867" s="114">
        <f>'INPUTS Production'!E6897</f>
        <v>43021.625</v>
      </c>
      <c r="BB6867" s="22">
        <f t="shared" si="1472"/>
        <v>10</v>
      </c>
      <c r="BC6867" s="22">
        <f t="shared" si="1473"/>
        <v>13</v>
      </c>
      <c r="BD6867" s="22">
        <f t="shared" si="1474"/>
        <v>15</v>
      </c>
      <c r="BE6867" s="31">
        <f>'INPUTS Production'!V6897</f>
        <v>791.72038736999991</v>
      </c>
      <c r="BF6867" s="32">
        <f>BE6867/(Dashboard!$H$25*1000)</f>
        <v>0.79971756299999996</v>
      </c>
      <c r="BH6867" s="116">
        <f t="shared" si="1480"/>
        <v>42990.624999983382</v>
      </c>
      <c r="BI6867" s="22">
        <f t="shared" si="1477"/>
        <v>9</v>
      </c>
      <c r="BJ6867" s="34">
        <f t="shared" si="1478"/>
        <v>12</v>
      </c>
      <c r="BK6867" s="22">
        <f t="shared" si="1479"/>
        <v>15</v>
      </c>
      <c r="BL6867" s="35">
        <f t="shared" si="1470"/>
        <v>9</v>
      </c>
      <c r="BM6867" s="35">
        <f t="shared" si="1471"/>
        <v>12</v>
      </c>
      <c r="BN6867" s="35">
        <f t="shared" si="1481"/>
        <v>14</v>
      </c>
      <c r="BO6867" s="193">
        <v>22.835000000000004</v>
      </c>
      <c r="BP6867" s="193">
        <v>22.490000000000002</v>
      </c>
      <c r="BQ6867" s="118">
        <f t="shared" si="1475"/>
        <v>0</v>
      </c>
      <c r="BR6867" s="196">
        <v>22.482499999999998</v>
      </c>
      <c r="BS6867" s="196">
        <v>22.807500000000005</v>
      </c>
      <c r="BT6867" s="118">
        <f t="shared" si="1476"/>
        <v>0</v>
      </c>
    </row>
    <row r="6868" spans="53:72">
      <c r="BA6868" s="114">
        <f>'INPUTS Production'!E6898</f>
        <v>43021.666666666664</v>
      </c>
      <c r="BB6868" s="22">
        <f t="shared" si="1472"/>
        <v>10</v>
      </c>
      <c r="BC6868" s="22">
        <f t="shared" si="1473"/>
        <v>13</v>
      </c>
      <c r="BD6868" s="22">
        <f t="shared" si="1474"/>
        <v>16</v>
      </c>
      <c r="BE6868" s="31">
        <f>'INPUTS Production'!V6898</f>
        <v>313.00768125000002</v>
      </c>
      <c r="BF6868" s="32">
        <f>BE6868/(Dashboard!$H$25*1000)</f>
        <v>0.31616937500000003</v>
      </c>
      <c r="BH6868" s="116">
        <f t="shared" si="1480"/>
        <v>42990.666666650046</v>
      </c>
      <c r="BI6868" s="22">
        <f t="shared" si="1477"/>
        <v>9</v>
      </c>
      <c r="BJ6868" s="34">
        <f t="shared" si="1478"/>
        <v>12</v>
      </c>
      <c r="BK6868" s="22">
        <f t="shared" si="1479"/>
        <v>16</v>
      </c>
      <c r="BL6868" s="35">
        <f t="shared" si="1470"/>
        <v>9</v>
      </c>
      <c r="BM6868" s="35">
        <f t="shared" si="1471"/>
        <v>12</v>
      </c>
      <c r="BN6868" s="35">
        <f t="shared" si="1481"/>
        <v>15</v>
      </c>
      <c r="BO6868" s="193">
        <v>26.254999999999999</v>
      </c>
      <c r="BP6868" s="193">
        <v>26.845000000000002</v>
      </c>
      <c r="BQ6868" s="118">
        <f t="shared" si="1475"/>
        <v>0</v>
      </c>
      <c r="BR6868" s="196">
        <v>26.85</v>
      </c>
      <c r="BS6868" s="196">
        <v>26.295000000000002</v>
      </c>
      <c r="BT6868" s="118">
        <f t="shared" si="1476"/>
        <v>0</v>
      </c>
    </row>
    <row r="6869" spans="53:72">
      <c r="BA6869" s="114">
        <f>'INPUTS Production'!E6899</f>
        <v>43021.708333333336</v>
      </c>
      <c r="BB6869" s="22">
        <f t="shared" si="1472"/>
        <v>10</v>
      </c>
      <c r="BC6869" s="22">
        <f t="shared" si="1473"/>
        <v>13</v>
      </c>
      <c r="BD6869" s="22">
        <f t="shared" si="1474"/>
        <v>17</v>
      </c>
      <c r="BE6869" s="31">
        <f>'INPUTS Production'!V6899</f>
        <v>0</v>
      </c>
      <c r="BF6869" s="32">
        <f>BE6869/(Dashboard!$H$25*1000)</f>
        <v>0</v>
      </c>
      <c r="BH6869" s="116">
        <f t="shared" si="1480"/>
        <v>42990.70833331671</v>
      </c>
      <c r="BI6869" s="22">
        <f t="shared" si="1477"/>
        <v>9</v>
      </c>
      <c r="BJ6869" s="34">
        <f t="shared" si="1478"/>
        <v>12</v>
      </c>
      <c r="BK6869" s="22">
        <f t="shared" si="1479"/>
        <v>17</v>
      </c>
      <c r="BL6869" s="35">
        <f t="shared" si="1470"/>
        <v>9</v>
      </c>
      <c r="BM6869" s="35">
        <f t="shared" si="1471"/>
        <v>12</v>
      </c>
      <c r="BN6869" s="35">
        <f t="shared" si="1481"/>
        <v>16</v>
      </c>
      <c r="BO6869" s="193">
        <v>28.259999999999998</v>
      </c>
      <c r="BP6869" s="193">
        <v>28.5825</v>
      </c>
      <c r="BQ6869" s="118">
        <f t="shared" si="1475"/>
        <v>0</v>
      </c>
      <c r="BR6869" s="196">
        <v>28.585000000000001</v>
      </c>
      <c r="BS6869" s="196">
        <v>28.282499999999999</v>
      </c>
      <c r="BT6869" s="118">
        <f t="shared" si="1476"/>
        <v>0</v>
      </c>
    </row>
    <row r="6870" spans="53:72">
      <c r="BA6870" s="114">
        <f>'INPUTS Production'!E6900</f>
        <v>43021.75</v>
      </c>
      <c r="BB6870" s="22">
        <f t="shared" si="1472"/>
        <v>10</v>
      </c>
      <c r="BC6870" s="22">
        <f t="shared" si="1473"/>
        <v>13</v>
      </c>
      <c r="BD6870" s="22">
        <f t="shared" si="1474"/>
        <v>18</v>
      </c>
      <c r="BE6870" s="31">
        <f>'INPUTS Production'!V6900</f>
        <v>0</v>
      </c>
      <c r="BF6870" s="32">
        <f>BE6870/(Dashboard!$H$25*1000)</f>
        <v>0</v>
      </c>
      <c r="BH6870" s="116">
        <f t="shared" si="1480"/>
        <v>42990.749999983374</v>
      </c>
      <c r="BI6870" s="22">
        <f t="shared" si="1477"/>
        <v>9</v>
      </c>
      <c r="BJ6870" s="34">
        <f t="shared" si="1478"/>
        <v>12</v>
      </c>
      <c r="BK6870" s="22">
        <f t="shared" si="1479"/>
        <v>18</v>
      </c>
      <c r="BL6870" s="35">
        <f t="shared" si="1470"/>
        <v>9</v>
      </c>
      <c r="BM6870" s="35">
        <f t="shared" si="1471"/>
        <v>12</v>
      </c>
      <c r="BN6870" s="35">
        <f t="shared" si="1481"/>
        <v>17</v>
      </c>
      <c r="BO6870" s="193">
        <v>26.44</v>
      </c>
      <c r="BP6870" s="193">
        <v>27.032499999999999</v>
      </c>
      <c r="BQ6870" s="118">
        <f t="shared" si="1475"/>
        <v>0</v>
      </c>
      <c r="BR6870" s="196">
        <v>27.049999999999997</v>
      </c>
      <c r="BS6870" s="196">
        <v>26.5625</v>
      </c>
      <c r="BT6870" s="118">
        <f t="shared" si="1476"/>
        <v>0</v>
      </c>
    </row>
    <row r="6871" spans="53:72">
      <c r="BA6871" s="114">
        <f>'INPUTS Production'!E6901</f>
        <v>43021.791666666664</v>
      </c>
      <c r="BB6871" s="22">
        <f t="shared" si="1472"/>
        <v>10</v>
      </c>
      <c r="BC6871" s="22">
        <f t="shared" si="1473"/>
        <v>13</v>
      </c>
      <c r="BD6871" s="22">
        <f t="shared" si="1474"/>
        <v>19</v>
      </c>
      <c r="BE6871" s="31">
        <f>'INPUTS Production'!V6901</f>
        <v>0</v>
      </c>
      <c r="BF6871" s="32">
        <f>BE6871/(Dashboard!$H$25*1000)</f>
        <v>0</v>
      </c>
      <c r="BH6871" s="116">
        <f t="shared" si="1480"/>
        <v>42990.791666650039</v>
      </c>
      <c r="BI6871" s="22">
        <f t="shared" si="1477"/>
        <v>9</v>
      </c>
      <c r="BJ6871" s="34">
        <f t="shared" si="1478"/>
        <v>12</v>
      </c>
      <c r="BK6871" s="22">
        <f t="shared" si="1479"/>
        <v>19</v>
      </c>
      <c r="BL6871" s="35">
        <f t="shared" si="1470"/>
        <v>9</v>
      </c>
      <c r="BM6871" s="35">
        <f t="shared" si="1471"/>
        <v>12</v>
      </c>
      <c r="BN6871" s="35">
        <f t="shared" si="1481"/>
        <v>18</v>
      </c>
      <c r="BO6871" s="193">
        <v>23.715</v>
      </c>
      <c r="BP6871" s="193">
        <v>23.495000000000001</v>
      </c>
      <c r="BQ6871" s="118">
        <f t="shared" si="1475"/>
        <v>0</v>
      </c>
      <c r="BR6871" s="196">
        <v>23.602499999999999</v>
      </c>
      <c r="BS6871" s="196">
        <v>24.55</v>
      </c>
      <c r="BT6871" s="118">
        <f t="shared" si="1476"/>
        <v>0</v>
      </c>
    </row>
    <row r="6872" spans="53:72">
      <c r="BA6872" s="114">
        <f>'INPUTS Production'!E6902</f>
        <v>43021.833333333336</v>
      </c>
      <c r="BB6872" s="22">
        <f t="shared" si="1472"/>
        <v>10</v>
      </c>
      <c r="BC6872" s="22">
        <f t="shared" si="1473"/>
        <v>13</v>
      </c>
      <c r="BD6872" s="22">
        <f t="shared" si="1474"/>
        <v>20</v>
      </c>
      <c r="BE6872" s="31">
        <f>'INPUTS Production'!V6902</f>
        <v>0</v>
      </c>
      <c r="BF6872" s="32">
        <f>BE6872/(Dashboard!$H$25*1000)</f>
        <v>0</v>
      </c>
      <c r="BH6872" s="116">
        <f t="shared" si="1480"/>
        <v>42990.833333316703</v>
      </c>
      <c r="BI6872" s="22">
        <f t="shared" si="1477"/>
        <v>9</v>
      </c>
      <c r="BJ6872" s="34">
        <f t="shared" si="1478"/>
        <v>12</v>
      </c>
      <c r="BK6872" s="22">
        <f t="shared" si="1479"/>
        <v>20</v>
      </c>
      <c r="BL6872" s="35">
        <f t="shared" si="1470"/>
        <v>9</v>
      </c>
      <c r="BM6872" s="35">
        <f t="shared" si="1471"/>
        <v>12</v>
      </c>
      <c r="BN6872" s="35">
        <f t="shared" si="1481"/>
        <v>19</v>
      </c>
      <c r="BO6872" s="193">
        <v>23.435000000000002</v>
      </c>
      <c r="BP6872" s="193">
        <v>20.425000000000004</v>
      </c>
      <c r="BQ6872" s="118">
        <f t="shared" si="1475"/>
        <v>0</v>
      </c>
      <c r="BR6872" s="196">
        <v>20.674999999999997</v>
      </c>
      <c r="BS6872" s="196">
        <v>25.43</v>
      </c>
      <c r="BT6872" s="118">
        <f t="shared" si="1476"/>
        <v>0</v>
      </c>
    </row>
    <row r="6873" spans="53:72">
      <c r="BA6873" s="114">
        <f>'INPUTS Production'!E6903</f>
        <v>43021.875</v>
      </c>
      <c r="BB6873" s="22">
        <f t="shared" si="1472"/>
        <v>10</v>
      </c>
      <c r="BC6873" s="22">
        <f t="shared" si="1473"/>
        <v>13</v>
      </c>
      <c r="BD6873" s="22">
        <f t="shared" si="1474"/>
        <v>21</v>
      </c>
      <c r="BE6873" s="31">
        <f>'INPUTS Production'!V6903</f>
        <v>0</v>
      </c>
      <c r="BF6873" s="32">
        <f>BE6873/(Dashboard!$H$25*1000)</f>
        <v>0</v>
      </c>
      <c r="BH6873" s="116">
        <f t="shared" si="1480"/>
        <v>42990.874999983367</v>
      </c>
      <c r="BI6873" s="22">
        <f t="shared" si="1477"/>
        <v>9</v>
      </c>
      <c r="BJ6873" s="34">
        <f t="shared" si="1478"/>
        <v>12</v>
      </c>
      <c r="BK6873" s="22">
        <f t="shared" si="1479"/>
        <v>21</v>
      </c>
      <c r="BL6873" s="35">
        <f t="shared" si="1470"/>
        <v>9</v>
      </c>
      <c r="BM6873" s="35">
        <f t="shared" si="1471"/>
        <v>12</v>
      </c>
      <c r="BN6873" s="35">
        <f t="shared" si="1481"/>
        <v>20</v>
      </c>
      <c r="BO6873" s="193">
        <v>20.824999999999999</v>
      </c>
      <c r="BP6873" s="193">
        <v>20.822500000000002</v>
      </c>
      <c r="BQ6873" s="118">
        <f t="shared" si="1475"/>
        <v>0</v>
      </c>
      <c r="BR6873" s="196">
        <v>20.822500000000002</v>
      </c>
      <c r="BS6873" s="196">
        <v>20.827500000000001</v>
      </c>
      <c r="BT6873" s="118">
        <f t="shared" si="1476"/>
        <v>0</v>
      </c>
    </row>
    <row r="6874" spans="53:72">
      <c r="BA6874" s="114">
        <f>'INPUTS Production'!E6904</f>
        <v>43021.916666666664</v>
      </c>
      <c r="BB6874" s="22">
        <f t="shared" si="1472"/>
        <v>10</v>
      </c>
      <c r="BC6874" s="22">
        <f t="shared" si="1473"/>
        <v>13</v>
      </c>
      <c r="BD6874" s="22">
        <f t="shared" si="1474"/>
        <v>22</v>
      </c>
      <c r="BE6874" s="31">
        <f>'INPUTS Production'!V6904</f>
        <v>0</v>
      </c>
      <c r="BF6874" s="32">
        <f>BE6874/(Dashboard!$H$25*1000)</f>
        <v>0</v>
      </c>
      <c r="BH6874" s="116">
        <f t="shared" si="1480"/>
        <v>42990.916666650031</v>
      </c>
      <c r="BI6874" s="22">
        <f t="shared" si="1477"/>
        <v>9</v>
      </c>
      <c r="BJ6874" s="34">
        <f t="shared" si="1478"/>
        <v>12</v>
      </c>
      <c r="BK6874" s="22">
        <f t="shared" si="1479"/>
        <v>22</v>
      </c>
      <c r="BL6874" s="35">
        <f t="shared" si="1470"/>
        <v>9</v>
      </c>
      <c r="BM6874" s="35">
        <f t="shared" si="1471"/>
        <v>12</v>
      </c>
      <c r="BN6874" s="35">
        <f t="shared" si="1481"/>
        <v>21</v>
      </c>
      <c r="BO6874" s="193">
        <v>20.18</v>
      </c>
      <c r="BP6874" s="193">
        <v>20.0625</v>
      </c>
      <c r="BQ6874" s="118">
        <f t="shared" si="1475"/>
        <v>0</v>
      </c>
      <c r="BR6874" s="196">
        <v>20.074999999999999</v>
      </c>
      <c r="BS6874" s="196">
        <v>20.1525</v>
      </c>
      <c r="BT6874" s="118">
        <f t="shared" si="1476"/>
        <v>0</v>
      </c>
    </row>
    <row r="6875" spans="53:72">
      <c r="BA6875" s="114">
        <f>'INPUTS Production'!E6905</f>
        <v>43021.958333333336</v>
      </c>
      <c r="BB6875" s="22">
        <f t="shared" si="1472"/>
        <v>10</v>
      </c>
      <c r="BC6875" s="22">
        <f t="shared" si="1473"/>
        <v>13</v>
      </c>
      <c r="BD6875" s="22">
        <f t="shared" si="1474"/>
        <v>23</v>
      </c>
      <c r="BE6875" s="31">
        <f>'INPUTS Production'!V6905</f>
        <v>0</v>
      </c>
      <c r="BF6875" s="32">
        <f>BE6875/(Dashboard!$H$25*1000)</f>
        <v>0</v>
      </c>
      <c r="BH6875" s="116">
        <f t="shared" si="1480"/>
        <v>42990.958333316696</v>
      </c>
      <c r="BI6875" s="22">
        <f t="shared" si="1477"/>
        <v>9</v>
      </c>
      <c r="BJ6875" s="34">
        <f t="shared" si="1478"/>
        <v>12</v>
      </c>
      <c r="BK6875" s="22">
        <f t="shared" si="1479"/>
        <v>23</v>
      </c>
      <c r="BL6875" s="35">
        <f t="shared" si="1470"/>
        <v>9</v>
      </c>
      <c r="BM6875" s="35">
        <f t="shared" si="1471"/>
        <v>12</v>
      </c>
      <c r="BN6875" s="35">
        <f t="shared" si="1481"/>
        <v>22</v>
      </c>
      <c r="BO6875" s="193">
        <v>19.285</v>
      </c>
      <c r="BP6875" s="193">
        <v>19.285</v>
      </c>
      <c r="BQ6875" s="118">
        <f t="shared" si="1475"/>
        <v>0</v>
      </c>
      <c r="BR6875" s="196">
        <v>19.285</v>
      </c>
      <c r="BS6875" s="196">
        <v>19.285</v>
      </c>
      <c r="BT6875" s="118">
        <f t="shared" si="1476"/>
        <v>0</v>
      </c>
    </row>
    <row r="6876" spans="53:72">
      <c r="BA6876" s="114">
        <f>'INPUTS Production'!E6906</f>
        <v>43022</v>
      </c>
      <c r="BB6876" s="22">
        <f t="shared" si="1472"/>
        <v>10</v>
      </c>
      <c r="BC6876" s="22">
        <f t="shared" si="1473"/>
        <v>14</v>
      </c>
      <c r="BD6876" s="22">
        <f t="shared" si="1474"/>
        <v>0</v>
      </c>
      <c r="BE6876" s="31">
        <f>'INPUTS Production'!V6906</f>
        <v>0</v>
      </c>
      <c r="BF6876" s="32">
        <f>BE6876/(Dashboard!$H$25*1000)</f>
        <v>0</v>
      </c>
      <c r="BH6876" s="116">
        <f t="shared" si="1480"/>
        <v>42990.99999998336</v>
      </c>
      <c r="BI6876" s="22">
        <f t="shared" si="1477"/>
        <v>9</v>
      </c>
      <c r="BJ6876" s="34">
        <f t="shared" si="1478"/>
        <v>13</v>
      </c>
      <c r="BK6876" s="22">
        <f t="shared" si="1479"/>
        <v>0</v>
      </c>
      <c r="BL6876" s="35">
        <f t="shared" si="1470"/>
        <v>9</v>
      </c>
      <c r="BM6876" s="35">
        <f t="shared" si="1471"/>
        <v>12</v>
      </c>
      <c r="BN6876" s="35">
        <f t="shared" si="1481"/>
        <v>23</v>
      </c>
      <c r="BO6876" s="193">
        <v>18.077500000000001</v>
      </c>
      <c r="BP6876" s="193">
        <v>18.077500000000001</v>
      </c>
      <c r="BQ6876" s="118">
        <f t="shared" si="1475"/>
        <v>0</v>
      </c>
      <c r="BR6876" s="196">
        <v>18.077500000000001</v>
      </c>
      <c r="BS6876" s="196">
        <v>18.077500000000001</v>
      </c>
      <c r="BT6876" s="118">
        <f t="shared" si="1476"/>
        <v>0</v>
      </c>
    </row>
    <row r="6877" spans="53:72">
      <c r="BA6877" s="114">
        <f>'INPUTS Production'!E6907</f>
        <v>43022.041666666664</v>
      </c>
      <c r="BB6877" s="22">
        <f t="shared" si="1472"/>
        <v>10</v>
      </c>
      <c r="BC6877" s="22">
        <f t="shared" si="1473"/>
        <v>14</v>
      </c>
      <c r="BD6877" s="22">
        <f t="shared" si="1474"/>
        <v>1</v>
      </c>
      <c r="BE6877" s="31">
        <f>'INPUTS Production'!V6907</f>
        <v>0</v>
      </c>
      <c r="BF6877" s="32">
        <f>BE6877/(Dashboard!$H$25*1000)</f>
        <v>0</v>
      </c>
      <c r="BH6877" s="116">
        <f t="shared" si="1480"/>
        <v>42991.041666650024</v>
      </c>
      <c r="BI6877" s="22">
        <f t="shared" si="1477"/>
        <v>9</v>
      </c>
      <c r="BJ6877" s="34">
        <f t="shared" si="1478"/>
        <v>13</v>
      </c>
      <c r="BK6877" s="22">
        <f t="shared" si="1479"/>
        <v>1</v>
      </c>
      <c r="BL6877" s="35">
        <f t="shared" si="1470"/>
        <v>9</v>
      </c>
      <c r="BM6877" s="35">
        <f t="shared" si="1471"/>
        <v>13</v>
      </c>
      <c r="BN6877" s="35">
        <f t="shared" si="1481"/>
        <v>0</v>
      </c>
      <c r="BO6877" s="193">
        <v>18.172499999999999</v>
      </c>
      <c r="BP6877" s="193">
        <v>18.172499999999999</v>
      </c>
      <c r="BQ6877" s="118">
        <f t="shared" si="1475"/>
        <v>0</v>
      </c>
      <c r="BR6877" s="196">
        <v>18.172499999999999</v>
      </c>
      <c r="BS6877" s="196">
        <v>18.172499999999999</v>
      </c>
      <c r="BT6877" s="118">
        <f t="shared" si="1476"/>
        <v>0</v>
      </c>
    </row>
    <row r="6878" spans="53:72">
      <c r="BA6878" s="114">
        <f>'INPUTS Production'!E6908</f>
        <v>43022.083333333336</v>
      </c>
      <c r="BB6878" s="22">
        <f t="shared" si="1472"/>
        <v>10</v>
      </c>
      <c r="BC6878" s="22">
        <f t="shared" si="1473"/>
        <v>14</v>
      </c>
      <c r="BD6878" s="22">
        <f t="shared" si="1474"/>
        <v>2</v>
      </c>
      <c r="BE6878" s="31">
        <f>'INPUTS Production'!V6908</f>
        <v>0</v>
      </c>
      <c r="BF6878" s="32">
        <f>BE6878/(Dashboard!$H$25*1000)</f>
        <v>0</v>
      </c>
      <c r="BH6878" s="116">
        <f t="shared" si="1480"/>
        <v>42991.083333316688</v>
      </c>
      <c r="BI6878" s="22">
        <f t="shared" si="1477"/>
        <v>9</v>
      </c>
      <c r="BJ6878" s="34">
        <f t="shared" si="1478"/>
        <v>13</v>
      </c>
      <c r="BK6878" s="22">
        <f t="shared" si="1479"/>
        <v>2</v>
      </c>
      <c r="BL6878" s="35">
        <f t="shared" si="1470"/>
        <v>9</v>
      </c>
      <c r="BM6878" s="35">
        <f t="shared" si="1471"/>
        <v>13</v>
      </c>
      <c r="BN6878" s="35">
        <f t="shared" si="1481"/>
        <v>1</v>
      </c>
      <c r="BO6878" s="193">
        <v>17.459999999999997</v>
      </c>
      <c r="BP6878" s="193">
        <v>17.459999999999997</v>
      </c>
      <c r="BQ6878" s="118">
        <f t="shared" si="1475"/>
        <v>0</v>
      </c>
      <c r="BR6878" s="196">
        <v>17.459999999999997</v>
      </c>
      <c r="BS6878" s="196">
        <v>17.459999999999997</v>
      </c>
      <c r="BT6878" s="118">
        <f t="shared" si="1476"/>
        <v>0</v>
      </c>
    </row>
    <row r="6879" spans="53:72">
      <c r="BA6879" s="114">
        <f>'INPUTS Production'!E6909</f>
        <v>43022.125</v>
      </c>
      <c r="BB6879" s="22">
        <f t="shared" si="1472"/>
        <v>10</v>
      </c>
      <c r="BC6879" s="22">
        <f t="shared" si="1473"/>
        <v>14</v>
      </c>
      <c r="BD6879" s="22">
        <f t="shared" si="1474"/>
        <v>3</v>
      </c>
      <c r="BE6879" s="31">
        <f>'INPUTS Production'!V6909</f>
        <v>0</v>
      </c>
      <c r="BF6879" s="32">
        <f>BE6879/(Dashboard!$H$25*1000)</f>
        <v>0</v>
      </c>
      <c r="BH6879" s="116">
        <f t="shared" si="1480"/>
        <v>42991.124999983353</v>
      </c>
      <c r="BI6879" s="22">
        <f t="shared" si="1477"/>
        <v>9</v>
      </c>
      <c r="BJ6879" s="34">
        <f t="shared" si="1478"/>
        <v>13</v>
      </c>
      <c r="BK6879" s="22">
        <f t="shared" si="1479"/>
        <v>3</v>
      </c>
      <c r="BL6879" s="35">
        <f t="shared" si="1470"/>
        <v>9</v>
      </c>
      <c r="BM6879" s="35">
        <f t="shared" si="1471"/>
        <v>13</v>
      </c>
      <c r="BN6879" s="35">
        <f t="shared" si="1481"/>
        <v>2</v>
      </c>
      <c r="BO6879" s="193">
        <v>16.9925</v>
      </c>
      <c r="BP6879" s="193">
        <v>16.9925</v>
      </c>
      <c r="BQ6879" s="118">
        <f t="shared" si="1475"/>
        <v>0</v>
      </c>
      <c r="BR6879" s="196">
        <v>16.9925</v>
      </c>
      <c r="BS6879" s="196">
        <v>16.9925</v>
      </c>
      <c r="BT6879" s="118">
        <f t="shared" si="1476"/>
        <v>0</v>
      </c>
    </row>
    <row r="6880" spans="53:72">
      <c r="BA6880" s="114">
        <f>'INPUTS Production'!E6910</f>
        <v>43022.166666666664</v>
      </c>
      <c r="BB6880" s="22">
        <f t="shared" si="1472"/>
        <v>10</v>
      </c>
      <c r="BC6880" s="22">
        <f t="shared" si="1473"/>
        <v>14</v>
      </c>
      <c r="BD6880" s="22">
        <f t="shared" si="1474"/>
        <v>4</v>
      </c>
      <c r="BE6880" s="31">
        <f>'INPUTS Production'!V6910</f>
        <v>0</v>
      </c>
      <c r="BF6880" s="32">
        <f>BE6880/(Dashboard!$H$25*1000)</f>
        <v>0</v>
      </c>
      <c r="BH6880" s="116">
        <f t="shared" si="1480"/>
        <v>42991.166666650017</v>
      </c>
      <c r="BI6880" s="22">
        <f t="shared" si="1477"/>
        <v>9</v>
      </c>
      <c r="BJ6880" s="34">
        <f t="shared" si="1478"/>
        <v>13</v>
      </c>
      <c r="BK6880" s="22">
        <f t="shared" si="1479"/>
        <v>4</v>
      </c>
      <c r="BL6880" s="35">
        <f t="shared" si="1470"/>
        <v>9</v>
      </c>
      <c r="BM6880" s="35">
        <f t="shared" si="1471"/>
        <v>13</v>
      </c>
      <c r="BN6880" s="35">
        <f t="shared" si="1481"/>
        <v>3</v>
      </c>
      <c r="BO6880" s="193">
        <v>16.765000000000001</v>
      </c>
      <c r="BP6880" s="193">
        <v>16.765000000000001</v>
      </c>
      <c r="BQ6880" s="118">
        <f t="shared" si="1475"/>
        <v>0</v>
      </c>
      <c r="BR6880" s="196">
        <v>16.765000000000001</v>
      </c>
      <c r="BS6880" s="196">
        <v>16.765000000000001</v>
      </c>
      <c r="BT6880" s="118">
        <f t="shared" si="1476"/>
        <v>0</v>
      </c>
    </row>
    <row r="6881" spans="53:72">
      <c r="BA6881" s="114">
        <f>'INPUTS Production'!E6911</f>
        <v>43022.208333333336</v>
      </c>
      <c r="BB6881" s="22">
        <f t="shared" si="1472"/>
        <v>10</v>
      </c>
      <c r="BC6881" s="22">
        <f t="shared" si="1473"/>
        <v>14</v>
      </c>
      <c r="BD6881" s="22">
        <f t="shared" si="1474"/>
        <v>5</v>
      </c>
      <c r="BE6881" s="31">
        <f>'INPUTS Production'!V6911</f>
        <v>0</v>
      </c>
      <c r="BF6881" s="32">
        <f>BE6881/(Dashboard!$H$25*1000)</f>
        <v>0</v>
      </c>
      <c r="BH6881" s="116">
        <f t="shared" si="1480"/>
        <v>42991.208333316681</v>
      </c>
      <c r="BI6881" s="22">
        <f t="shared" si="1477"/>
        <v>9</v>
      </c>
      <c r="BJ6881" s="34">
        <f t="shared" si="1478"/>
        <v>13</v>
      </c>
      <c r="BK6881" s="22">
        <f t="shared" si="1479"/>
        <v>5</v>
      </c>
      <c r="BL6881" s="35">
        <f t="shared" si="1470"/>
        <v>9</v>
      </c>
      <c r="BM6881" s="35">
        <f t="shared" si="1471"/>
        <v>13</v>
      </c>
      <c r="BN6881" s="35">
        <f t="shared" si="1481"/>
        <v>4</v>
      </c>
      <c r="BO6881" s="193">
        <v>16.787499999999998</v>
      </c>
      <c r="BP6881" s="193">
        <v>16.787499999999998</v>
      </c>
      <c r="BQ6881" s="118">
        <f t="shared" si="1475"/>
        <v>0</v>
      </c>
      <c r="BR6881" s="196">
        <v>16.787499999999998</v>
      </c>
      <c r="BS6881" s="196">
        <v>16.787499999999998</v>
      </c>
      <c r="BT6881" s="118">
        <f t="shared" si="1476"/>
        <v>0</v>
      </c>
    </row>
    <row r="6882" spans="53:72">
      <c r="BA6882" s="114">
        <f>'INPUTS Production'!E6912</f>
        <v>43022.25</v>
      </c>
      <c r="BB6882" s="22">
        <f t="shared" si="1472"/>
        <v>10</v>
      </c>
      <c r="BC6882" s="22">
        <f t="shared" si="1473"/>
        <v>14</v>
      </c>
      <c r="BD6882" s="22">
        <f t="shared" si="1474"/>
        <v>6</v>
      </c>
      <c r="BE6882" s="31">
        <f>'INPUTS Production'!V6912</f>
        <v>214.45443459000001</v>
      </c>
      <c r="BF6882" s="32">
        <f>BE6882/(Dashboard!$H$25*1000)</f>
        <v>0.216620641</v>
      </c>
      <c r="BH6882" s="116">
        <f t="shared" si="1480"/>
        <v>42991.249999983345</v>
      </c>
      <c r="BI6882" s="22">
        <f t="shared" si="1477"/>
        <v>9</v>
      </c>
      <c r="BJ6882" s="34">
        <f t="shared" si="1478"/>
        <v>13</v>
      </c>
      <c r="BK6882" s="22">
        <f t="shared" si="1479"/>
        <v>6</v>
      </c>
      <c r="BL6882" s="35">
        <f t="shared" si="1470"/>
        <v>9</v>
      </c>
      <c r="BM6882" s="35">
        <f t="shared" si="1471"/>
        <v>13</v>
      </c>
      <c r="BN6882" s="35">
        <f t="shared" si="1481"/>
        <v>5</v>
      </c>
      <c r="BO6882" s="193">
        <v>17.470000000000002</v>
      </c>
      <c r="BP6882" s="193">
        <v>17.470000000000002</v>
      </c>
      <c r="BQ6882" s="118">
        <f t="shared" si="1475"/>
        <v>0</v>
      </c>
      <c r="BR6882" s="196">
        <v>17.470000000000002</v>
      </c>
      <c r="BS6882" s="196">
        <v>17.470000000000002</v>
      </c>
      <c r="BT6882" s="118">
        <f t="shared" si="1476"/>
        <v>0</v>
      </c>
    </row>
    <row r="6883" spans="53:72">
      <c r="BA6883" s="114">
        <f>'INPUTS Production'!E6913</f>
        <v>43022.291666666664</v>
      </c>
      <c r="BB6883" s="22">
        <f t="shared" si="1472"/>
        <v>10</v>
      </c>
      <c r="BC6883" s="22">
        <f t="shared" si="1473"/>
        <v>14</v>
      </c>
      <c r="BD6883" s="22">
        <f t="shared" si="1474"/>
        <v>7</v>
      </c>
      <c r="BE6883" s="31">
        <f>'INPUTS Production'!V6913</f>
        <v>856.84945500000003</v>
      </c>
      <c r="BF6883" s="32">
        <f>BE6883/(Dashboard!$H$25*1000)</f>
        <v>0.86550450000000001</v>
      </c>
      <c r="BH6883" s="116">
        <f t="shared" si="1480"/>
        <v>42991.29166665001</v>
      </c>
      <c r="BI6883" s="22">
        <f t="shared" si="1477"/>
        <v>9</v>
      </c>
      <c r="BJ6883" s="34">
        <f t="shared" si="1478"/>
        <v>13</v>
      </c>
      <c r="BK6883" s="22">
        <f t="shared" si="1479"/>
        <v>7</v>
      </c>
      <c r="BL6883" s="35">
        <f t="shared" si="1470"/>
        <v>9</v>
      </c>
      <c r="BM6883" s="35">
        <f t="shared" si="1471"/>
        <v>13</v>
      </c>
      <c r="BN6883" s="35">
        <f t="shared" si="1481"/>
        <v>6</v>
      </c>
      <c r="BO6883" s="193">
        <v>18.645000000000003</v>
      </c>
      <c r="BP6883" s="193">
        <v>18.645000000000003</v>
      </c>
      <c r="BQ6883" s="118">
        <f t="shared" si="1475"/>
        <v>0</v>
      </c>
      <c r="BR6883" s="196">
        <v>18.645000000000003</v>
      </c>
      <c r="BS6883" s="196">
        <v>18.645000000000003</v>
      </c>
      <c r="BT6883" s="118">
        <f t="shared" si="1476"/>
        <v>0</v>
      </c>
    </row>
    <row r="6884" spans="53:72">
      <c r="BA6884" s="114">
        <f>'INPUTS Production'!E6914</f>
        <v>43022.333333333336</v>
      </c>
      <c r="BB6884" s="22">
        <f t="shared" si="1472"/>
        <v>10</v>
      </c>
      <c r="BC6884" s="22">
        <f t="shared" si="1473"/>
        <v>14</v>
      </c>
      <c r="BD6884" s="22">
        <f t="shared" si="1474"/>
        <v>8</v>
      </c>
      <c r="BE6884" s="31">
        <f>'INPUTS Production'!V6914</f>
        <v>944.61054236999996</v>
      </c>
      <c r="BF6884" s="32">
        <f>BE6884/(Dashboard!$H$25*1000)</f>
        <v>0.95415206299999999</v>
      </c>
      <c r="BH6884" s="116">
        <f t="shared" si="1480"/>
        <v>42991.333333316674</v>
      </c>
      <c r="BI6884" s="22">
        <f t="shared" si="1477"/>
        <v>9</v>
      </c>
      <c r="BJ6884" s="34">
        <f t="shared" si="1478"/>
        <v>13</v>
      </c>
      <c r="BK6884" s="22">
        <f t="shared" si="1479"/>
        <v>8</v>
      </c>
      <c r="BL6884" s="35">
        <f t="shared" si="1470"/>
        <v>9</v>
      </c>
      <c r="BM6884" s="35">
        <f t="shared" si="1471"/>
        <v>13</v>
      </c>
      <c r="BN6884" s="35">
        <f t="shared" si="1481"/>
        <v>7</v>
      </c>
      <c r="BO6884" s="193">
        <v>18.552499999999998</v>
      </c>
      <c r="BP6884" s="193">
        <v>18.552499999999998</v>
      </c>
      <c r="BQ6884" s="118">
        <f t="shared" si="1475"/>
        <v>0</v>
      </c>
      <c r="BR6884" s="196">
        <v>18.552499999999998</v>
      </c>
      <c r="BS6884" s="196">
        <v>18.552499999999998</v>
      </c>
      <c r="BT6884" s="118">
        <f t="shared" si="1476"/>
        <v>0</v>
      </c>
    </row>
    <row r="6885" spans="53:72">
      <c r="BA6885" s="114">
        <f>'INPUTS Production'!E6915</f>
        <v>43022.375</v>
      </c>
      <c r="BB6885" s="22">
        <f t="shared" si="1472"/>
        <v>10</v>
      </c>
      <c r="BC6885" s="22">
        <f t="shared" si="1473"/>
        <v>14</v>
      </c>
      <c r="BD6885" s="22">
        <f t="shared" si="1474"/>
        <v>9</v>
      </c>
      <c r="BE6885" s="31">
        <f>'INPUTS Production'!V6915</f>
        <v>910.45869749999997</v>
      </c>
      <c r="BF6885" s="32">
        <f>BE6885/(Dashboard!$H$25*1000)</f>
        <v>0.91965524999999992</v>
      </c>
      <c r="BH6885" s="116">
        <f t="shared" si="1480"/>
        <v>42991.374999983338</v>
      </c>
      <c r="BI6885" s="22">
        <f t="shared" si="1477"/>
        <v>9</v>
      </c>
      <c r="BJ6885" s="34">
        <f t="shared" si="1478"/>
        <v>13</v>
      </c>
      <c r="BK6885" s="22">
        <f t="shared" si="1479"/>
        <v>9</v>
      </c>
      <c r="BL6885" s="35">
        <f t="shared" si="1470"/>
        <v>9</v>
      </c>
      <c r="BM6885" s="35">
        <f t="shared" si="1471"/>
        <v>13</v>
      </c>
      <c r="BN6885" s="35">
        <f t="shared" si="1481"/>
        <v>8</v>
      </c>
      <c r="BO6885" s="193">
        <v>18.385000000000002</v>
      </c>
      <c r="BP6885" s="193">
        <v>18.3825</v>
      </c>
      <c r="BQ6885" s="118">
        <f t="shared" si="1475"/>
        <v>0</v>
      </c>
      <c r="BR6885" s="196">
        <v>18.3825</v>
      </c>
      <c r="BS6885" s="196">
        <v>18.385000000000002</v>
      </c>
      <c r="BT6885" s="118">
        <f t="shared" si="1476"/>
        <v>0</v>
      </c>
    </row>
    <row r="6886" spans="53:72">
      <c r="BA6886" s="114">
        <f>'INPUTS Production'!E6916</f>
        <v>43022.416666666664</v>
      </c>
      <c r="BB6886" s="22">
        <f t="shared" si="1472"/>
        <v>10</v>
      </c>
      <c r="BC6886" s="22">
        <f t="shared" si="1473"/>
        <v>14</v>
      </c>
      <c r="BD6886" s="22">
        <f t="shared" si="1474"/>
        <v>10</v>
      </c>
      <c r="BE6886" s="31">
        <f>'INPUTS Production'!V6916</f>
        <v>880.01953875000004</v>
      </c>
      <c r="BF6886" s="32">
        <f>BE6886/(Dashboard!$H$25*1000)</f>
        <v>0.88890862500000001</v>
      </c>
      <c r="BH6886" s="116">
        <f t="shared" si="1480"/>
        <v>42991.416666650002</v>
      </c>
      <c r="BI6886" s="22">
        <f t="shared" si="1477"/>
        <v>9</v>
      </c>
      <c r="BJ6886" s="34">
        <f t="shared" si="1478"/>
        <v>13</v>
      </c>
      <c r="BK6886" s="22">
        <f t="shared" si="1479"/>
        <v>10</v>
      </c>
      <c r="BL6886" s="35">
        <f t="shared" si="1470"/>
        <v>9</v>
      </c>
      <c r="BM6886" s="35">
        <f t="shared" si="1471"/>
        <v>13</v>
      </c>
      <c r="BN6886" s="35">
        <f t="shared" si="1481"/>
        <v>9</v>
      </c>
      <c r="BO6886" s="193">
        <v>19.895</v>
      </c>
      <c r="BP6886" s="193">
        <v>19.892500000000002</v>
      </c>
      <c r="BQ6886" s="118">
        <f t="shared" si="1475"/>
        <v>0</v>
      </c>
      <c r="BR6886" s="196">
        <v>19.892500000000002</v>
      </c>
      <c r="BS6886" s="196">
        <v>19.892500000000002</v>
      </c>
      <c r="BT6886" s="118">
        <f t="shared" si="1476"/>
        <v>0</v>
      </c>
    </row>
    <row r="6887" spans="53:72">
      <c r="BA6887" s="114">
        <f>'INPUTS Production'!E6917</f>
        <v>43022.458333333336</v>
      </c>
      <c r="BB6887" s="22">
        <f t="shared" si="1472"/>
        <v>10</v>
      </c>
      <c r="BC6887" s="22">
        <f t="shared" si="1473"/>
        <v>14</v>
      </c>
      <c r="BD6887" s="22">
        <f t="shared" si="1474"/>
        <v>11</v>
      </c>
      <c r="BE6887" s="31">
        <f>'INPUTS Production'!V6917</f>
        <v>830.85087986999997</v>
      </c>
      <c r="BF6887" s="32">
        <f>BE6887/(Dashboard!$H$25*1000)</f>
        <v>0.83924331299999999</v>
      </c>
      <c r="BH6887" s="116">
        <f t="shared" si="1480"/>
        <v>42991.458333316667</v>
      </c>
      <c r="BI6887" s="22">
        <f t="shared" si="1477"/>
        <v>9</v>
      </c>
      <c r="BJ6887" s="34">
        <f t="shared" si="1478"/>
        <v>13</v>
      </c>
      <c r="BK6887" s="22">
        <f t="shared" si="1479"/>
        <v>11</v>
      </c>
      <c r="BL6887" s="35">
        <f t="shared" si="1470"/>
        <v>9</v>
      </c>
      <c r="BM6887" s="35">
        <f t="shared" si="1471"/>
        <v>13</v>
      </c>
      <c r="BN6887" s="35">
        <f t="shared" si="1481"/>
        <v>10</v>
      </c>
      <c r="BO6887" s="193">
        <v>19.857500000000002</v>
      </c>
      <c r="BP6887" s="193">
        <v>19.855</v>
      </c>
      <c r="BQ6887" s="118">
        <f t="shared" si="1475"/>
        <v>0</v>
      </c>
      <c r="BR6887" s="196">
        <v>19.855</v>
      </c>
      <c r="BS6887" s="196">
        <v>19.857500000000002</v>
      </c>
      <c r="BT6887" s="118">
        <f t="shared" si="1476"/>
        <v>0</v>
      </c>
    </row>
    <row r="6888" spans="53:72">
      <c r="BA6888" s="114">
        <f>'INPUTS Production'!E6918</f>
        <v>43022.5</v>
      </c>
      <c r="BB6888" s="22">
        <f t="shared" si="1472"/>
        <v>10</v>
      </c>
      <c r="BC6888" s="22">
        <f t="shared" si="1473"/>
        <v>14</v>
      </c>
      <c r="BD6888" s="22">
        <f t="shared" si="1474"/>
        <v>12</v>
      </c>
      <c r="BE6888" s="31">
        <f>'INPUTS Production'!V6918</f>
        <v>825.55017236999993</v>
      </c>
      <c r="BF6888" s="32">
        <f>BE6888/(Dashboard!$H$25*1000)</f>
        <v>0.83388906299999987</v>
      </c>
      <c r="BH6888" s="116">
        <f t="shared" si="1480"/>
        <v>42991.499999983331</v>
      </c>
      <c r="BI6888" s="22">
        <f t="shared" si="1477"/>
        <v>9</v>
      </c>
      <c r="BJ6888" s="34">
        <f t="shared" si="1478"/>
        <v>13</v>
      </c>
      <c r="BK6888" s="22">
        <f t="shared" si="1479"/>
        <v>12</v>
      </c>
      <c r="BL6888" s="35">
        <f t="shared" si="1470"/>
        <v>9</v>
      </c>
      <c r="BM6888" s="35">
        <f t="shared" si="1471"/>
        <v>13</v>
      </c>
      <c r="BN6888" s="35">
        <f t="shared" si="1481"/>
        <v>11</v>
      </c>
      <c r="BO6888" s="193">
        <v>20.1175</v>
      </c>
      <c r="BP6888" s="193">
        <v>19.810000000000002</v>
      </c>
      <c r="BQ6888" s="118">
        <f t="shared" si="1475"/>
        <v>0</v>
      </c>
      <c r="BR6888" s="196">
        <v>19.8125</v>
      </c>
      <c r="BS6888" s="196">
        <v>20.0425</v>
      </c>
      <c r="BT6888" s="118">
        <f t="shared" si="1476"/>
        <v>0</v>
      </c>
    </row>
    <row r="6889" spans="53:72">
      <c r="BA6889" s="114">
        <f>'INPUTS Production'!E6919</f>
        <v>43022.541666666664</v>
      </c>
      <c r="BB6889" s="22">
        <f t="shared" si="1472"/>
        <v>10</v>
      </c>
      <c r="BC6889" s="22">
        <f t="shared" si="1473"/>
        <v>14</v>
      </c>
      <c r="BD6889" s="22">
        <f t="shared" si="1474"/>
        <v>13</v>
      </c>
      <c r="BE6889" s="31">
        <f>'INPUTS Production'!V6919</f>
        <v>842.81583375000002</v>
      </c>
      <c r="BF6889" s="32">
        <f>BE6889/(Dashboard!$H$25*1000)</f>
        <v>0.85132912500000002</v>
      </c>
      <c r="BH6889" s="116">
        <f t="shared" si="1480"/>
        <v>42991.541666649995</v>
      </c>
      <c r="BI6889" s="22">
        <f t="shared" si="1477"/>
        <v>9</v>
      </c>
      <c r="BJ6889" s="34">
        <f t="shared" si="1478"/>
        <v>13</v>
      </c>
      <c r="BK6889" s="22">
        <f t="shared" si="1479"/>
        <v>13</v>
      </c>
      <c r="BL6889" s="35">
        <f t="shared" ref="BL6889:BL6952" si="1482">IF(BM6889&gt;BJ6889,BI6889-1,BI6889)</f>
        <v>9</v>
      </c>
      <c r="BM6889" s="35">
        <f t="shared" ref="BM6889:BM6952" si="1483">IF(AND(BN6889=23,BK6889=0),BJ6888,BJ6889)</f>
        <v>13</v>
      </c>
      <c r="BN6889" s="35">
        <f t="shared" si="1481"/>
        <v>12</v>
      </c>
      <c r="BO6889" s="193">
        <v>20.490000000000002</v>
      </c>
      <c r="BP6889" s="193">
        <v>20.795000000000002</v>
      </c>
      <c r="BQ6889" s="118">
        <f t="shared" si="1475"/>
        <v>0</v>
      </c>
      <c r="BR6889" s="196">
        <v>20.8</v>
      </c>
      <c r="BS6889" s="196">
        <v>20.5075</v>
      </c>
      <c r="BT6889" s="118">
        <f t="shared" si="1476"/>
        <v>0</v>
      </c>
    </row>
    <row r="6890" spans="53:72">
      <c r="BA6890" s="114">
        <f>'INPUTS Production'!E6920</f>
        <v>43022.583333333336</v>
      </c>
      <c r="BB6890" s="22">
        <f t="shared" si="1472"/>
        <v>10</v>
      </c>
      <c r="BC6890" s="22">
        <f t="shared" si="1473"/>
        <v>14</v>
      </c>
      <c r="BD6890" s="22">
        <f t="shared" si="1474"/>
        <v>14</v>
      </c>
      <c r="BE6890" s="31">
        <f>'INPUTS Production'!V6920</f>
        <v>856.63270736999993</v>
      </c>
      <c r="BF6890" s="32">
        <f>BE6890/(Dashboard!$H$25*1000)</f>
        <v>0.86528556299999992</v>
      </c>
      <c r="BH6890" s="116">
        <f t="shared" si="1480"/>
        <v>42991.583333316659</v>
      </c>
      <c r="BI6890" s="22">
        <f t="shared" si="1477"/>
        <v>9</v>
      </c>
      <c r="BJ6890" s="34">
        <f t="shared" si="1478"/>
        <v>13</v>
      </c>
      <c r="BK6890" s="22">
        <f t="shared" si="1479"/>
        <v>14</v>
      </c>
      <c r="BL6890" s="35">
        <f t="shared" si="1482"/>
        <v>9</v>
      </c>
      <c r="BM6890" s="35">
        <f t="shared" si="1483"/>
        <v>13</v>
      </c>
      <c r="BN6890" s="35">
        <f t="shared" si="1481"/>
        <v>13</v>
      </c>
      <c r="BO6890" s="193">
        <v>26.237499999999997</v>
      </c>
      <c r="BP6890" s="193">
        <v>23.577500000000001</v>
      </c>
      <c r="BQ6890" s="118">
        <f t="shared" si="1475"/>
        <v>0</v>
      </c>
      <c r="BR6890" s="196">
        <v>23.630000000000003</v>
      </c>
      <c r="BS6890" s="196">
        <v>26.574999999999999</v>
      </c>
      <c r="BT6890" s="118">
        <f t="shared" si="1476"/>
        <v>0</v>
      </c>
    </row>
    <row r="6891" spans="53:72">
      <c r="BA6891" s="114">
        <f>'INPUTS Production'!E6921</f>
        <v>43022.625</v>
      </c>
      <c r="BB6891" s="22">
        <f t="shared" si="1472"/>
        <v>10</v>
      </c>
      <c r="BC6891" s="22">
        <f t="shared" si="1473"/>
        <v>14</v>
      </c>
      <c r="BD6891" s="22">
        <f t="shared" si="1474"/>
        <v>15</v>
      </c>
      <c r="BE6891" s="31">
        <f>'INPUTS Production'!V6921</f>
        <v>770.89171499999998</v>
      </c>
      <c r="BF6891" s="32">
        <f>BE6891/(Dashboard!$H$25*1000)</f>
        <v>0.77867849999999994</v>
      </c>
      <c r="BH6891" s="116">
        <f t="shared" si="1480"/>
        <v>42991.624999983324</v>
      </c>
      <c r="BI6891" s="22">
        <f t="shared" si="1477"/>
        <v>9</v>
      </c>
      <c r="BJ6891" s="34">
        <f t="shared" si="1478"/>
        <v>13</v>
      </c>
      <c r="BK6891" s="22">
        <f t="shared" si="1479"/>
        <v>15</v>
      </c>
      <c r="BL6891" s="35">
        <f t="shared" si="1482"/>
        <v>9</v>
      </c>
      <c r="BM6891" s="35">
        <f t="shared" si="1483"/>
        <v>13</v>
      </c>
      <c r="BN6891" s="35">
        <f t="shared" si="1481"/>
        <v>14</v>
      </c>
      <c r="BO6891" s="193">
        <v>29.275000000000002</v>
      </c>
      <c r="BP6891" s="193">
        <v>28.284999999999997</v>
      </c>
      <c r="BQ6891" s="118">
        <f t="shared" si="1475"/>
        <v>0</v>
      </c>
      <c r="BR6891" s="196">
        <v>28.307499999999997</v>
      </c>
      <c r="BS6891" s="196">
        <v>29.270000000000003</v>
      </c>
      <c r="BT6891" s="118">
        <f t="shared" si="1476"/>
        <v>0</v>
      </c>
    </row>
    <row r="6892" spans="53:72">
      <c r="BA6892" s="114">
        <f>'INPUTS Production'!E6922</f>
        <v>43022.666666666664</v>
      </c>
      <c r="BB6892" s="22">
        <f t="shared" si="1472"/>
        <v>10</v>
      </c>
      <c r="BC6892" s="22">
        <f t="shared" si="1473"/>
        <v>14</v>
      </c>
      <c r="BD6892" s="22">
        <f t="shared" si="1474"/>
        <v>16</v>
      </c>
      <c r="BE6892" s="31">
        <f>'INPUTS Production'!V6922</f>
        <v>313.71367499999997</v>
      </c>
      <c r="BF6892" s="32">
        <f>BE6892/(Dashboard!$H$25*1000)</f>
        <v>0.31688249999999996</v>
      </c>
      <c r="BH6892" s="116">
        <f t="shared" si="1480"/>
        <v>42991.666666649988</v>
      </c>
      <c r="BI6892" s="22">
        <f t="shared" si="1477"/>
        <v>9</v>
      </c>
      <c r="BJ6892" s="34">
        <f t="shared" si="1478"/>
        <v>13</v>
      </c>
      <c r="BK6892" s="22">
        <f t="shared" si="1479"/>
        <v>16</v>
      </c>
      <c r="BL6892" s="35">
        <f t="shared" si="1482"/>
        <v>9</v>
      </c>
      <c r="BM6892" s="35">
        <f t="shared" si="1483"/>
        <v>13</v>
      </c>
      <c r="BN6892" s="35">
        <f t="shared" si="1481"/>
        <v>15</v>
      </c>
      <c r="BO6892" s="193">
        <v>31.095000000000002</v>
      </c>
      <c r="BP6892" s="193">
        <v>30.994999999999997</v>
      </c>
      <c r="BQ6892" s="118">
        <f t="shared" si="1475"/>
        <v>0</v>
      </c>
      <c r="BR6892" s="196">
        <v>30.994999999999997</v>
      </c>
      <c r="BS6892" s="196">
        <v>31.072500000000002</v>
      </c>
      <c r="BT6892" s="118">
        <f t="shared" si="1476"/>
        <v>0</v>
      </c>
    </row>
    <row r="6893" spans="53:72">
      <c r="BA6893" s="114">
        <f>'INPUTS Production'!E6923</f>
        <v>43022.708333333336</v>
      </c>
      <c r="BB6893" s="22">
        <f t="shared" si="1472"/>
        <v>10</v>
      </c>
      <c r="BC6893" s="22">
        <f t="shared" si="1473"/>
        <v>14</v>
      </c>
      <c r="BD6893" s="22">
        <f t="shared" si="1474"/>
        <v>17</v>
      </c>
      <c r="BE6893" s="31">
        <f>'INPUTS Production'!V6923</f>
        <v>0</v>
      </c>
      <c r="BF6893" s="32">
        <f>BE6893/(Dashboard!$H$25*1000)</f>
        <v>0</v>
      </c>
      <c r="BH6893" s="116">
        <f t="shared" si="1480"/>
        <v>42991.708333316652</v>
      </c>
      <c r="BI6893" s="22">
        <f t="shared" si="1477"/>
        <v>9</v>
      </c>
      <c r="BJ6893" s="34">
        <f t="shared" si="1478"/>
        <v>13</v>
      </c>
      <c r="BK6893" s="22">
        <f t="shared" si="1479"/>
        <v>17</v>
      </c>
      <c r="BL6893" s="35">
        <f t="shared" si="1482"/>
        <v>9</v>
      </c>
      <c r="BM6893" s="35">
        <f t="shared" si="1483"/>
        <v>13</v>
      </c>
      <c r="BN6893" s="35">
        <f t="shared" si="1481"/>
        <v>16</v>
      </c>
      <c r="BO6893" s="193">
        <v>32.537500000000001</v>
      </c>
      <c r="BP6893" s="193">
        <v>32.86</v>
      </c>
      <c r="BQ6893" s="118">
        <f t="shared" si="1475"/>
        <v>0</v>
      </c>
      <c r="BR6893" s="196">
        <v>32.864999999999995</v>
      </c>
      <c r="BS6893" s="196">
        <v>32.555</v>
      </c>
      <c r="BT6893" s="118">
        <f t="shared" si="1476"/>
        <v>0</v>
      </c>
    </row>
    <row r="6894" spans="53:72">
      <c r="BA6894" s="114">
        <f>'INPUTS Production'!E6924</f>
        <v>43022.75</v>
      </c>
      <c r="BB6894" s="22">
        <f t="shared" si="1472"/>
        <v>10</v>
      </c>
      <c r="BC6894" s="22">
        <f t="shared" si="1473"/>
        <v>14</v>
      </c>
      <c r="BD6894" s="22">
        <f t="shared" si="1474"/>
        <v>18</v>
      </c>
      <c r="BE6894" s="31">
        <f>'INPUTS Production'!V6924</f>
        <v>0</v>
      </c>
      <c r="BF6894" s="32">
        <f>BE6894/(Dashboard!$H$25*1000)</f>
        <v>0</v>
      </c>
      <c r="BH6894" s="116">
        <f t="shared" si="1480"/>
        <v>42991.749999983316</v>
      </c>
      <c r="BI6894" s="22">
        <f t="shared" si="1477"/>
        <v>9</v>
      </c>
      <c r="BJ6894" s="34">
        <f t="shared" si="1478"/>
        <v>13</v>
      </c>
      <c r="BK6894" s="22">
        <f t="shared" si="1479"/>
        <v>18</v>
      </c>
      <c r="BL6894" s="35">
        <f t="shared" si="1482"/>
        <v>9</v>
      </c>
      <c r="BM6894" s="35">
        <f t="shared" si="1483"/>
        <v>13</v>
      </c>
      <c r="BN6894" s="35">
        <f t="shared" si="1481"/>
        <v>17</v>
      </c>
      <c r="BO6894" s="193">
        <v>28.955000000000002</v>
      </c>
      <c r="BP6894" s="193">
        <v>29.0975</v>
      </c>
      <c r="BQ6894" s="118">
        <f t="shared" si="1475"/>
        <v>0</v>
      </c>
      <c r="BR6894" s="196">
        <v>29.115000000000002</v>
      </c>
      <c r="BS6894" s="196">
        <v>29.112500000000001</v>
      </c>
      <c r="BT6894" s="118">
        <f t="shared" si="1476"/>
        <v>0</v>
      </c>
    </row>
    <row r="6895" spans="53:72">
      <c r="BA6895" s="114">
        <f>'INPUTS Production'!E6925</f>
        <v>43022.791666666664</v>
      </c>
      <c r="BB6895" s="22">
        <f t="shared" si="1472"/>
        <v>10</v>
      </c>
      <c r="BC6895" s="22">
        <f t="shared" si="1473"/>
        <v>14</v>
      </c>
      <c r="BD6895" s="22">
        <f t="shared" si="1474"/>
        <v>19</v>
      </c>
      <c r="BE6895" s="31">
        <f>'INPUTS Production'!V6925</f>
        <v>0</v>
      </c>
      <c r="BF6895" s="32">
        <f>BE6895/(Dashboard!$H$25*1000)</f>
        <v>0</v>
      </c>
      <c r="BH6895" s="116">
        <f t="shared" si="1480"/>
        <v>42991.79166664998</v>
      </c>
      <c r="BI6895" s="22">
        <f t="shared" si="1477"/>
        <v>9</v>
      </c>
      <c r="BJ6895" s="34">
        <f t="shared" si="1478"/>
        <v>13</v>
      </c>
      <c r="BK6895" s="22">
        <f t="shared" si="1479"/>
        <v>19</v>
      </c>
      <c r="BL6895" s="35">
        <f t="shared" si="1482"/>
        <v>9</v>
      </c>
      <c r="BM6895" s="35">
        <f t="shared" si="1483"/>
        <v>13</v>
      </c>
      <c r="BN6895" s="35">
        <f t="shared" si="1481"/>
        <v>18</v>
      </c>
      <c r="BO6895" s="193">
        <v>25.772500000000001</v>
      </c>
      <c r="BP6895" s="193">
        <v>25.669999999999998</v>
      </c>
      <c r="BQ6895" s="118">
        <f t="shared" si="1475"/>
        <v>0</v>
      </c>
      <c r="BR6895" s="196">
        <v>25.7225</v>
      </c>
      <c r="BS6895" s="196">
        <v>26.324999999999999</v>
      </c>
      <c r="BT6895" s="118">
        <f t="shared" si="1476"/>
        <v>0</v>
      </c>
    </row>
    <row r="6896" spans="53:72">
      <c r="BA6896" s="114">
        <f>'INPUTS Production'!E6926</f>
        <v>43022.833333333336</v>
      </c>
      <c r="BB6896" s="22">
        <f t="shared" si="1472"/>
        <v>10</v>
      </c>
      <c r="BC6896" s="22">
        <f t="shared" si="1473"/>
        <v>14</v>
      </c>
      <c r="BD6896" s="22">
        <f t="shared" si="1474"/>
        <v>20</v>
      </c>
      <c r="BE6896" s="31">
        <f>'INPUTS Production'!V6926</f>
        <v>0</v>
      </c>
      <c r="BF6896" s="32">
        <f>BE6896/(Dashboard!$H$25*1000)</f>
        <v>0</v>
      </c>
      <c r="BH6896" s="116">
        <f t="shared" si="1480"/>
        <v>42991.833333316645</v>
      </c>
      <c r="BI6896" s="22">
        <f t="shared" si="1477"/>
        <v>9</v>
      </c>
      <c r="BJ6896" s="34">
        <f t="shared" si="1478"/>
        <v>13</v>
      </c>
      <c r="BK6896" s="22">
        <f t="shared" si="1479"/>
        <v>20</v>
      </c>
      <c r="BL6896" s="35">
        <f t="shared" si="1482"/>
        <v>9</v>
      </c>
      <c r="BM6896" s="35">
        <f t="shared" si="1483"/>
        <v>13</v>
      </c>
      <c r="BN6896" s="35">
        <f t="shared" si="1481"/>
        <v>19</v>
      </c>
      <c r="BO6896" s="193">
        <v>21.294999999999998</v>
      </c>
      <c r="BP6896" s="193">
        <v>21.25</v>
      </c>
      <c r="BQ6896" s="118">
        <f t="shared" si="1475"/>
        <v>0</v>
      </c>
      <c r="BR6896" s="196">
        <v>21.25</v>
      </c>
      <c r="BS6896" s="196">
        <v>21.287500000000001</v>
      </c>
      <c r="BT6896" s="118">
        <f t="shared" si="1476"/>
        <v>0</v>
      </c>
    </row>
    <row r="6897" spans="53:72">
      <c r="BA6897" s="114">
        <f>'INPUTS Production'!E6927</f>
        <v>43022.875</v>
      </c>
      <c r="BB6897" s="22">
        <f t="shared" si="1472"/>
        <v>10</v>
      </c>
      <c r="BC6897" s="22">
        <f t="shared" si="1473"/>
        <v>14</v>
      </c>
      <c r="BD6897" s="22">
        <f t="shared" si="1474"/>
        <v>21</v>
      </c>
      <c r="BE6897" s="31">
        <f>'INPUTS Production'!V6927</f>
        <v>0</v>
      </c>
      <c r="BF6897" s="32">
        <f>BE6897/(Dashboard!$H$25*1000)</f>
        <v>0</v>
      </c>
      <c r="BH6897" s="116">
        <f t="shared" si="1480"/>
        <v>42991.874999983309</v>
      </c>
      <c r="BI6897" s="22">
        <f t="shared" si="1477"/>
        <v>9</v>
      </c>
      <c r="BJ6897" s="34">
        <f t="shared" si="1478"/>
        <v>13</v>
      </c>
      <c r="BK6897" s="22">
        <f t="shared" si="1479"/>
        <v>21</v>
      </c>
      <c r="BL6897" s="35">
        <f t="shared" si="1482"/>
        <v>9</v>
      </c>
      <c r="BM6897" s="35">
        <f t="shared" si="1483"/>
        <v>13</v>
      </c>
      <c r="BN6897" s="35">
        <f t="shared" si="1481"/>
        <v>20</v>
      </c>
      <c r="BO6897" s="193">
        <v>21.25</v>
      </c>
      <c r="BP6897" s="193">
        <v>20.282499999999999</v>
      </c>
      <c r="BQ6897" s="118">
        <f t="shared" si="1475"/>
        <v>0</v>
      </c>
      <c r="BR6897" s="196">
        <v>20.3825</v>
      </c>
      <c r="BS6897" s="196">
        <v>21.352499999999999</v>
      </c>
      <c r="BT6897" s="118">
        <f t="shared" si="1476"/>
        <v>0</v>
      </c>
    </row>
    <row r="6898" spans="53:72">
      <c r="BA6898" s="114">
        <f>'INPUTS Production'!E6928</f>
        <v>43022.916666666664</v>
      </c>
      <c r="BB6898" s="22">
        <f t="shared" si="1472"/>
        <v>10</v>
      </c>
      <c r="BC6898" s="22">
        <f t="shared" si="1473"/>
        <v>14</v>
      </c>
      <c r="BD6898" s="22">
        <f t="shared" si="1474"/>
        <v>22</v>
      </c>
      <c r="BE6898" s="31">
        <f>'INPUTS Production'!V6928</f>
        <v>0</v>
      </c>
      <c r="BF6898" s="32">
        <f>BE6898/(Dashboard!$H$25*1000)</f>
        <v>0</v>
      </c>
      <c r="BH6898" s="116">
        <f t="shared" si="1480"/>
        <v>42991.916666649973</v>
      </c>
      <c r="BI6898" s="22">
        <f t="shared" si="1477"/>
        <v>9</v>
      </c>
      <c r="BJ6898" s="34">
        <f t="shared" si="1478"/>
        <v>13</v>
      </c>
      <c r="BK6898" s="22">
        <f t="shared" si="1479"/>
        <v>22</v>
      </c>
      <c r="BL6898" s="35">
        <f t="shared" si="1482"/>
        <v>9</v>
      </c>
      <c r="BM6898" s="35">
        <f t="shared" si="1483"/>
        <v>13</v>
      </c>
      <c r="BN6898" s="35">
        <f t="shared" si="1481"/>
        <v>21</v>
      </c>
      <c r="BO6898" s="193">
        <v>20.79</v>
      </c>
      <c r="BP6898" s="193">
        <v>18.93</v>
      </c>
      <c r="BQ6898" s="118">
        <f t="shared" si="1475"/>
        <v>0</v>
      </c>
      <c r="BR6898" s="196">
        <v>19.085000000000001</v>
      </c>
      <c r="BS6898" s="196">
        <v>20.502500000000001</v>
      </c>
      <c r="BT6898" s="118">
        <f t="shared" si="1476"/>
        <v>0</v>
      </c>
    </row>
    <row r="6899" spans="53:72">
      <c r="BA6899" s="114">
        <f>'INPUTS Production'!E6929</f>
        <v>43022.958333333336</v>
      </c>
      <c r="BB6899" s="22">
        <f t="shared" si="1472"/>
        <v>10</v>
      </c>
      <c r="BC6899" s="22">
        <f t="shared" si="1473"/>
        <v>14</v>
      </c>
      <c r="BD6899" s="22">
        <f t="shared" si="1474"/>
        <v>23</v>
      </c>
      <c r="BE6899" s="31">
        <f>'INPUTS Production'!V6929</f>
        <v>0</v>
      </c>
      <c r="BF6899" s="32">
        <f>BE6899/(Dashboard!$H$25*1000)</f>
        <v>0</v>
      </c>
      <c r="BH6899" s="116">
        <f t="shared" si="1480"/>
        <v>42991.958333316637</v>
      </c>
      <c r="BI6899" s="22">
        <f t="shared" si="1477"/>
        <v>9</v>
      </c>
      <c r="BJ6899" s="34">
        <f t="shared" si="1478"/>
        <v>13</v>
      </c>
      <c r="BK6899" s="22">
        <f t="shared" si="1479"/>
        <v>23</v>
      </c>
      <c r="BL6899" s="35">
        <f t="shared" si="1482"/>
        <v>9</v>
      </c>
      <c r="BM6899" s="35">
        <f t="shared" si="1483"/>
        <v>13</v>
      </c>
      <c r="BN6899" s="35">
        <f t="shared" si="1481"/>
        <v>22</v>
      </c>
      <c r="BO6899" s="193">
        <v>19.355</v>
      </c>
      <c r="BP6899" s="193">
        <v>18.75</v>
      </c>
      <c r="BQ6899" s="118">
        <f t="shared" si="1475"/>
        <v>0</v>
      </c>
      <c r="BR6899" s="196">
        <v>18.797499999999999</v>
      </c>
      <c r="BS6899" s="196">
        <v>19.237500000000001</v>
      </c>
      <c r="BT6899" s="118">
        <f t="shared" si="1476"/>
        <v>0</v>
      </c>
    </row>
    <row r="6900" spans="53:72">
      <c r="BA6900" s="114">
        <f>'INPUTS Production'!E6930</f>
        <v>43023</v>
      </c>
      <c r="BB6900" s="22">
        <f t="shared" si="1472"/>
        <v>10</v>
      </c>
      <c r="BC6900" s="22">
        <f t="shared" si="1473"/>
        <v>15</v>
      </c>
      <c r="BD6900" s="22">
        <f t="shared" si="1474"/>
        <v>0</v>
      </c>
      <c r="BE6900" s="31">
        <f>'INPUTS Production'!V6930</f>
        <v>0</v>
      </c>
      <c r="BF6900" s="32">
        <f>BE6900/(Dashboard!$H$25*1000)</f>
        <v>0</v>
      </c>
      <c r="BH6900" s="116">
        <f t="shared" si="1480"/>
        <v>42991.999999983302</v>
      </c>
      <c r="BI6900" s="22">
        <f t="shared" si="1477"/>
        <v>9</v>
      </c>
      <c r="BJ6900" s="34">
        <f t="shared" si="1478"/>
        <v>14</v>
      </c>
      <c r="BK6900" s="22">
        <f t="shared" si="1479"/>
        <v>0</v>
      </c>
      <c r="BL6900" s="35">
        <f t="shared" si="1482"/>
        <v>9</v>
      </c>
      <c r="BM6900" s="35">
        <f t="shared" si="1483"/>
        <v>13</v>
      </c>
      <c r="BN6900" s="35">
        <f t="shared" si="1481"/>
        <v>23</v>
      </c>
      <c r="BO6900" s="193">
        <v>18.9025</v>
      </c>
      <c r="BP6900" s="193">
        <v>18.872500000000002</v>
      </c>
      <c r="BQ6900" s="118">
        <f t="shared" si="1475"/>
        <v>0</v>
      </c>
      <c r="BR6900" s="196">
        <v>18.872500000000002</v>
      </c>
      <c r="BS6900" s="196">
        <v>18.899999999999999</v>
      </c>
      <c r="BT6900" s="118">
        <f t="shared" si="1476"/>
        <v>0</v>
      </c>
    </row>
    <row r="6901" spans="53:72">
      <c r="BA6901" s="114">
        <f>'INPUTS Production'!E6931</f>
        <v>43023.041666666664</v>
      </c>
      <c r="BB6901" s="22">
        <f t="shared" si="1472"/>
        <v>10</v>
      </c>
      <c r="BC6901" s="22">
        <f t="shared" si="1473"/>
        <v>15</v>
      </c>
      <c r="BD6901" s="22">
        <f t="shared" si="1474"/>
        <v>1</v>
      </c>
      <c r="BE6901" s="31">
        <f>'INPUTS Production'!V6931</f>
        <v>0</v>
      </c>
      <c r="BF6901" s="32">
        <f>BE6901/(Dashboard!$H$25*1000)</f>
        <v>0</v>
      </c>
      <c r="BH6901" s="116">
        <f t="shared" si="1480"/>
        <v>42992.041666649966</v>
      </c>
      <c r="BI6901" s="22">
        <f t="shared" si="1477"/>
        <v>9</v>
      </c>
      <c r="BJ6901" s="34">
        <f t="shared" si="1478"/>
        <v>14</v>
      </c>
      <c r="BK6901" s="22">
        <f t="shared" si="1479"/>
        <v>1</v>
      </c>
      <c r="BL6901" s="35">
        <f t="shared" si="1482"/>
        <v>9</v>
      </c>
      <c r="BM6901" s="35">
        <f t="shared" si="1483"/>
        <v>14</v>
      </c>
      <c r="BN6901" s="35">
        <f t="shared" si="1481"/>
        <v>0</v>
      </c>
      <c r="BO6901" s="193">
        <v>17.864999999999998</v>
      </c>
      <c r="BP6901" s="193">
        <v>17.852499999999999</v>
      </c>
      <c r="BQ6901" s="118">
        <f t="shared" si="1475"/>
        <v>0</v>
      </c>
      <c r="BR6901" s="196">
        <v>17.852499999999999</v>
      </c>
      <c r="BS6901" s="196">
        <v>17.864999999999998</v>
      </c>
      <c r="BT6901" s="118">
        <f t="shared" si="1476"/>
        <v>0</v>
      </c>
    </row>
    <row r="6902" spans="53:72">
      <c r="BA6902" s="114">
        <f>'INPUTS Production'!E6932</f>
        <v>43023.083333333336</v>
      </c>
      <c r="BB6902" s="22">
        <f t="shared" si="1472"/>
        <v>10</v>
      </c>
      <c r="BC6902" s="22">
        <f t="shared" si="1473"/>
        <v>15</v>
      </c>
      <c r="BD6902" s="22">
        <f t="shared" si="1474"/>
        <v>2</v>
      </c>
      <c r="BE6902" s="31">
        <f>'INPUTS Production'!V6932</f>
        <v>0</v>
      </c>
      <c r="BF6902" s="32">
        <f>BE6902/(Dashboard!$H$25*1000)</f>
        <v>0</v>
      </c>
      <c r="BH6902" s="116">
        <f t="shared" si="1480"/>
        <v>42992.08333331663</v>
      </c>
      <c r="BI6902" s="22">
        <f t="shared" si="1477"/>
        <v>9</v>
      </c>
      <c r="BJ6902" s="34">
        <f t="shared" si="1478"/>
        <v>14</v>
      </c>
      <c r="BK6902" s="22">
        <f t="shared" si="1479"/>
        <v>2</v>
      </c>
      <c r="BL6902" s="35">
        <f t="shared" si="1482"/>
        <v>9</v>
      </c>
      <c r="BM6902" s="35">
        <f t="shared" si="1483"/>
        <v>14</v>
      </c>
      <c r="BN6902" s="35">
        <f t="shared" si="1481"/>
        <v>1</v>
      </c>
      <c r="BO6902" s="193">
        <v>17.240000000000002</v>
      </c>
      <c r="BP6902" s="193">
        <v>17.225000000000001</v>
      </c>
      <c r="BQ6902" s="118">
        <f t="shared" si="1475"/>
        <v>0</v>
      </c>
      <c r="BR6902" s="196">
        <v>17.225000000000001</v>
      </c>
      <c r="BS6902" s="196">
        <v>17.240000000000002</v>
      </c>
      <c r="BT6902" s="118">
        <f t="shared" si="1476"/>
        <v>0</v>
      </c>
    </row>
    <row r="6903" spans="53:72">
      <c r="BA6903" s="114">
        <f>'INPUTS Production'!E6933</f>
        <v>43023.125</v>
      </c>
      <c r="BB6903" s="22">
        <f t="shared" si="1472"/>
        <v>10</v>
      </c>
      <c r="BC6903" s="22">
        <f t="shared" si="1473"/>
        <v>15</v>
      </c>
      <c r="BD6903" s="22">
        <f t="shared" si="1474"/>
        <v>3</v>
      </c>
      <c r="BE6903" s="31">
        <f>'INPUTS Production'!V6933</f>
        <v>0</v>
      </c>
      <c r="BF6903" s="32">
        <f>BE6903/(Dashboard!$H$25*1000)</f>
        <v>0</v>
      </c>
      <c r="BH6903" s="116">
        <f t="shared" si="1480"/>
        <v>42992.124999983294</v>
      </c>
      <c r="BI6903" s="22">
        <f t="shared" si="1477"/>
        <v>9</v>
      </c>
      <c r="BJ6903" s="34">
        <f t="shared" si="1478"/>
        <v>14</v>
      </c>
      <c r="BK6903" s="22">
        <f t="shared" si="1479"/>
        <v>3</v>
      </c>
      <c r="BL6903" s="35">
        <f t="shared" si="1482"/>
        <v>9</v>
      </c>
      <c r="BM6903" s="35">
        <f t="shared" si="1483"/>
        <v>14</v>
      </c>
      <c r="BN6903" s="35">
        <f t="shared" si="1481"/>
        <v>2</v>
      </c>
      <c r="BO6903" s="193">
        <v>16.84</v>
      </c>
      <c r="BP6903" s="193">
        <v>16.829999999999998</v>
      </c>
      <c r="BQ6903" s="118">
        <f t="shared" si="1475"/>
        <v>0</v>
      </c>
      <c r="BR6903" s="196">
        <v>16.829999999999998</v>
      </c>
      <c r="BS6903" s="196">
        <v>16.84</v>
      </c>
      <c r="BT6903" s="118">
        <f t="shared" si="1476"/>
        <v>0</v>
      </c>
    </row>
    <row r="6904" spans="53:72">
      <c r="BA6904" s="114">
        <f>'INPUTS Production'!E6934</f>
        <v>43023.166666666664</v>
      </c>
      <c r="BB6904" s="22">
        <f t="shared" si="1472"/>
        <v>10</v>
      </c>
      <c r="BC6904" s="22">
        <f t="shared" si="1473"/>
        <v>15</v>
      </c>
      <c r="BD6904" s="22">
        <f t="shared" si="1474"/>
        <v>4</v>
      </c>
      <c r="BE6904" s="31">
        <f>'INPUTS Production'!V6934</f>
        <v>0</v>
      </c>
      <c r="BF6904" s="32">
        <f>BE6904/(Dashboard!$H$25*1000)</f>
        <v>0</v>
      </c>
      <c r="BH6904" s="116">
        <f t="shared" si="1480"/>
        <v>42992.166666649959</v>
      </c>
      <c r="BI6904" s="22">
        <f t="shared" si="1477"/>
        <v>9</v>
      </c>
      <c r="BJ6904" s="34">
        <f t="shared" si="1478"/>
        <v>14</v>
      </c>
      <c r="BK6904" s="22">
        <f t="shared" si="1479"/>
        <v>4</v>
      </c>
      <c r="BL6904" s="35">
        <f t="shared" si="1482"/>
        <v>9</v>
      </c>
      <c r="BM6904" s="35">
        <f t="shared" si="1483"/>
        <v>14</v>
      </c>
      <c r="BN6904" s="35">
        <f t="shared" si="1481"/>
        <v>3</v>
      </c>
      <c r="BO6904" s="193">
        <v>16.68</v>
      </c>
      <c r="BP6904" s="193">
        <v>16.672499999999999</v>
      </c>
      <c r="BQ6904" s="118">
        <f t="shared" si="1475"/>
        <v>0</v>
      </c>
      <c r="BR6904" s="196">
        <v>16.669999999999998</v>
      </c>
      <c r="BS6904" s="196">
        <v>16.68</v>
      </c>
      <c r="BT6904" s="118">
        <f t="shared" si="1476"/>
        <v>0</v>
      </c>
    </row>
    <row r="6905" spans="53:72">
      <c r="BA6905" s="114">
        <f>'INPUTS Production'!E6935</f>
        <v>43023.208333333336</v>
      </c>
      <c r="BB6905" s="22">
        <f t="shared" si="1472"/>
        <v>10</v>
      </c>
      <c r="BC6905" s="22">
        <f t="shared" si="1473"/>
        <v>15</v>
      </c>
      <c r="BD6905" s="22">
        <f t="shared" si="1474"/>
        <v>5</v>
      </c>
      <c r="BE6905" s="31">
        <f>'INPUTS Production'!V6935</f>
        <v>0</v>
      </c>
      <c r="BF6905" s="32">
        <f>BE6905/(Dashboard!$H$25*1000)</f>
        <v>0</v>
      </c>
      <c r="BH6905" s="116">
        <f t="shared" si="1480"/>
        <v>42992.208333316623</v>
      </c>
      <c r="BI6905" s="22">
        <f t="shared" si="1477"/>
        <v>9</v>
      </c>
      <c r="BJ6905" s="34">
        <f t="shared" si="1478"/>
        <v>14</v>
      </c>
      <c r="BK6905" s="22">
        <f t="shared" si="1479"/>
        <v>5</v>
      </c>
      <c r="BL6905" s="35">
        <f t="shared" si="1482"/>
        <v>9</v>
      </c>
      <c r="BM6905" s="35">
        <f t="shared" si="1483"/>
        <v>14</v>
      </c>
      <c r="BN6905" s="35">
        <f t="shared" si="1481"/>
        <v>4</v>
      </c>
      <c r="BO6905" s="193">
        <v>16.935000000000002</v>
      </c>
      <c r="BP6905" s="193">
        <v>16.927499999999998</v>
      </c>
      <c r="BQ6905" s="118">
        <f t="shared" si="1475"/>
        <v>0</v>
      </c>
      <c r="BR6905" s="196">
        <v>16.927499999999998</v>
      </c>
      <c r="BS6905" s="196">
        <v>16.935000000000002</v>
      </c>
      <c r="BT6905" s="118">
        <f t="shared" si="1476"/>
        <v>0</v>
      </c>
    </row>
    <row r="6906" spans="53:72">
      <c r="BA6906" s="114">
        <f>'INPUTS Production'!E6936</f>
        <v>43023.25</v>
      </c>
      <c r="BB6906" s="22">
        <f t="shared" si="1472"/>
        <v>10</v>
      </c>
      <c r="BC6906" s="22">
        <f t="shared" si="1473"/>
        <v>15</v>
      </c>
      <c r="BD6906" s="22">
        <f t="shared" si="1474"/>
        <v>6</v>
      </c>
      <c r="BE6906" s="31">
        <f>'INPUTS Production'!V6936</f>
        <v>0</v>
      </c>
      <c r="BF6906" s="32">
        <f>BE6906/(Dashboard!$H$25*1000)</f>
        <v>0</v>
      </c>
      <c r="BH6906" s="116">
        <f t="shared" si="1480"/>
        <v>42992.249999983287</v>
      </c>
      <c r="BI6906" s="22">
        <f t="shared" si="1477"/>
        <v>9</v>
      </c>
      <c r="BJ6906" s="34">
        <f t="shared" si="1478"/>
        <v>14</v>
      </c>
      <c r="BK6906" s="22">
        <f t="shared" si="1479"/>
        <v>6</v>
      </c>
      <c r="BL6906" s="35">
        <f t="shared" si="1482"/>
        <v>9</v>
      </c>
      <c r="BM6906" s="35">
        <f t="shared" si="1483"/>
        <v>14</v>
      </c>
      <c r="BN6906" s="35">
        <f t="shared" si="1481"/>
        <v>5</v>
      </c>
      <c r="BO6906" s="193">
        <v>18.049999999999997</v>
      </c>
      <c r="BP6906" s="193">
        <v>18.047499999999999</v>
      </c>
      <c r="BQ6906" s="118">
        <f t="shared" si="1475"/>
        <v>0</v>
      </c>
      <c r="BR6906" s="196">
        <v>18.047499999999999</v>
      </c>
      <c r="BS6906" s="196">
        <v>18.049999999999997</v>
      </c>
      <c r="BT6906" s="118">
        <f t="shared" si="1476"/>
        <v>0</v>
      </c>
    </row>
    <row r="6907" spans="53:72">
      <c r="BA6907" s="114">
        <f>'INPUTS Production'!E6937</f>
        <v>43023.291666666664</v>
      </c>
      <c r="BB6907" s="22">
        <f t="shared" si="1472"/>
        <v>10</v>
      </c>
      <c r="BC6907" s="22">
        <f t="shared" si="1473"/>
        <v>15</v>
      </c>
      <c r="BD6907" s="22">
        <f t="shared" si="1474"/>
        <v>7</v>
      </c>
      <c r="BE6907" s="31">
        <f>'INPUTS Production'!V6937</f>
        <v>852.11577</v>
      </c>
      <c r="BF6907" s="32">
        <f>BE6907/(Dashboard!$H$25*1000)</f>
        <v>0.86072300000000002</v>
      </c>
      <c r="BH6907" s="116">
        <f t="shared" si="1480"/>
        <v>42992.291666649951</v>
      </c>
      <c r="BI6907" s="22">
        <f t="shared" si="1477"/>
        <v>9</v>
      </c>
      <c r="BJ6907" s="34">
        <f t="shared" si="1478"/>
        <v>14</v>
      </c>
      <c r="BK6907" s="22">
        <f t="shared" si="1479"/>
        <v>7</v>
      </c>
      <c r="BL6907" s="35">
        <f t="shared" si="1482"/>
        <v>9</v>
      </c>
      <c r="BM6907" s="35">
        <f t="shared" si="1483"/>
        <v>14</v>
      </c>
      <c r="BN6907" s="35">
        <f t="shared" si="1481"/>
        <v>6</v>
      </c>
      <c r="BO6907" s="193">
        <v>19.91</v>
      </c>
      <c r="BP6907" s="193">
        <v>19.91</v>
      </c>
      <c r="BQ6907" s="118">
        <f t="shared" si="1475"/>
        <v>0</v>
      </c>
      <c r="BR6907" s="196">
        <v>19.91</v>
      </c>
      <c r="BS6907" s="196">
        <v>19.91</v>
      </c>
      <c r="BT6907" s="118">
        <f t="shared" si="1476"/>
        <v>0</v>
      </c>
    </row>
    <row r="6908" spans="53:72">
      <c r="BA6908" s="114">
        <f>'INPUTS Production'!E6938</f>
        <v>43023.333333333336</v>
      </c>
      <c r="BB6908" s="22">
        <f t="shared" si="1472"/>
        <v>10</v>
      </c>
      <c r="BC6908" s="22">
        <f t="shared" si="1473"/>
        <v>15</v>
      </c>
      <c r="BD6908" s="22">
        <f t="shared" si="1474"/>
        <v>8</v>
      </c>
      <c r="BE6908" s="31">
        <f>'INPUTS Production'!V6938</f>
        <v>935.84718611999995</v>
      </c>
      <c r="BF6908" s="32">
        <f>BE6908/(Dashboard!$H$25*1000)</f>
        <v>0.94530018799999993</v>
      </c>
      <c r="BH6908" s="116">
        <f t="shared" si="1480"/>
        <v>42992.333333316616</v>
      </c>
      <c r="BI6908" s="22">
        <f t="shared" si="1477"/>
        <v>9</v>
      </c>
      <c r="BJ6908" s="34">
        <f t="shared" si="1478"/>
        <v>14</v>
      </c>
      <c r="BK6908" s="22">
        <f t="shared" si="1479"/>
        <v>8</v>
      </c>
      <c r="BL6908" s="35">
        <f t="shared" si="1482"/>
        <v>9</v>
      </c>
      <c r="BM6908" s="35">
        <f t="shared" si="1483"/>
        <v>14</v>
      </c>
      <c r="BN6908" s="35">
        <f t="shared" si="1481"/>
        <v>7</v>
      </c>
      <c r="BO6908" s="193">
        <v>19.254999999999999</v>
      </c>
      <c r="BP6908" s="193">
        <v>19.254999999999999</v>
      </c>
      <c r="BQ6908" s="118">
        <f t="shared" si="1475"/>
        <v>0</v>
      </c>
      <c r="BR6908" s="196">
        <v>19.254999999999999</v>
      </c>
      <c r="BS6908" s="196">
        <v>19.254999999999999</v>
      </c>
      <c r="BT6908" s="118">
        <f t="shared" si="1476"/>
        <v>0</v>
      </c>
    </row>
    <row r="6909" spans="53:72">
      <c r="BA6909" s="114">
        <f>'INPUTS Production'!E6939</f>
        <v>43023.375</v>
      </c>
      <c r="BB6909" s="22">
        <f t="shared" si="1472"/>
        <v>10</v>
      </c>
      <c r="BC6909" s="22">
        <f t="shared" si="1473"/>
        <v>15</v>
      </c>
      <c r="BD6909" s="22">
        <f t="shared" si="1474"/>
        <v>9</v>
      </c>
      <c r="BE6909" s="31">
        <f>'INPUTS Production'!V6939</f>
        <v>907.68997736999995</v>
      </c>
      <c r="BF6909" s="32">
        <f>BE6909/(Dashboard!$H$25*1000)</f>
        <v>0.9168585629999999</v>
      </c>
      <c r="BH6909" s="116">
        <f t="shared" si="1480"/>
        <v>42992.37499998328</v>
      </c>
      <c r="BI6909" s="22">
        <f t="shared" si="1477"/>
        <v>9</v>
      </c>
      <c r="BJ6909" s="34">
        <f t="shared" si="1478"/>
        <v>14</v>
      </c>
      <c r="BK6909" s="22">
        <f t="shared" si="1479"/>
        <v>9</v>
      </c>
      <c r="BL6909" s="35">
        <f t="shared" si="1482"/>
        <v>9</v>
      </c>
      <c r="BM6909" s="35">
        <f t="shared" si="1483"/>
        <v>14</v>
      </c>
      <c r="BN6909" s="35">
        <f t="shared" si="1481"/>
        <v>8</v>
      </c>
      <c r="BO6909" s="193">
        <v>18.9175</v>
      </c>
      <c r="BP6909" s="193">
        <v>18.9175</v>
      </c>
      <c r="BQ6909" s="118">
        <f t="shared" si="1475"/>
        <v>0</v>
      </c>
      <c r="BR6909" s="196">
        <v>18.9175</v>
      </c>
      <c r="BS6909" s="196">
        <v>18.9175</v>
      </c>
      <c r="BT6909" s="118">
        <f t="shared" si="1476"/>
        <v>0</v>
      </c>
    </row>
    <row r="6910" spans="53:72">
      <c r="BA6910" s="114">
        <f>'INPUTS Production'!E6940</f>
        <v>43023.416666666664</v>
      </c>
      <c r="BB6910" s="22">
        <f t="shared" si="1472"/>
        <v>10</v>
      </c>
      <c r="BC6910" s="22">
        <f t="shared" si="1473"/>
        <v>15</v>
      </c>
      <c r="BD6910" s="22">
        <f t="shared" si="1474"/>
        <v>10</v>
      </c>
      <c r="BE6910" s="31">
        <f>'INPUTS Production'!V6940</f>
        <v>850.65384986999993</v>
      </c>
      <c r="BF6910" s="32">
        <f>BE6910/(Dashboard!$H$25*1000)</f>
        <v>0.85924631299999998</v>
      </c>
      <c r="BH6910" s="116">
        <f t="shared" si="1480"/>
        <v>42992.416666649944</v>
      </c>
      <c r="BI6910" s="22">
        <f t="shared" si="1477"/>
        <v>9</v>
      </c>
      <c r="BJ6910" s="34">
        <f t="shared" si="1478"/>
        <v>14</v>
      </c>
      <c r="BK6910" s="22">
        <f t="shared" si="1479"/>
        <v>10</v>
      </c>
      <c r="BL6910" s="35">
        <f t="shared" si="1482"/>
        <v>9</v>
      </c>
      <c r="BM6910" s="35">
        <f t="shared" si="1483"/>
        <v>14</v>
      </c>
      <c r="BN6910" s="35">
        <f t="shared" si="1481"/>
        <v>9</v>
      </c>
      <c r="BO6910" s="193">
        <v>20.032499999999999</v>
      </c>
      <c r="BP6910" s="193">
        <v>20.017499999999998</v>
      </c>
      <c r="BQ6910" s="118">
        <f t="shared" si="1475"/>
        <v>0</v>
      </c>
      <c r="BR6910" s="196">
        <v>20.017499999999998</v>
      </c>
      <c r="BS6910" s="196">
        <v>20.03</v>
      </c>
      <c r="BT6910" s="118">
        <f t="shared" si="1476"/>
        <v>0</v>
      </c>
    </row>
    <row r="6911" spans="53:72">
      <c r="BA6911" s="114">
        <f>'INPUTS Production'!E6941</f>
        <v>43023.458333333336</v>
      </c>
      <c r="BB6911" s="22">
        <f t="shared" si="1472"/>
        <v>10</v>
      </c>
      <c r="BC6911" s="22">
        <f t="shared" si="1473"/>
        <v>15</v>
      </c>
      <c r="BD6911" s="22">
        <f t="shared" si="1474"/>
        <v>11</v>
      </c>
      <c r="BE6911" s="31">
        <f>'INPUTS Production'!V6941</f>
        <v>802.13877611999999</v>
      </c>
      <c r="BF6911" s="32">
        <f>BE6911/(Dashboard!$H$25*1000)</f>
        <v>0.810241188</v>
      </c>
      <c r="BH6911" s="116">
        <f t="shared" si="1480"/>
        <v>42992.458333316608</v>
      </c>
      <c r="BI6911" s="22">
        <f t="shared" si="1477"/>
        <v>9</v>
      </c>
      <c r="BJ6911" s="34">
        <f t="shared" si="1478"/>
        <v>14</v>
      </c>
      <c r="BK6911" s="22">
        <f t="shared" si="1479"/>
        <v>11</v>
      </c>
      <c r="BL6911" s="35">
        <f t="shared" si="1482"/>
        <v>9</v>
      </c>
      <c r="BM6911" s="35">
        <f t="shared" si="1483"/>
        <v>14</v>
      </c>
      <c r="BN6911" s="35">
        <f t="shared" si="1481"/>
        <v>10</v>
      </c>
      <c r="BO6911" s="193">
        <v>20.967500000000001</v>
      </c>
      <c r="BP6911" s="193">
        <v>20.8</v>
      </c>
      <c r="BQ6911" s="118">
        <f t="shared" si="1475"/>
        <v>0</v>
      </c>
      <c r="BR6911" s="196">
        <v>20.8125</v>
      </c>
      <c r="BS6911" s="196">
        <v>20.9375</v>
      </c>
      <c r="BT6911" s="118">
        <f t="shared" si="1476"/>
        <v>0</v>
      </c>
    </row>
    <row r="6912" spans="53:72">
      <c r="BA6912" s="114">
        <f>'INPUTS Production'!E6942</f>
        <v>43023.5</v>
      </c>
      <c r="BB6912" s="22">
        <f t="shared" si="1472"/>
        <v>10</v>
      </c>
      <c r="BC6912" s="22">
        <f t="shared" si="1473"/>
        <v>15</v>
      </c>
      <c r="BD6912" s="22">
        <f t="shared" si="1474"/>
        <v>12</v>
      </c>
      <c r="BE6912" s="31">
        <f>'INPUTS Production'!V6942</f>
        <v>811.27282500000001</v>
      </c>
      <c r="BF6912" s="32">
        <f>BE6912/(Dashboard!$H$25*1000)</f>
        <v>0.81946750000000002</v>
      </c>
      <c r="BH6912" s="116">
        <f t="shared" si="1480"/>
        <v>42992.499999983273</v>
      </c>
      <c r="BI6912" s="22">
        <f t="shared" si="1477"/>
        <v>9</v>
      </c>
      <c r="BJ6912" s="34">
        <f t="shared" si="1478"/>
        <v>14</v>
      </c>
      <c r="BK6912" s="22">
        <f t="shared" si="1479"/>
        <v>12</v>
      </c>
      <c r="BL6912" s="35">
        <f t="shared" si="1482"/>
        <v>9</v>
      </c>
      <c r="BM6912" s="35">
        <f t="shared" si="1483"/>
        <v>14</v>
      </c>
      <c r="BN6912" s="35">
        <f t="shared" si="1481"/>
        <v>11</v>
      </c>
      <c r="BO6912" s="193">
        <v>22.407499999999999</v>
      </c>
      <c r="BP6912" s="193">
        <v>21.64</v>
      </c>
      <c r="BQ6912" s="118">
        <f t="shared" si="1475"/>
        <v>0</v>
      </c>
      <c r="BR6912" s="196">
        <v>21.692499999999999</v>
      </c>
      <c r="BS6912" s="196">
        <v>22.262499999999999</v>
      </c>
      <c r="BT6912" s="118">
        <f t="shared" si="1476"/>
        <v>0</v>
      </c>
    </row>
    <row r="6913" spans="53:72">
      <c r="BA6913" s="114">
        <f>'INPUTS Production'!E6943</f>
        <v>43023.541666666664</v>
      </c>
      <c r="BB6913" s="22">
        <f t="shared" si="1472"/>
        <v>10</v>
      </c>
      <c r="BC6913" s="22">
        <f t="shared" si="1473"/>
        <v>15</v>
      </c>
      <c r="BD6913" s="22">
        <f t="shared" si="1474"/>
        <v>13</v>
      </c>
      <c r="BE6913" s="31">
        <f>'INPUTS Production'!V6943</f>
        <v>842.9021498699999</v>
      </c>
      <c r="BF6913" s="32">
        <f>BE6913/(Dashboard!$H$25*1000)</f>
        <v>0.85141631299999987</v>
      </c>
      <c r="BH6913" s="116">
        <f t="shared" si="1480"/>
        <v>42992.541666649937</v>
      </c>
      <c r="BI6913" s="22">
        <f t="shared" si="1477"/>
        <v>9</v>
      </c>
      <c r="BJ6913" s="34">
        <f t="shared" si="1478"/>
        <v>14</v>
      </c>
      <c r="BK6913" s="22">
        <f t="shared" si="1479"/>
        <v>13</v>
      </c>
      <c r="BL6913" s="35">
        <f t="shared" si="1482"/>
        <v>9</v>
      </c>
      <c r="BM6913" s="35">
        <f t="shared" si="1483"/>
        <v>14</v>
      </c>
      <c r="BN6913" s="35">
        <f t="shared" si="1481"/>
        <v>12</v>
      </c>
      <c r="BO6913" s="193">
        <v>30.0825</v>
      </c>
      <c r="BP6913" s="193">
        <v>30.317500000000003</v>
      </c>
      <c r="BQ6913" s="118">
        <f t="shared" si="1475"/>
        <v>0</v>
      </c>
      <c r="BR6913" s="196">
        <v>30.322500000000005</v>
      </c>
      <c r="BS6913" s="196">
        <v>30.092500000000001</v>
      </c>
      <c r="BT6913" s="118">
        <f t="shared" si="1476"/>
        <v>0</v>
      </c>
    </row>
    <row r="6914" spans="53:72">
      <c r="BA6914" s="114">
        <f>'INPUTS Production'!E6944</f>
        <v>43023.583333333336</v>
      </c>
      <c r="BB6914" s="22">
        <f t="shared" si="1472"/>
        <v>10</v>
      </c>
      <c r="BC6914" s="22">
        <f t="shared" si="1473"/>
        <v>15</v>
      </c>
      <c r="BD6914" s="22">
        <f t="shared" si="1474"/>
        <v>14</v>
      </c>
      <c r="BE6914" s="31">
        <f>'INPUTS Production'!V6944</f>
        <v>869.52213611999991</v>
      </c>
      <c r="BF6914" s="32">
        <f>BE6914/(Dashboard!$H$25*1000)</f>
        <v>0.8783051879999999</v>
      </c>
      <c r="BH6914" s="116">
        <f t="shared" si="1480"/>
        <v>42992.583333316601</v>
      </c>
      <c r="BI6914" s="22">
        <f t="shared" si="1477"/>
        <v>9</v>
      </c>
      <c r="BJ6914" s="34">
        <f t="shared" si="1478"/>
        <v>14</v>
      </c>
      <c r="BK6914" s="22">
        <f t="shared" si="1479"/>
        <v>14</v>
      </c>
      <c r="BL6914" s="35">
        <f t="shared" si="1482"/>
        <v>9</v>
      </c>
      <c r="BM6914" s="35">
        <f t="shared" si="1483"/>
        <v>14</v>
      </c>
      <c r="BN6914" s="35">
        <f t="shared" si="1481"/>
        <v>13</v>
      </c>
      <c r="BO6914" s="193">
        <v>46.5625</v>
      </c>
      <c r="BP6914" s="193">
        <v>46.492500000000007</v>
      </c>
      <c r="BQ6914" s="118">
        <f t="shared" si="1475"/>
        <v>0</v>
      </c>
      <c r="BR6914" s="196">
        <v>46.5075</v>
      </c>
      <c r="BS6914" s="196">
        <v>46.552500000000009</v>
      </c>
      <c r="BT6914" s="118">
        <f t="shared" si="1476"/>
        <v>0</v>
      </c>
    </row>
    <row r="6915" spans="53:72">
      <c r="BA6915" s="114">
        <f>'INPUTS Production'!E6945</f>
        <v>43023.625</v>
      </c>
      <c r="BB6915" s="22">
        <f t="shared" si="1472"/>
        <v>10</v>
      </c>
      <c r="BC6915" s="22">
        <f t="shared" si="1473"/>
        <v>15</v>
      </c>
      <c r="BD6915" s="22">
        <f t="shared" si="1474"/>
        <v>15</v>
      </c>
      <c r="BE6915" s="31">
        <f>'INPUTS Production'!V6945</f>
        <v>795.6173986199999</v>
      </c>
      <c r="BF6915" s="32">
        <f>BE6915/(Dashboard!$H$25*1000)</f>
        <v>0.80365393799999996</v>
      </c>
      <c r="BH6915" s="116">
        <f t="shared" si="1480"/>
        <v>42992.624999983265</v>
      </c>
      <c r="BI6915" s="22">
        <f t="shared" si="1477"/>
        <v>9</v>
      </c>
      <c r="BJ6915" s="34">
        <f t="shared" si="1478"/>
        <v>14</v>
      </c>
      <c r="BK6915" s="22">
        <f t="shared" si="1479"/>
        <v>15</v>
      </c>
      <c r="BL6915" s="35">
        <f t="shared" si="1482"/>
        <v>9</v>
      </c>
      <c r="BM6915" s="35">
        <f t="shared" si="1483"/>
        <v>14</v>
      </c>
      <c r="BN6915" s="35">
        <f t="shared" si="1481"/>
        <v>14</v>
      </c>
      <c r="BO6915" s="193">
        <v>28.934999999999999</v>
      </c>
      <c r="BP6915" s="193">
        <v>28.439999999999998</v>
      </c>
      <c r="BQ6915" s="118">
        <f t="shared" si="1475"/>
        <v>0</v>
      </c>
      <c r="BR6915" s="196">
        <v>28.545000000000002</v>
      </c>
      <c r="BS6915" s="196">
        <v>28.837499999999999</v>
      </c>
      <c r="BT6915" s="118">
        <f t="shared" si="1476"/>
        <v>0</v>
      </c>
    </row>
    <row r="6916" spans="53:72">
      <c r="BA6916" s="114">
        <f>'INPUTS Production'!E6946</f>
        <v>43023.666666666664</v>
      </c>
      <c r="BB6916" s="22">
        <f t="shared" si="1472"/>
        <v>10</v>
      </c>
      <c r="BC6916" s="22">
        <f t="shared" si="1473"/>
        <v>15</v>
      </c>
      <c r="BD6916" s="22">
        <f t="shared" si="1474"/>
        <v>16</v>
      </c>
      <c r="BE6916" s="31">
        <f>'INPUTS Production'!V6946</f>
        <v>301.48463862</v>
      </c>
      <c r="BF6916" s="32">
        <f>BE6916/(Dashboard!$H$25*1000)</f>
        <v>0.304529938</v>
      </c>
      <c r="BH6916" s="116">
        <f t="shared" si="1480"/>
        <v>42992.66666664993</v>
      </c>
      <c r="BI6916" s="22">
        <f t="shared" si="1477"/>
        <v>9</v>
      </c>
      <c r="BJ6916" s="34">
        <f t="shared" si="1478"/>
        <v>14</v>
      </c>
      <c r="BK6916" s="22">
        <f t="shared" si="1479"/>
        <v>16</v>
      </c>
      <c r="BL6916" s="35">
        <f t="shared" si="1482"/>
        <v>9</v>
      </c>
      <c r="BM6916" s="35">
        <f t="shared" si="1483"/>
        <v>14</v>
      </c>
      <c r="BN6916" s="35">
        <f t="shared" si="1481"/>
        <v>15</v>
      </c>
      <c r="BO6916" s="193">
        <v>37.682499999999997</v>
      </c>
      <c r="BP6916" s="193">
        <v>41.275000000000006</v>
      </c>
      <c r="BQ6916" s="118">
        <f t="shared" si="1475"/>
        <v>0</v>
      </c>
      <c r="BR6916" s="196">
        <v>47.907499999999999</v>
      </c>
      <c r="BS6916" s="196">
        <v>37.392499999999998</v>
      </c>
      <c r="BT6916" s="118">
        <f t="shared" si="1476"/>
        <v>0</v>
      </c>
    </row>
    <row r="6917" spans="53:72">
      <c r="BA6917" s="114">
        <f>'INPUTS Production'!E6947</f>
        <v>43023.708333333336</v>
      </c>
      <c r="BB6917" s="22">
        <f t="shared" si="1472"/>
        <v>10</v>
      </c>
      <c r="BC6917" s="22">
        <f t="shared" si="1473"/>
        <v>15</v>
      </c>
      <c r="BD6917" s="22">
        <f t="shared" si="1474"/>
        <v>17</v>
      </c>
      <c r="BE6917" s="31">
        <f>'INPUTS Production'!V6947</f>
        <v>0</v>
      </c>
      <c r="BF6917" s="32">
        <f>BE6917/(Dashboard!$H$25*1000)</f>
        <v>0</v>
      </c>
      <c r="BH6917" s="116">
        <f t="shared" si="1480"/>
        <v>42992.708333316594</v>
      </c>
      <c r="BI6917" s="22">
        <f t="shared" si="1477"/>
        <v>9</v>
      </c>
      <c r="BJ6917" s="34">
        <f t="shared" si="1478"/>
        <v>14</v>
      </c>
      <c r="BK6917" s="22">
        <f t="shared" si="1479"/>
        <v>17</v>
      </c>
      <c r="BL6917" s="35">
        <f t="shared" si="1482"/>
        <v>9</v>
      </c>
      <c r="BM6917" s="35">
        <f t="shared" si="1483"/>
        <v>14</v>
      </c>
      <c r="BN6917" s="35">
        <f t="shared" si="1481"/>
        <v>16</v>
      </c>
      <c r="BO6917" s="193">
        <v>33.142499999999998</v>
      </c>
      <c r="BP6917" s="193">
        <v>34.504999999999995</v>
      </c>
      <c r="BQ6917" s="118">
        <f t="shared" si="1475"/>
        <v>0</v>
      </c>
      <c r="BR6917" s="196">
        <v>36.97</v>
      </c>
      <c r="BS6917" s="196">
        <v>33.032499999999999</v>
      </c>
      <c r="BT6917" s="118">
        <f t="shared" si="1476"/>
        <v>0</v>
      </c>
    </row>
    <row r="6918" spans="53:72">
      <c r="BA6918" s="114">
        <f>'INPUTS Production'!E6948</f>
        <v>43023.75</v>
      </c>
      <c r="BB6918" s="22">
        <f t="shared" si="1472"/>
        <v>10</v>
      </c>
      <c r="BC6918" s="22">
        <f t="shared" si="1473"/>
        <v>15</v>
      </c>
      <c r="BD6918" s="22">
        <f t="shared" si="1474"/>
        <v>18</v>
      </c>
      <c r="BE6918" s="31">
        <f>'INPUTS Production'!V6948</f>
        <v>0</v>
      </c>
      <c r="BF6918" s="32">
        <f>BE6918/(Dashboard!$H$25*1000)</f>
        <v>0</v>
      </c>
      <c r="BH6918" s="116">
        <f t="shared" si="1480"/>
        <v>42992.749999983258</v>
      </c>
      <c r="BI6918" s="22">
        <f t="shared" si="1477"/>
        <v>9</v>
      </c>
      <c r="BJ6918" s="34">
        <f t="shared" si="1478"/>
        <v>14</v>
      </c>
      <c r="BK6918" s="22">
        <f t="shared" si="1479"/>
        <v>18</v>
      </c>
      <c r="BL6918" s="35">
        <f t="shared" si="1482"/>
        <v>9</v>
      </c>
      <c r="BM6918" s="35">
        <f t="shared" si="1483"/>
        <v>14</v>
      </c>
      <c r="BN6918" s="35">
        <f t="shared" si="1481"/>
        <v>17</v>
      </c>
      <c r="BO6918" s="193">
        <v>30.33</v>
      </c>
      <c r="BP6918" s="193">
        <v>31.267499999999998</v>
      </c>
      <c r="BQ6918" s="118">
        <f t="shared" si="1475"/>
        <v>0</v>
      </c>
      <c r="BR6918" s="196">
        <v>32.842500000000001</v>
      </c>
      <c r="BS6918" s="196">
        <v>30.267500000000002</v>
      </c>
      <c r="BT6918" s="118">
        <f t="shared" si="1476"/>
        <v>0</v>
      </c>
    </row>
    <row r="6919" spans="53:72">
      <c r="BA6919" s="114">
        <f>'INPUTS Production'!E6949</f>
        <v>43023.791666666664</v>
      </c>
      <c r="BB6919" s="22">
        <f t="shared" si="1472"/>
        <v>10</v>
      </c>
      <c r="BC6919" s="22">
        <f t="shared" si="1473"/>
        <v>15</v>
      </c>
      <c r="BD6919" s="22">
        <f t="shared" si="1474"/>
        <v>19</v>
      </c>
      <c r="BE6919" s="31">
        <f>'INPUTS Production'!V6949</f>
        <v>0</v>
      </c>
      <c r="BF6919" s="32">
        <f>BE6919/(Dashboard!$H$25*1000)</f>
        <v>0</v>
      </c>
      <c r="BH6919" s="116">
        <f t="shared" si="1480"/>
        <v>42992.791666649922</v>
      </c>
      <c r="BI6919" s="22">
        <f t="shared" si="1477"/>
        <v>9</v>
      </c>
      <c r="BJ6919" s="34">
        <f t="shared" si="1478"/>
        <v>14</v>
      </c>
      <c r="BK6919" s="22">
        <f t="shared" si="1479"/>
        <v>19</v>
      </c>
      <c r="BL6919" s="35">
        <f t="shared" si="1482"/>
        <v>9</v>
      </c>
      <c r="BM6919" s="35">
        <f t="shared" si="1483"/>
        <v>14</v>
      </c>
      <c r="BN6919" s="35">
        <f t="shared" si="1481"/>
        <v>18</v>
      </c>
      <c r="BO6919" s="193">
        <v>28.19</v>
      </c>
      <c r="BP6919" s="193">
        <v>28.512499999999999</v>
      </c>
      <c r="BQ6919" s="118">
        <f t="shared" si="1475"/>
        <v>0</v>
      </c>
      <c r="BR6919" s="196">
        <v>28.677500000000002</v>
      </c>
      <c r="BS6919" s="196">
        <v>28.397500000000001</v>
      </c>
      <c r="BT6919" s="118">
        <f t="shared" si="1476"/>
        <v>0</v>
      </c>
    </row>
    <row r="6920" spans="53:72">
      <c r="BA6920" s="114">
        <f>'INPUTS Production'!E6950</f>
        <v>43023.833333333336</v>
      </c>
      <c r="BB6920" s="22">
        <f t="shared" si="1472"/>
        <v>10</v>
      </c>
      <c r="BC6920" s="22">
        <f t="shared" si="1473"/>
        <v>15</v>
      </c>
      <c r="BD6920" s="22">
        <f t="shared" si="1474"/>
        <v>20</v>
      </c>
      <c r="BE6920" s="31">
        <f>'INPUTS Production'!V6950</f>
        <v>0</v>
      </c>
      <c r="BF6920" s="32">
        <f>BE6920/(Dashboard!$H$25*1000)</f>
        <v>0</v>
      </c>
      <c r="BH6920" s="116">
        <f t="shared" si="1480"/>
        <v>42992.833333316587</v>
      </c>
      <c r="BI6920" s="22">
        <f t="shared" si="1477"/>
        <v>9</v>
      </c>
      <c r="BJ6920" s="34">
        <f t="shared" si="1478"/>
        <v>14</v>
      </c>
      <c r="BK6920" s="22">
        <f t="shared" si="1479"/>
        <v>20</v>
      </c>
      <c r="BL6920" s="35">
        <f t="shared" si="1482"/>
        <v>9</v>
      </c>
      <c r="BM6920" s="35">
        <f t="shared" si="1483"/>
        <v>14</v>
      </c>
      <c r="BN6920" s="35">
        <f t="shared" si="1481"/>
        <v>19</v>
      </c>
      <c r="BO6920" s="193">
        <v>52.879999999999995</v>
      </c>
      <c r="BP6920" s="193">
        <v>64.127499999999998</v>
      </c>
      <c r="BQ6920" s="118">
        <f t="shared" si="1475"/>
        <v>0</v>
      </c>
      <c r="BR6920" s="196">
        <v>64.052499999999995</v>
      </c>
      <c r="BS6920" s="196">
        <v>63.192499999999995</v>
      </c>
      <c r="BT6920" s="118">
        <f t="shared" si="1476"/>
        <v>0</v>
      </c>
    </row>
    <row r="6921" spans="53:72">
      <c r="BA6921" s="114">
        <f>'INPUTS Production'!E6951</f>
        <v>43023.875</v>
      </c>
      <c r="BB6921" s="22">
        <f t="shared" si="1472"/>
        <v>10</v>
      </c>
      <c r="BC6921" s="22">
        <f t="shared" si="1473"/>
        <v>15</v>
      </c>
      <c r="BD6921" s="22">
        <f t="shared" si="1474"/>
        <v>21</v>
      </c>
      <c r="BE6921" s="31">
        <f>'INPUTS Production'!V6951</f>
        <v>0</v>
      </c>
      <c r="BF6921" s="32">
        <f>BE6921/(Dashboard!$H$25*1000)</f>
        <v>0</v>
      </c>
      <c r="BH6921" s="116">
        <f t="shared" si="1480"/>
        <v>42992.874999983251</v>
      </c>
      <c r="BI6921" s="22">
        <f t="shared" si="1477"/>
        <v>9</v>
      </c>
      <c r="BJ6921" s="34">
        <f t="shared" si="1478"/>
        <v>14</v>
      </c>
      <c r="BK6921" s="22">
        <f t="shared" si="1479"/>
        <v>21</v>
      </c>
      <c r="BL6921" s="35">
        <f t="shared" si="1482"/>
        <v>9</v>
      </c>
      <c r="BM6921" s="35">
        <f t="shared" si="1483"/>
        <v>14</v>
      </c>
      <c r="BN6921" s="35">
        <f t="shared" si="1481"/>
        <v>20</v>
      </c>
      <c r="BO6921" s="193">
        <v>27.752500000000001</v>
      </c>
      <c r="BP6921" s="193">
        <v>28.884999999999998</v>
      </c>
      <c r="BQ6921" s="118">
        <f t="shared" si="1475"/>
        <v>0</v>
      </c>
      <c r="BR6921" s="196">
        <v>28.887499999999999</v>
      </c>
      <c r="BS6921" s="196">
        <v>28.872500000000002</v>
      </c>
      <c r="BT6921" s="118">
        <f t="shared" si="1476"/>
        <v>0</v>
      </c>
    </row>
    <row r="6922" spans="53:72">
      <c r="BA6922" s="114">
        <f>'INPUTS Production'!E6952</f>
        <v>43023.916666666664</v>
      </c>
      <c r="BB6922" s="22">
        <f t="shared" si="1472"/>
        <v>10</v>
      </c>
      <c r="BC6922" s="22">
        <f t="shared" si="1473"/>
        <v>15</v>
      </c>
      <c r="BD6922" s="22">
        <f t="shared" si="1474"/>
        <v>22</v>
      </c>
      <c r="BE6922" s="31">
        <f>'INPUTS Production'!V6952</f>
        <v>0</v>
      </c>
      <c r="BF6922" s="32">
        <f>BE6922/(Dashboard!$H$25*1000)</f>
        <v>0</v>
      </c>
      <c r="BH6922" s="116">
        <f t="shared" si="1480"/>
        <v>42992.916666649915</v>
      </c>
      <c r="BI6922" s="22">
        <f t="shared" si="1477"/>
        <v>9</v>
      </c>
      <c r="BJ6922" s="34">
        <f t="shared" si="1478"/>
        <v>14</v>
      </c>
      <c r="BK6922" s="22">
        <f t="shared" si="1479"/>
        <v>22</v>
      </c>
      <c r="BL6922" s="35">
        <f t="shared" si="1482"/>
        <v>9</v>
      </c>
      <c r="BM6922" s="35">
        <f t="shared" si="1483"/>
        <v>14</v>
      </c>
      <c r="BN6922" s="35">
        <f t="shared" si="1481"/>
        <v>21</v>
      </c>
      <c r="BO6922" s="193">
        <v>93.475000000000009</v>
      </c>
      <c r="BP6922" s="193">
        <v>28.405000000000001</v>
      </c>
      <c r="BQ6922" s="118">
        <f t="shared" si="1475"/>
        <v>0</v>
      </c>
      <c r="BR6922" s="196">
        <v>34.984999999999999</v>
      </c>
      <c r="BS6922" s="196">
        <v>104.28749999999999</v>
      </c>
      <c r="BT6922" s="118">
        <f t="shared" si="1476"/>
        <v>0</v>
      </c>
    </row>
    <row r="6923" spans="53:72">
      <c r="BA6923" s="114">
        <f>'INPUTS Production'!E6953</f>
        <v>43023.958333333336</v>
      </c>
      <c r="BB6923" s="22">
        <f t="shared" si="1472"/>
        <v>10</v>
      </c>
      <c r="BC6923" s="22">
        <f t="shared" si="1473"/>
        <v>15</v>
      </c>
      <c r="BD6923" s="22">
        <f t="shared" si="1474"/>
        <v>23</v>
      </c>
      <c r="BE6923" s="31">
        <f>'INPUTS Production'!V6953</f>
        <v>0</v>
      </c>
      <c r="BF6923" s="32">
        <f>BE6923/(Dashboard!$H$25*1000)</f>
        <v>0</v>
      </c>
      <c r="BH6923" s="116">
        <f t="shared" si="1480"/>
        <v>42992.958333316579</v>
      </c>
      <c r="BI6923" s="22">
        <f t="shared" si="1477"/>
        <v>9</v>
      </c>
      <c r="BJ6923" s="34">
        <f t="shared" si="1478"/>
        <v>14</v>
      </c>
      <c r="BK6923" s="22">
        <f t="shared" si="1479"/>
        <v>23</v>
      </c>
      <c r="BL6923" s="35">
        <f t="shared" si="1482"/>
        <v>9</v>
      </c>
      <c r="BM6923" s="35">
        <f t="shared" si="1483"/>
        <v>14</v>
      </c>
      <c r="BN6923" s="35">
        <f t="shared" si="1481"/>
        <v>22</v>
      </c>
      <c r="BO6923" s="193">
        <v>22.049999999999997</v>
      </c>
      <c r="BP6923" s="193">
        <v>21.717500000000001</v>
      </c>
      <c r="BQ6923" s="118">
        <f t="shared" si="1475"/>
        <v>0</v>
      </c>
      <c r="BR6923" s="196">
        <v>21.740000000000002</v>
      </c>
      <c r="BS6923" s="196">
        <v>22.232500000000002</v>
      </c>
      <c r="BT6923" s="118">
        <f t="shared" si="1476"/>
        <v>0</v>
      </c>
    </row>
    <row r="6924" spans="53:72">
      <c r="BA6924" s="114">
        <f>'INPUTS Production'!E6954</f>
        <v>43024</v>
      </c>
      <c r="BB6924" s="22">
        <f t="shared" ref="BB6924:BB6987" si="1484">MONTH(BA6924)</f>
        <v>10</v>
      </c>
      <c r="BC6924" s="22">
        <f t="shared" si="1473"/>
        <v>16</v>
      </c>
      <c r="BD6924" s="22">
        <f t="shared" si="1474"/>
        <v>0</v>
      </c>
      <c r="BE6924" s="31">
        <f>'INPUTS Production'!V6954</f>
        <v>0</v>
      </c>
      <c r="BF6924" s="32">
        <f>BE6924/(Dashboard!$H$25*1000)</f>
        <v>0</v>
      </c>
      <c r="BH6924" s="116">
        <f t="shared" si="1480"/>
        <v>42992.999999983243</v>
      </c>
      <c r="BI6924" s="22">
        <f t="shared" si="1477"/>
        <v>9</v>
      </c>
      <c r="BJ6924" s="34">
        <f t="shared" si="1478"/>
        <v>15</v>
      </c>
      <c r="BK6924" s="22">
        <f t="shared" si="1479"/>
        <v>0</v>
      </c>
      <c r="BL6924" s="35">
        <f t="shared" si="1482"/>
        <v>9</v>
      </c>
      <c r="BM6924" s="35">
        <f t="shared" si="1483"/>
        <v>14</v>
      </c>
      <c r="BN6924" s="35">
        <f t="shared" si="1481"/>
        <v>23</v>
      </c>
      <c r="BO6924" s="193">
        <v>20.407499999999999</v>
      </c>
      <c r="BP6924" s="193">
        <v>20.267499999999998</v>
      </c>
      <c r="BQ6924" s="118">
        <f t="shared" si="1475"/>
        <v>0</v>
      </c>
      <c r="BR6924" s="196">
        <v>20.265000000000001</v>
      </c>
      <c r="BS6924" s="196">
        <v>20.395</v>
      </c>
      <c r="BT6924" s="118">
        <f t="shared" si="1476"/>
        <v>0</v>
      </c>
    </row>
    <row r="6925" spans="53:72">
      <c r="BA6925" s="114">
        <f>'INPUTS Production'!E6955</f>
        <v>43024.041666666664</v>
      </c>
      <c r="BB6925" s="22">
        <f t="shared" si="1484"/>
        <v>10</v>
      </c>
      <c r="BC6925" s="22">
        <f t="shared" ref="BC6925:BC6988" si="1485">DAY(BA6925)</f>
        <v>16</v>
      </c>
      <c r="BD6925" s="22">
        <f t="shared" ref="BD6925:BD6988" si="1486">HOUR(BA6925)</f>
        <v>1</v>
      </c>
      <c r="BE6925" s="31">
        <f>'INPUTS Production'!V6955</f>
        <v>0</v>
      </c>
      <c r="BF6925" s="32">
        <f>BE6925/(Dashboard!$H$25*1000)</f>
        <v>0</v>
      </c>
      <c r="BH6925" s="116">
        <f t="shared" si="1480"/>
        <v>42993.041666649908</v>
      </c>
      <c r="BI6925" s="22">
        <f t="shared" si="1477"/>
        <v>9</v>
      </c>
      <c r="BJ6925" s="34">
        <f t="shared" si="1478"/>
        <v>15</v>
      </c>
      <c r="BK6925" s="22">
        <f t="shared" si="1479"/>
        <v>1</v>
      </c>
      <c r="BL6925" s="35">
        <f t="shared" si="1482"/>
        <v>9</v>
      </c>
      <c r="BM6925" s="35">
        <f t="shared" si="1483"/>
        <v>15</v>
      </c>
      <c r="BN6925" s="35">
        <f t="shared" si="1481"/>
        <v>0</v>
      </c>
      <c r="BO6925" s="193">
        <v>18.427500000000002</v>
      </c>
      <c r="BP6925" s="193">
        <v>18.41</v>
      </c>
      <c r="BQ6925" s="118">
        <f t="shared" ref="BQ6925:BQ6988" si="1487">SUMIF($BO$12:$BP$12,$BP$9,BO6925:BP6925)</f>
        <v>0</v>
      </c>
      <c r="BR6925" s="196">
        <v>18.41</v>
      </c>
      <c r="BS6925" s="196">
        <v>18.427500000000002</v>
      </c>
      <c r="BT6925" s="118">
        <f t="shared" ref="BT6925:BT6988" si="1488">SUMIF($BR$12:$BS$12,$BS$9,BR6925:BS6925)</f>
        <v>0</v>
      </c>
    </row>
    <row r="6926" spans="53:72">
      <c r="BA6926" s="114">
        <f>'INPUTS Production'!E6956</f>
        <v>43024.083333333336</v>
      </c>
      <c r="BB6926" s="22">
        <f t="shared" si="1484"/>
        <v>10</v>
      </c>
      <c r="BC6926" s="22">
        <f t="shared" si="1485"/>
        <v>16</v>
      </c>
      <c r="BD6926" s="22">
        <f t="shared" si="1486"/>
        <v>2</v>
      </c>
      <c r="BE6926" s="31">
        <f>'INPUTS Production'!V6956</f>
        <v>0</v>
      </c>
      <c r="BF6926" s="32">
        <f>BE6926/(Dashboard!$H$25*1000)</f>
        <v>0</v>
      </c>
      <c r="BH6926" s="116">
        <f t="shared" si="1480"/>
        <v>42993.083333316572</v>
      </c>
      <c r="BI6926" s="22">
        <f t="shared" ref="BI6926:BI6989" si="1489">MONTH(BH6926)</f>
        <v>9</v>
      </c>
      <c r="BJ6926" s="34">
        <f t="shared" ref="BJ6926:BJ6989" si="1490">DAY(BH6926)</f>
        <v>15</v>
      </c>
      <c r="BK6926" s="22">
        <f t="shared" ref="BK6926:BK6989" si="1491">HOUR(BH6926)</f>
        <v>2</v>
      </c>
      <c r="BL6926" s="35">
        <f t="shared" si="1482"/>
        <v>9</v>
      </c>
      <c r="BM6926" s="35">
        <f t="shared" si="1483"/>
        <v>15</v>
      </c>
      <c r="BN6926" s="35">
        <f t="shared" si="1481"/>
        <v>1</v>
      </c>
      <c r="BO6926" s="193">
        <v>17.482500000000002</v>
      </c>
      <c r="BP6926" s="193">
        <v>17.47</v>
      </c>
      <c r="BQ6926" s="118">
        <f t="shared" si="1487"/>
        <v>0</v>
      </c>
      <c r="BR6926" s="196">
        <v>17.467500000000001</v>
      </c>
      <c r="BS6926" s="196">
        <v>17.482500000000002</v>
      </c>
      <c r="BT6926" s="118">
        <f t="shared" si="1488"/>
        <v>0</v>
      </c>
    </row>
    <row r="6927" spans="53:72">
      <c r="BA6927" s="114">
        <f>'INPUTS Production'!E6957</f>
        <v>43024.125</v>
      </c>
      <c r="BB6927" s="22">
        <f t="shared" si="1484"/>
        <v>10</v>
      </c>
      <c r="BC6927" s="22">
        <f t="shared" si="1485"/>
        <v>16</v>
      </c>
      <c r="BD6927" s="22">
        <f t="shared" si="1486"/>
        <v>3</v>
      </c>
      <c r="BE6927" s="31">
        <f>'INPUTS Production'!V6957</f>
        <v>0</v>
      </c>
      <c r="BF6927" s="32">
        <f>BE6927/(Dashboard!$H$25*1000)</f>
        <v>0</v>
      </c>
      <c r="BH6927" s="116">
        <f t="shared" ref="BH6927:BH6990" si="1492">IF(BH6925=BH6926,BH6926+(1/24),IF($BH$9=BH6926,BH6926,IF($BH$10=BH6926,BH6926+(1/12),BH6926+(1/24))))</f>
        <v>42993.124999983236</v>
      </c>
      <c r="BI6927" s="22">
        <f t="shared" si="1489"/>
        <v>9</v>
      </c>
      <c r="BJ6927" s="34">
        <f t="shared" si="1490"/>
        <v>15</v>
      </c>
      <c r="BK6927" s="22">
        <f t="shared" si="1491"/>
        <v>3</v>
      </c>
      <c r="BL6927" s="35">
        <f t="shared" si="1482"/>
        <v>9</v>
      </c>
      <c r="BM6927" s="35">
        <f t="shared" si="1483"/>
        <v>15</v>
      </c>
      <c r="BN6927" s="35">
        <f t="shared" ref="BN6927:BN6990" si="1493">IF(AND($BH$9=BH6927,$BH$9=BH6926),2,IF($BH$10=BH6927,1,IF(BN6926=23,0,BN6926+1)))</f>
        <v>2</v>
      </c>
      <c r="BO6927" s="193">
        <v>17.024999999999999</v>
      </c>
      <c r="BP6927" s="193">
        <v>17.0075</v>
      </c>
      <c r="BQ6927" s="118">
        <f t="shared" si="1487"/>
        <v>0</v>
      </c>
      <c r="BR6927" s="196">
        <v>17.0075</v>
      </c>
      <c r="BS6927" s="196">
        <v>17.022500000000001</v>
      </c>
      <c r="BT6927" s="118">
        <f t="shared" si="1488"/>
        <v>0</v>
      </c>
    </row>
    <row r="6928" spans="53:72">
      <c r="BA6928" s="114">
        <f>'INPUTS Production'!E6958</f>
        <v>43024.166666666664</v>
      </c>
      <c r="BB6928" s="22">
        <f t="shared" si="1484"/>
        <v>10</v>
      </c>
      <c r="BC6928" s="22">
        <f t="shared" si="1485"/>
        <v>16</v>
      </c>
      <c r="BD6928" s="22">
        <f t="shared" si="1486"/>
        <v>4</v>
      </c>
      <c r="BE6928" s="31">
        <f>'INPUTS Production'!V6958</f>
        <v>0</v>
      </c>
      <c r="BF6928" s="32">
        <f>BE6928/(Dashboard!$H$25*1000)</f>
        <v>0</v>
      </c>
      <c r="BH6928" s="116">
        <f t="shared" si="1492"/>
        <v>42993.1666666499</v>
      </c>
      <c r="BI6928" s="22">
        <f t="shared" si="1489"/>
        <v>9</v>
      </c>
      <c r="BJ6928" s="34">
        <f t="shared" si="1490"/>
        <v>15</v>
      </c>
      <c r="BK6928" s="22">
        <f t="shared" si="1491"/>
        <v>4</v>
      </c>
      <c r="BL6928" s="35">
        <f t="shared" si="1482"/>
        <v>9</v>
      </c>
      <c r="BM6928" s="35">
        <f t="shared" si="1483"/>
        <v>15</v>
      </c>
      <c r="BN6928" s="35">
        <f t="shared" si="1493"/>
        <v>3</v>
      </c>
      <c r="BO6928" s="193">
        <v>16.557499999999997</v>
      </c>
      <c r="BP6928" s="193">
        <v>16.545000000000002</v>
      </c>
      <c r="BQ6928" s="118">
        <f t="shared" si="1487"/>
        <v>0</v>
      </c>
      <c r="BR6928" s="196">
        <v>16.545000000000002</v>
      </c>
      <c r="BS6928" s="196">
        <v>16.557499999999997</v>
      </c>
      <c r="BT6928" s="118">
        <f t="shared" si="1488"/>
        <v>0</v>
      </c>
    </row>
    <row r="6929" spans="53:72">
      <c r="BA6929" s="114">
        <f>'INPUTS Production'!E6959</f>
        <v>43024.208333333336</v>
      </c>
      <c r="BB6929" s="22">
        <f t="shared" si="1484"/>
        <v>10</v>
      </c>
      <c r="BC6929" s="22">
        <f t="shared" si="1485"/>
        <v>16</v>
      </c>
      <c r="BD6929" s="22">
        <f t="shared" si="1486"/>
        <v>5</v>
      </c>
      <c r="BE6929" s="31">
        <f>'INPUTS Production'!V6959</f>
        <v>0</v>
      </c>
      <c r="BF6929" s="32">
        <f>BE6929/(Dashboard!$H$25*1000)</f>
        <v>0</v>
      </c>
      <c r="BH6929" s="116">
        <f t="shared" si="1492"/>
        <v>42993.208333316565</v>
      </c>
      <c r="BI6929" s="22">
        <f t="shared" si="1489"/>
        <v>9</v>
      </c>
      <c r="BJ6929" s="34">
        <f t="shared" si="1490"/>
        <v>15</v>
      </c>
      <c r="BK6929" s="22">
        <f t="shared" si="1491"/>
        <v>5</v>
      </c>
      <c r="BL6929" s="35">
        <f t="shared" si="1482"/>
        <v>9</v>
      </c>
      <c r="BM6929" s="35">
        <f t="shared" si="1483"/>
        <v>15</v>
      </c>
      <c r="BN6929" s="35">
        <f t="shared" si="1493"/>
        <v>4</v>
      </c>
      <c r="BO6929" s="193">
        <v>16.862500000000001</v>
      </c>
      <c r="BP6929" s="193">
        <v>16.847499999999997</v>
      </c>
      <c r="BQ6929" s="118">
        <f t="shared" si="1487"/>
        <v>0</v>
      </c>
      <c r="BR6929" s="196">
        <v>16.847499999999997</v>
      </c>
      <c r="BS6929" s="196">
        <v>16.862500000000001</v>
      </c>
      <c r="BT6929" s="118">
        <f t="shared" si="1488"/>
        <v>0</v>
      </c>
    </row>
    <row r="6930" spans="53:72">
      <c r="BA6930" s="114">
        <f>'INPUTS Production'!E6960</f>
        <v>43024.25</v>
      </c>
      <c r="BB6930" s="22">
        <f t="shared" si="1484"/>
        <v>10</v>
      </c>
      <c r="BC6930" s="22">
        <f t="shared" si="1485"/>
        <v>16</v>
      </c>
      <c r="BD6930" s="22">
        <f t="shared" si="1486"/>
        <v>6</v>
      </c>
      <c r="BE6930" s="31">
        <f>'INPUTS Production'!V6960</f>
        <v>0</v>
      </c>
      <c r="BF6930" s="32">
        <f>BE6930/(Dashboard!$H$25*1000)</f>
        <v>0</v>
      </c>
      <c r="BH6930" s="116">
        <f t="shared" si="1492"/>
        <v>42993.249999983229</v>
      </c>
      <c r="BI6930" s="22">
        <f t="shared" si="1489"/>
        <v>9</v>
      </c>
      <c r="BJ6930" s="34">
        <f t="shared" si="1490"/>
        <v>15</v>
      </c>
      <c r="BK6930" s="22">
        <f t="shared" si="1491"/>
        <v>6</v>
      </c>
      <c r="BL6930" s="35">
        <f t="shared" si="1482"/>
        <v>9</v>
      </c>
      <c r="BM6930" s="35">
        <f t="shared" si="1483"/>
        <v>15</v>
      </c>
      <c r="BN6930" s="35">
        <f t="shared" si="1493"/>
        <v>5</v>
      </c>
      <c r="BO6930" s="193">
        <v>18.305</v>
      </c>
      <c r="BP6930" s="193">
        <v>18.294999999999998</v>
      </c>
      <c r="BQ6930" s="118">
        <f t="shared" si="1487"/>
        <v>0</v>
      </c>
      <c r="BR6930" s="196">
        <v>18.294999999999998</v>
      </c>
      <c r="BS6930" s="196">
        <v>18.305</v>
      </c>
      <c r="BT6930" s="118">
        <f t="shared" si="1488"/>
        <v>0</v>
      </c>
    </row>
    <row r="6931" spans="53:72">
      <c r="BA6931" s="114">
        <f>'INPUTS Production'!E6961</f>
        <v>43024.291666666664</v>
      </c>
      <c r="BB6931" s="22">
        <f t="shared" si="1484"/>
        <v>10</v>
      </c>
      <c r="BC6931" s="22">
        <f t="shared" si="1485"/>
        <v>16</v>
      </c>
      <c r="BD6931" s="22">
        <f t="shared" si="1486"/>
        <v>7</v>
      </c>
      <c r="BE6931" s="31">
        <f>'INPUTS Production'!V6961</f>
        <v>628.81823861999999</v>
      </c>
      <c r="BF6931" s="32">
        <f>BE6931/(Dashboard!$H$25*1000)</f>
        <v>0.63516993799999999</v>
      </c>
      <c r="BH6931" s="116">
        <f t="shared" si="1492"/>
        <v>42993.291666649893</v>
      </c>
      <c r="BI6931" s="22">
        <f t="shared" si="1489"/>
        <v>9</v>
      </c>
      <c r="BJ6931" s="34">
        <f t="shared" si="1490"/>
        <v>15</v>
      </c>
      <c r="BK6931" s="22">
        <f t="shared" si="1491"/>
        <v>7</v>
      </c>
      <c r="BL6931" s="35">
        <f t="shared" si="1482"/>
        <v>9</v>
      </c>
      <c r="BM6931" s="35">
        <f t="shared" si="1483"/>
        <v>15</v>
      </c>
      <c r="BN6931" s="35">
        <f t="shared" si="1493"/>
        <v>6</v>
      </c>
      <c r="BO6931" s="193">
        <v>19.7075</v>
      </c>
      <c r="BP6931" s="193">
        <v>19.6875</v>
      </c>
      <c r="BQ6931" s="118">
        <f t="shared" si="1487"/>
        <v>0</v>
      </c>
      <c r="BR6931" s="196">
        <v>19.6875</v>
      </c>
      <c r="BS6931" s="196">
        <v>19.7075</v>
      </c>
      <c r="BT6931" s="118">
        <f t="shared" si="1488"/>
        <v>0</v>
      </c>
    </row>
    <row r="6932" spans="53:72">
      <c r="BA6932" s="114">
        <f>'INPUTS Production'!E6962</f>
        <v>43024.333333333336</v>
      </c>
      <c r="BB6932" s="22">
        <f t="shared" si="1484"/>
        <v>10</v>
      </c>
      <c r="BC6932" s="22">
        <f t="shared" si="1485"/>
        <v>16</v>
      </c>
      <c r="BD6932" s="22">
        <f t="shared" si="1486"/>
        <v>8</v>
      </c>
      <c r="BE6932" s="31">
        <f>'INPUTS Production'!V6962</f>
        <v>833.85967500000004</v>
      </c>
      <c r="BF6932" s="32">
        <f>BE6932/(Dashboard!$H$25*1000)</f>
        <v>0.84228250000000005</v>
      </c>
      <c r="BH6932" s="116">
        <f t="shared" si="1492"/>
        <v>42993.333333316557</v>
      </c>
      <c r="BI6932" s="22">
        <f t="shared" si="1489"/>
        <v>9</v>
      </c>
      <c r="BJ6932" s="34">
        <f t="shared" si="1490"/>
        <v>15</v>
      </c>
      <c r="BK6932" s="22">
        <f t="shared" si="1491"/>
        <v>8</v>
      </c>
      <c r="BL6932" s="35">
        <f t="shared" si="1482"/>
        <v>9</v>
      </c>
      <c r="BM6932" s="35">
        <f t="shared" si="1483"/>
        <v>15</v>
      </c>
      <c r="BN6932" s="35">
        <f t="shared" si="1493"/>
        <v>7</v>
      </c>
      <c r="BO6932" s="193">
        <v>19.317500000000003</v>
      </c>
      <c r="BP6932" s="193">
        <v>19.297499999999999</v>
      </c>
      <c r="BQ6932" s="118">
        <f t="shared" si="1487"/>
        <v>0</v>
      </c>
      <c r="BR6932" s="196">
        <v>19.297499999999999</v>
      </c>
      <c r="BS6932" s="196">
        <v>19.317500000000003</v>
      </c>
      <c r="BT6932" s="118">
        <f t="shared" si="1488"/>
        <v>0</v>
      </c>
    </row>
    <row r="6933" spans="53:72">
      <c r="BA6933" s="114">
        <f>'INPUTS Production'!E6963</f>
        <v>43024.375</v>
      </c>
      <c r="BB6933" s="22">
        <f t="shared" si="1484"/>
        <v>10</v>
      </c>
      <c r="BC6933" s="22">
        <f t="shared" si="1485"/>
        <v>16</v>
      </c>
      <c r="BD6933" s="22">
        <f t="shared" si="1486"/>
        <v>9</v>
      </c>
      <c r="BE6933" s="31">
        <f>'INPUTS Production'!V6963</f>
        <v>807.66996749999998</v>
      </c>
      <c r="BF6933" s="32">
        <f>BE6933/(Dashboard!$H$25*1000)</f>
        <v>0.81582825000000003</v>
      </c>
      <c r="BH6933" s="116">
        <f t="shared" si="1492"/>
        <v>42993.374999983222</v>
      </c>
      <c r="BI6933" s="22">
        <f t="shared" si="1489"/>
        <v>9</v>
      </c>
      <c r="BJ6933" s="34">
        <f t="shared" si="1490"/>
        <v>15</v>
      </c>
      <c r="BK6933" s="22">
        <f t="shared" si="1491"/>
        <v>9</v>
      </c>
      <c r="BL6933" s="35">
        <f t="shared" si="1482"/>
        <v>9</v>
      </c>
      <c r="BM6933" s="35">
        <f t="shared" si="1483"/>
        <v>15</v>
      </c>
      <c r="BN6933" s="35">
        <f t="shared" si="1493"/>
        <v>8</v>
      </c>
      <c r="BO6933" s="193">
        <v>19.935000000000002</v>
      </c>
      <c r="BP6933" s="193">
        <v>19.925000000000001</v>
      </c>
      <c r="BQ6933" s="118">
        <f t="shared" si="1487"/>
        <v>0</v>
      </c>
      <c r="BR6933" s="196">
        <v>19.925000000000001</v>
      </c>
      <c r="BS6933" s="196">
        <v>19.935000000000002</v>
      </c>
      <c r="BT6933" s="118">
        <f t="shared" si="1488"/>
        <v>0</v>
      </c>
    </row>
    <row r="6934" spans="53:72">
      <c r="BA6934" s="114">
        <f>'INPUTS Production'!E6964</f>
        <v>43024.416666666664</v>
      </c>
      <c r="BB6934" s="22">
        <f t="shared" si="1484"/>
        <v>10</v>
      </c>
      <c r="BC6934" s="22">
        <f t="shared" si="1485"/>
        <v>16</v>
      </c>
      <c r="BD6934" s="22">
        <f t="shared" si="1486"/>
        <v>10</v>
      </c>
      <c r="BE6934" s="31">
        <f>'INPUTS Production'!V6964</f>
        <v>860.25703499999997</v>
      </c>
      <c r="BF6934" s="32">
        <f>BE6934/(Dashboard!$H$25*1000)</f>
        <v>0.86894649999999996</v>
      </c>
      <c r="BH6934" s="116">
        <f t="shared" si="1492"/>
        <v>42993.416666649886</v>
      </c>
      <c r="BI6934" s="22">
        <f t="shared" si="1489"/>
        <v>9</v>
      </c>
      <c r="BJ6934" s="34">
        <f t="shared" si="1490"/>
        <v>15</v>
      </c>
      <c r="BK6934" s="22">
        <f t="shared" si="1491"/>
        <v>10</v>
      </c>
      <c r="BL6934" s="35">
        <f t="shared" si="1482"/>
        <v>9</v>
      </c>
      <c r="BM6934" s="35">
        <f t="shared" si="1483"/>
        <v>15</v>
      </c>
      <c r="BN6934" s="35">
        <f t="shared" si="1493"/>
        <v>9</v>
      </c>
      <c r="BO6934" s="193">
        <v>20.38</v>
      </c>
      <c r="BP6934" s="193">
        <v>20.082500000000003</v>
      </c>
      <c r="BQ6934" s="118">
        <f t="shared" si="1487"/>
        <v>0</v>
      </c>
      <c r="BR6934" s="196">
        <v>20.099999999999998</v>
      </c>
      <c r="BS6934" s="196">
        <v>20.322499999999998</v>
      </c>
      <c r="BT6934" s="118">
        <f t="shared" si="1488"/>
        <v>0</v>
      </c>
    </row>
    <row r="6935" spans="53:72">
      <c r="BA6935" s="114">
        <f>'INPUTS Production'!E6965</f>
        <v>43024.458333333336</v>
      </c>
      <c r="BB6935" s="22">
        <f t="shared" si="1484"/>
        <v>10</v>
      </c>
      <c r="BC6935" s="22">
        <f t="shared" si="1485"/>
        <v>16</v>
      </c>
      <c r="BD6935" s="22">
        <f t="shared" si="1486"/>
        <v>11</v>
      </c>
      <c r="BE6935" s="31">
        <f>'INPUTS Production'!V6965</f>
        <v>821.35640861999991</v>
      </c>
      <c r="BF6935" s="32">
        <f>BE6935/(Dashboard!$H$25*1000)</f>
        <v>0.82965293799999995</v>
      </c>
      <c r="BH6935" s="116">
        <f t="shared" si="1492"/>
        <v>42993.45833331655</v>
      </c>
      <c r="BI6935" s="22">
        <f t="shared" si="1489"/>
        <v>9</v>
      </c>
      <c r="BJ6935" s="34">
        <f t="shared" si="1490"/>
        <v>15</v>
      </c>
      <c r="BK6935" s="22">
        <f t="shared" si="1491"/>
        <v>11</v>
      </c>
      <c r="BL6935" s="35">
        <f t="shared" si="1482"/>
        <v>9</v>
      </c>
      <c r="BM6935" s="35">
        <f t="shared" si="1483"/>
        <v>15</v>
      </c>
      <c r="BN6935" s="35">
        <f t="shared" si="1493"/>
        <v>10</v>
      </c>
      <c r="BO6935" s="193">
        <v>23.52</v>
      </c>
      <c r="BP6935" s="193">
        <v>20.270000000000003</v>
      </c>
      <c r="BQ6935" s="118">
        <f t="shared" si="1487"/>
        <v>0</v>
      </c>
      <c r="BR6935" s="196">
        <v>20.484999999999999</v>
      </c>
      <c r="BS6935" s="196">
        <v>22.884999999999998</v>
      </c>
      <c r="BT6935" s="118">
        <f t="shared" si="1488"/>
        <v>0</v>
      </c>
    </row>
    <row r="6936" spans="53:72">
      <c r="BA6936" s="114">
        <f>'INPUTS Production'!E6966</f>
        <v>43024.5</v>
      </c>
      <c r="BB6936" s="22">
        <f t="shared" si="1484"/>
        <v>10</v>
      </c>
      <c r="BC6936" s="22">
        <f t="shared" si="1485"/>
        <v>16</v>
      </c>
      <c r="BD6936" s="22">
        <f t="shared" si="1486"/>
        <v>12</v>
      </c>
      <c r="BE6936" s="31">
        <f>'INPUTS Production'!V6966</f>
        <v>837.16714124999999</v>
      </c>
      <c r="BF6936" s="32">
        <f>BE6936/(Dashboard!$H$25*1000)</f>
        <v>0.84562337499999995</v>
      </c>
      <c r="BH6936" s="116">
        <f t="shared" si="1492"/>
        <v>42993.499999983214</v>
      </c>
      <c r="BI6936" s="22">
        <f t="shared" si="1489"/>
        <v>9</v>
      </c>
      <c r="BJ6936" s="34">
        <f t="shared" si="1490"/>
        <v>15</v>
      </c>
      <c r="BK6936" s="22">
        <f t="shared" si="1491"/>
        <v>12</v>
      </c>
      <c r="BL6936" s="35">
        <f t="shared" si="1482"/>
        <v>9</v>
      </c>
      <c r="BM6936" s="35">
        <f t="shared" si="1483"/>
        <v>15</v>
      </c>
      <c r="BN6936" s="35">
        <f t="shared" si="1493"/>
        <v>11</v>
      </c>
      <c r="BO6936" s="193">
        <v>21.842500000000001</v>
      </c>
      <c r="BP6936" s="193">
        <v>20.607500000000002</v>
      </c>
      <c r="BQ6936" s="118">
        <f t="shared" si="1487"/>
        <v>0</v>
      </c>
      <c r="BR6936" s="196">
        <v>20.6875</v>
      </c>
      <c r="BS6936" s="196">
        <v>21.5975</v>
      </c>
      <c r="BT6936" s="118">
        <f t="shared" si="1488"/>
        <v>0</v>
      </c>
    </row>
    <row r="6937" spans="53:72">
      <c r="BA6937" s="114">
        <f>'INPUTS Production'!E6967</f>
        <v>43024.541666666664</v>
      </c>
      <c r="BB6937" s="22">
        <f t="shared" si="1484"/>
        <v>10</v>
      </c>
      <c r="BC6937" s="22">
        <f t="shared" si="1485"/>
        <v>16</v>
      </c>
      <c r="BD6937" s="22">
        <f t="shared" si="1486"/>
        <v>13</v>
      </c>
      <c r="BE6937" s="31">
        <f>'INPUTS Production'!V6967</f>
        <v>857.51844749999998</v>
      </c>
      <c r="BF6937" s="32">
        <f>BE6937/(Dashboard!$H$25*1000)</f>
        <v>0.86618024999999998</v>
      </c>
      <c r="BH6937" s="116">
        <f t="shared" si="1492"/>
        <v>42993.541666649879</v>
      </c>
      <c r="BI6937" s="22">
        <f t="shared" si="1489"/>
        <v>9</v>
      </c>
      <c r="BJ6937" s="34">
        <f t="shared" si="1490"/>
        <v>15</v>
      </c>
      <c r="BK6937" s="22">
        <f t="shared" si="1491"/>
        <v>13</v>
      </c>
      <c r="BL6937" s="35">
        <f t="shared" si="1482"/>
        <v>9</v>
      </c>
      <c r="BM6937" s="35">
        <f t="shared" si="1483"/>
        <v>15</v>
      </c>
      <c r="BN6937" s="35">
        <f t="shared" si="1493"/>
        <v>12</v>
      </c>
      <c r="BO6937" s="193">
        <v>22.919999999999998</v>
      </c>
      <c r="BP6937" s="193">
        <v>20.787499999999998</v>
      </c>
      <c r="BQ6937" s="118">
        <f t="shared" si="1487"/>
        <v>0</v>
      </c>
      <c r="BR6937" s="196">
        <v>20.927500000000002</v>
      </c>
      <c r="BS6937" s="196">
        <v>22.4925</v>
      </c>
      <c r="BT6937" s="118">
        <f t="shared" si="1488"/>
        <v>0</v>
      </c>
    </row>
    <row r="6938" spans="53:72">
      <c r="BA6938" s="114">
        <f>'INPUTS Production'!E6968</f>
        <v>43024.583333333336</v>
      </c>
      <c r="BB6938" s="22">
        <f t="shared" si="1484"/>
        <v>10</v>
      </c>
      <c r="BC6938" s="22">
        <f t="shared" si="1485"/>
        <v>16</v>
      </c>
      <c r="BD6938" s="22">
        <f t="shared" si="1486"/>
        <v>14</v>
      </c>
      <c r="BE6938" s="31">
        <f>'INPUTS Production'!V6968</f>
        <v>881.06268986999999</v>
      </c>
      <c r="BF6938" s="32">
        <f>BE6938/(Dashboard!$H$25*1000)</f>
        <v>0.88996231299999995</v>
      </c>
      <c r="BH6938" s="116">
        <f t="shared" si="1492"/>
        <v>42993.583333316543</v>
      </c>
      <c r="BI6938" s="22">
        <f t="shared" si="1489"/>
        <v>9</v>
      </c>
      <c r="BJ6938" s="34">
        <f t="shared" si="1490"/>
        <v>15</v>
      </c>
      <c r="BK6938" s="22">
        <f t="shared" si="1491"/>
        <v>14</v>
      </c>
      <c r="BL6938" s="35">
        <f t="shared" si="1482"/>
        <v>9</v>
      </c>
      <c r="BM6938" s="35">
        <f t="shared" si="1483"/>
        <v>15</v>
      </c>
      <c r="BN6938" s="35">
        <f t="shared" si="1493"/>
        <v>13</v>
      </c>
      <c r="BO6938" s="193">
        <v>66.122499999999988</v>
      </c>
      <c r="BP6938" s="193">
        <v>30.325000000000003</v>
      </c>
      <c r="BQ6938" s="118">
        <f t="shared" si="1487"/>
        <v>0</v>
      </c>
      <c r="BR6938" s="196">
        <v>31.147499999999997</v>
      </c>
      <c r="BS6938" s="196">
        <v>58.984999999999999</v>
      </c>
      <c r="BT6938" s="118">
        <f t="shared" si="1488"/>
        <v>0</v>
      </c>
    </row>
    <row r="6939" spans="53:72">
      <c r="BA6939" s="114">
        <f>'INPUTS Production'!E6969</f>
        <v>43024.625</v>
      </c>
      <c r="BB6939" s="22">
        <f t="shared" si="1484"/>
        <v>10</v>
      </c>
      <c r="BC6939" s="22">
        <f t="shared" si="1485"/>
        <v>16</v>
      </c>
      <c r="BD6939" s="22">
        <f t="shared" si="1486"/>
        <v>15</v>
      </c>
      <c r="BE6939" s="31">
        <f>'INPUTS Production'!V6969</f>
        <v>798.87319875000003</v>
      </c>
      <c r="BF6939" s="32">
        <f>BE6939/(Dashboard!$H$25*1000)</f>
        <v>0.80694262500000002</v>
      </c>
      <c r="BH6939" s="116">
        <f t="shared" si="1492"/>
        <v>42993.624999983207</v>
      </c>
      <c r="BI6939" s="22">
        <f t="shared" si="1489"/>
        <v>9</v>
      </c>
      <c r="BJ6939" s="34">
        <f t="shared" si="1490"/>
        <v>15</v>
      </c>
      <c r="BK6939" s="22">
        <f t="shared" si="1491"/>
        <v>15</v>
      </c>
      <c r="BL6939" s="35">
        <f t="shared" si="1482"/>
        <v>9</v>
      </c>
      <c r="BM6939" s="35">
        <f t="shared" si="1483"/>
        <v>15</v>
      </c>
      <c r="BN6939" s="35">
        <f t="shared" si="1493"/>
        <v>14</v>
      </c>
      <c r="BO6939" s="193">
        <v>32.417499999999997</v>
      </c>
      <c r="BP6939" s="193">
        <v>31.5</v>
      </c>
      <c r="BQ6939" s="118">
        <f t="shared" si="1487"/>
        <v>0</v>
      </c>
      <c r="BR6939" s="196">
        <v>31.5075</v>
      </c>
      <c r="BS6939" s="196">
        <v>32.274999999999999</v>
      </c>
      <c r="BT6939" s="118">
        <f t="shared" si="1488"/>
        <v>0</v>
      </c>
    </row>
    <row r="6940" spans="53:72">
      <c r="BA6940" s="114">
        <f>'INPUTS Production'!E6970</f>
        <v>43024.666666666664</v>
      </c>
      <c r="BB6940" s="22">
        <f t="shared" si="1484"/>
        <v>10</v>
      </c>
      <c r="BC6940" s="22">
        <f t="shared" si="1485"/>
        <v>16</v>
      </c>
      <c r="BD6940" s="22">
        <f t="shared" si="1486"/>
        <v>16</v>
      </c>
      <c r="BE6940" s="31">
        <f>'INPUTS Production'!V6970</f>
        <v>296.28333306000002</v>
      </c>
      <c r="BF6940" s="32">
        <f>BE6940/(Dashboard!$H$25*1000)</f>
        <v>0.29927609399999999</v>
      </c>
      <c r="BH6940" s="116">
        <f t="shared" si="1492"/>
        <v>42993.666666649871</v>
      </c>
      <c r="BI6940" s="22">
        <f t="shared" si="1489"/>
        <v>9</v>
      </c>
      <c r="BJ6940" s="34">
        <f t="shared" si="1490"/>
        <v>15</v>
      </c>
      <c r="BK6940" s="22">
        <f t="shared" si="1491"/>
        <v>16</v>
      </c>
      <c r="BL6940" s="35">
        <f t="shared" si="1482"/>
        <v>9</v>
      </c>
      <c r="BM6940" s="35">
        <f t="shared" si="1483"/>
        <v>15</v>
      </c>
      <c r="BN6940" s="35">
        <f t="shared" si="1493"/>
        <v>15</v>
      </c>
      <c r="BO6940" s="193">
        <v>35.947499999999998</v>
      </c>
      <c r="BP6940" s="193">
        <v>32.197500000000005</v>
      </c>
      <c r="BQ6940" s="118">
        <f t="shared" si="1487"/>
        <v>0</v>
      </c>
      <c r="BR6940" s="196">
        <v>32.945</v>
      </c>
      <c r="BS6940" s="196">
        <v>35.089999999999996</v>
      </c>
      <c r="BT6940" s="118">
        <f t="shared" si="1488"/>
        <v>0</v>
      </c>
    </row>
    <row r="6941" spans="53:72">
      <c r="BA6941" s="114">
        <f>'INPUTS Production'!E6971</f>
        <v>43024.708333333336</v>
      </c>
      <c r="BB6941" s="22">
        <f t="shared" si="1484"/>
        <v>10</v>
      </c>
      <c r="BC6941" s="22">
        <f t="shared" si="1485"/>
        <v>16</v>
      </c>
      <c r="BD6941" s="22">
        <f t="shared" si="1486"/>
        <v>17</v>
      </c>
      <c r="BE6941" s="31">
        <f>'INPUTS Production'!V6971</f>
        <v>0</v>
      </c>
      <c r="BF6941" s="32">
        <f>BE6941/(Dashboard!$H$25*1000)</f>
        <v>0</v>
      </c>
      <c r="BH6941" s="116">
        <f t="shared" si="1492"/>
        <v>42993.708333316536</v>
      </c>
      <c r="BI6941" s="22">
        <f t="shared" si="1489"/>
        <v>9</v>
      </c>
      <c r="BJ6941" s="34">
        <f t="shared" si="1490"/>
        <v>15</v>
      </c>
      <c r="BK6941" s="22">
        <f t="shared" si="1491"/>
        <v>17</v>
      </c>
      <c r="BL6941" s="35">
        <f t="shared" si="1482"/>
        <v>9</v>
      </c>
      <c r="BM6941" s="35">
        <f t="shared" si="1483"/>
        <v>15</v>
      </c>
      <c r="BN6941" s="35">
        <f t="shared" si="1493"/>
        <v>16</v>
      </c>
      <c r="BO6941" s="193">
        <v>35.8125</v>
      </c>
      <c r="BP6941" s="193">
        <v>35.56</v>
      </c>
      <c r="BQ6941" s="118">
        <f t="shared" si="1487"/>
        <v>0</v>
      </c>
      <c r="BR6941" s="196">
        <v>36.725000000000001</v>
      </c>
      <c r="BS6941" s="196">
        <v>35.594999999999999</v>
      </c>
      <c r="BT6941" s="118">
        <f t="shared" si="1488"/>
        <v>0</v>
      </c>
    </row>
    <row r="6942" spans="53:72">
      <c r="BA6942" s="114">
        <f>'INPUTS Production'!E6972</f>
        <v>43024.75</v>
      </c>
      <c r="BB6942" s="22">
        <f t="shared" si="1484"/>
        <v>10</v>
      </c>
      <c r="BC6942" s="22">
        <f t="shared" si="1485"/>
        <v>16</v>
      </c>
      <c r="BD6942" s="22">
        <f t="shared" si="1486"/>
        <v>18</v>
      </c>
      <c r="BE6942" s="31">
        <f>'INPUTS Production'!V6972</f>
        <v>0</v>
      </c>
      <c r="BF6942" s="32">
        <f>BE6942/(Dashboard!$H$25*1000)</f>
        <v>0</v>
      </c>
      <c r="BH6942" s="116">
        <f t="shared" si="1492"/>
        <v>42993.7499999832</v>
      </c>
      <c r="BI6942" s="22">
        <f t="shared" si="1489"/>
        <v>9</v>
      </c>
      <c r="BJ6942" s="34">
        <f t="shared" si="1490"/>
        <v>15</v>
      </c>
      <c r="BK6942" s="22">
        <f t="shared" si="1491"/>
        <v>18</v>
      </c>
      <c r="BL6942" s="35">
        <f t="shared" si="1482"/>
        <v>9</v>
      </c>
      <c r="BM6942" s="35">
        <f t="shared" si="1483"/>
        <v>15</v>
      </c>
      <c r="BN6942" s="35">
        <f t="shared" si="1493"/>
        <v>17</v>
      </c>
      <c r="BO6942" s="193">
        <v>32.050000000000004</v>
      </c>
      <c r="BP6942" s="193">
        <v>32.284999999999997</v>
      </c>
      <c r="BQ6942" s="118">
        <f t="shared" si="1487"/>
        <v>0</v>
      </c>
      <c r="BR6942" s="196">
        <v>32.932499999999997</v>
      </c>
      <c r="BS6942" s="196">
        <v>32.024999999999999</v>
      </c>
      <c r="BT6942" s="118">
        <f t="shared" si="1488"/>
        <v>0</v>
      </c>
    </row>
    <row r="6943" spans="53:72">
      <c r="BA6943" s="114">
        <f>'INPUTS Production'!E6973</f>
        <v>43024.791666666664</v>
      </c>
      <c r="BB6943" s="22">
        <f t="shared" si="1484"/>
        <v>10</v>
      </c>
      <c r="BC6943" s="22">
        <f t="shared" si="1485"/>
        <v>16</v>
      </c>
      <c r="BD6943" s="22">
        <f t="shared" si="1486"/>
        <v>19</v>
      </c>
      <c r="BE6943" s="31">
        <f>'INPUTS Production'!V6973</f>
        <v>0</v>
      </c>
      <c r="BF6943" s="32">
        <f>BE6943/(Dashboard!$H$25*1000)</f>
        <v>0</v>
      </c>
      <c r="BH6943" s="116">
        <f t="shared" si="1492"/>
        <v>42993.791666649864</v>
      </c>
      <c r="BI6943" s="22">
        <f t="shared" si="1489"/>
        <v>9</v>
      </c>
      <c r="BJ6943" s="34">
        <f t="shared" si="1490"/>
        <v>15</v>
      </c>
      <c r="BK6943" s="22">
        <f t="shared" si="1491"/>
        <v>19</v>
      </c>
      <c r="BL6943" s="35">
        <f t="shared" si="1482"/>
        <v>9</v>
      </c>
      <c r="BM6943" s="35">
        <f t="shared" si="1483"/>
        <v>15</v>
      </c>
      <c r="BN6943" s="35">
        <f t="shared" si="1493"/>
        <v>18</v>
      </c>
      <c r="BO6943" s="193">
        <v>29.692500000000003</v>
      </c>
      <c r="BP6943" s="193">
        <v>29.655000000000001</v>
      </c>
      <c r="BQ6943" s="118">
        <f t="shared" si="1487"/>
        <v>0</v>
      </c>
      <c r="BR6943" s="196">
        <v>29.740000000000002</v>
      </c>
      <c r="BS6943" s="196">
        <v>29.684999999999999</v>
      </c>
      <c r="BT6943" s="118">
        <f t="shared" si="1488"/>
        <v>0</v>
      </c>
    </row>
    <row r="6944" spans="53:72">
      <c r="BA6944" s="114">
        <f>'INPUTS Production'!E6974</f>
        <v>43024.833333333336</v>
      </c>
      <c r="BB6944" s="22">
        <f t="shared" si="1484"/>
        <v>10</v>
      </c>
      <c r="BC6944" s="22">
        <f t="shared" si="1485"/>
        <v>16</v>
      </c>
      <c r="BD6944" s="22">
        <f t="shared" si="1486"/>
        <v>20</v>
      </c>
      <c r="BE6944" s="31">
        <f>'INPUTS Production'!V6974</f>
        <v>0</v>
      </c>
      <c r="BF6944" s="32">
        <f>BE6944/(Dashboard!$H$25*1000)</f>
        <v>0</v>
      </c>
      <c r="BH6944" s="116">
        <f t="shared" si="1492"/>
        <v>42993.833333316528</v>
      </c>
      <c r="BI6944" s="22">
        <f t="shared" si="1489"/>
        <v>9</v>
      </c>
      <c r="BJ6944" s="34">
        <f t="shared" si="1490"/>
        <v>15</v>
      </c>
      <c r="BK6944" s="22">
        <f t="shared" si="1491"/>
        <v>20</v>
      </c>
      <c r="BL6944" s="35">
        <f t="shared" si="1482"/>
        <v>9</v>
      </c>
      <c r="BM6944" s="35">
        <f t="shared" si="1483"/>
        <v>15</v>
      </c>
      <c r="BN6944" s="35">
        <f t="shared" si="1493"/>
        <v>19</v>
      </c>
      <c r="BO6944" s="193">
        <v>28.407500000000002</v>
      </c>
      <c r="BP6944" s="193">
        <v>28.46</v>
      </c>
      <c r="BQ6944" s="118">
        <f t="shared" si="1487"/>
        <v>0</v>
      </c>
      <c r="BR6944" s="196">
        <v>28.442500000000003</v>
      </c>
      <c r="BS6944" s="196">
        <v>28.567499999999999</v>
      </c>
      <c r="BT6944" s="118">
        <f t="shared" si="1488"/>
        <v>0</v>
      </c>
    </row>
    <row r="6945" spans="53:72">
      <c r="BA6945" s="114">
        <f>'INPUTS Production'!E6975</f>
        <v>43024.875</v>
      </c>
      <c r="BB6945" s="22">
        <f t="shared" si="1484"/>
        <v>10</v>
      </c>
      <c r="BC6945" s="22">
        <f t="shared" si="1485"/>
        <v>16</v>
      </c>
      <c r="BD6945" s="22">
        <f t="shared" si="1486"/>
        <v>21</v>
      </c>
      <c r="BE6945" s="31">
        <f>'INPUTS Production'!V6975</f>
        <v>0</v>
      </c>
      <c r="BF6945" s="32">
        <f>BE6945/(Dashboard!$H$25*1000)</f>
        <v>0</v>
      </c>
      <c r="BH6945" s="116">
        <f t="shared" si="1492"/>
        <v>42993.874999983193</v>
      </c>
      <c r="BI6945" s="22">
        <f t="shared" si="1489"/>
        <v>9</v>
      </c>
      <c r="BJ6945" s="34">
        <f t="shared" si="1490"/>
        <v>15</v>
      </c>
      <c r="BK6945" s="22">
        <f t="shared" si="1491"/>
        <v>21</v>
      </c>
      <c r="BL6945" s="35">
        <f t="shared" si="1482"/>
        <v>9</v>
      </c>
      <c r="BM6945" s="35">
        <f t="shared" si="1483"/>
        <v>15</v>
      </c>
      <c r="BN6945" s="35">
        <f t="shared" si="1493"/>
        <v>20</v>
      </c>
      <c r="BO6945" s="193">
        <v>22.392500000000002</v>
      </c>
      <c r="BP6945" s="193">
        <v>21.785</v>
      </c>
      <c r="BQ6945" s="118">
        <f t="shared" si="1487"/>
        <v>0</v>
      </c>
      <c r="BR6945" s="196">
        <v>21.827500000000001</v>
      </c>
      <c r="BS6945" s="196">
        <v>22.2775</v>
      </c>
      <c r="BT6945" s="118">
        <f t="shared" si="1488"/>
        <v>0</v>
      </c>
    </row>
    <row r="6946" spans="53:72">
      <c r="BA6946" s="114">
        <f>'INPUTS Production'!E6976</f>
        <v>43024.916666666664</v>
      </c>
      <c r="BB6946" s="22">
        <f t="shared" si="1484"/>
        <v>10</v>
      </c>
      <c r="BC6946" s="22">
        <f t="shared" si="1485"/>
        <v>16</v>
      </c>
      <c r="BD6946" s="22">
        <f t="shared" si="1486"/>
        <v>22</v>
      </c>
      <c r="BE6946" s="31">
        <f>'INPUTS Production'!V6976</f>
        <v>0</v>
      </c>
      <c r="BF6946" s="32">
        <f>BE6946/(Dashboard!$H$25*1000)</f>
        <v>0</v>
      </c>
      <c r="BH6946" s="116">
        <f t="shared" si="1492"/>
        <v>42993.916666649857</v>
      </c>
      <c r="BI6946" s="22">
        <f t="shared" si="1489"/>
        <v>9</v>
      </c>
      <c r="BJ6946" s="34">
        <f t="shared" si="1490"/>
        <v>15</v>
      </c>
      <c r="BK6946" s="22">
        <f t="shared" si="1491"/>
        <v>22</v>
      </c>
      <c r="BL6946" s="35">
        <f t="shared" si="1482"/>
        <v>9</v>
      </c>
      <c r="BM6946" s="35">
        <f t="shared" si="1483"/>
        <v>15</v>
      </c>
      <c r="BN6946" s="35">
        <f t="shared" si="1493"/>
        <v>21</v>
      </c>
      <c r="BO6946" s="193">
        <v>21.302500000000002</v>
      </c>
      <c r="BP6946" s="193">
        <v>20.534999999999997</v>
      </c>
      <c r="BQ6946" s="118">
        <f t="shared" si="1487"/>
        <v>0</v>
      </c>
      <c r="BR6946" s="196">
        <v>20.59</v>
      </c>
      <c r="BS6946" s="196">
        <v>21.145</v>
      </c>
      <c r="BT6946" s="118">
        <f t="shared" si="1488"/>
        <v>0</v>
      </c>
    </row>
    <row r="6947" spans="53:72">
      <c r="BA6947" s="114">
        <f>'INPUTS Production'!E6977</f>
        <v>43024.958333333336</v>
      </c>
      <c r="BB6947" s="22">
        <f t="shared" si="1484"/>
        <v>10</v>
      </c>
      <c r="BC6947" s="22">
        <f t="shared" si="1485"/>
        <v>16</v>
      </c>
      <c r="BD6947" s="22">
        <f t="shared" si="1486"/>
        <v>23</v>
      </c>
      <c r="BE6947" s="31">
        <f>'INPUTS Production'!V6977</f>
        <v>0</v>
      </c>
      <c r="BF6947" s="32">
        <f>BE6947/(Dashboard!$H$25*1000)</f>
        <v>0</v>
      </c>
      <c r="BH6947" s="116">
        <f t="shared" si="1492"/>
        <v>42993.958333316521</v>
      </c>
      <c r="BI6947" s="22">
        <f t="shared" si="1489"/>
        <v>9</v>
      </c>
      <c r="BJ6947" s="34">
        <f t="shared" si="1490"/>
        <v>15</v>
      </c>
      <c r="BK6947" s="22">
        <f t="shared" si="1491"/>
        <v>23</v>
      </c>
      <c r="BL6947" s="35">
        <f t="shared" si="1482"/>
        <v>9</v>
      </c>
      <c r="BM6947" s="35">
        <f t="shared" si="1483"/>
        <v>15</v>
      </c>
      <c r="BN6947" s="35">
        <f t="shared" si="1493"/>
        <v>22</v>
      </c>
      <c r="BO6947" s="193">
        <v>22.352500000000003</v>
      </c>
      <c r="BP6947" s="193">
        <v>20.29</v>
      </c>
      <c r="BQ6947" s="118">
        <f t="shared" si="1487"/>
        <v>0</v>
      </c>
      <c r="BR6947" s="196">
        <v>20.435000000000002</v>
      </c>
      <c r="BS6947" s="196">
        <v>21.925000000000001</v>
      </c>
      <c r="BT6947" s="118">
        <f t="shared" si="1488"/>
        <v>0</v>
      </c>
    </row>
    <row r="6948" spans="53:72">
      <c r="BA6948" s="114">
        <f>'INPUTS Production'!E6978</f>
        <v>43025</v>
      </c>
      <c r="BB6948" s="22">
        <f t="shared" si="1484"/>
        <v>10</v>
      </c>
      <c r="BC6948" s="22">
        <f t="shared" si="1485"/>
        <v>17</v>
      </c>
      <c r="BD6948" s="22">
        <f t="shared" si="1486"/>
        <v>0</v>
      </c>
      <c r="BE6948" s="31">
        <f>'INPUTS Production'!V6978</f>
        <v>0</v>
      </c>
      <c r="BF6948" s="32">
        <f>BE6948/(Dashboard!$H$25*1000)</f>
        <v>0</v>
      </c>
      <c r="BH6948" s="116">
        <f t="shared" si="1492"/>
        <v>42993.999999983185</v>
      </c>
      <c r="BI6948" s="22">
        <f t="shared" si="1489"/>
        <v>9</v>
      </c>
      <c r="BJ6948" s="34">
        <f t="shared" si="1490"/>
        <v>16</v>
      </c>
      <c r="BK6948" s="22">
        <f t="shared" si="1491"/>
        <v>0</v>
      </c>
      <c r="BL6948" s="35">
        <f t="shared" si="1482"/>
        <v>9</v>
      </c>
      <c r="BM6948" s="35">
        <f t="shared" si="1483"/>
        <v>15</v>
      </c>
      <c r="BN6948" s="35">
        <f t="shared" si="1493"/>
        <v>23</v>
      </c>
      <c r="BO6948" s="193">
        <v>20.862499999999997</v>
      </c>
      <c r="BP6948" s="193">
        <v>19.990000000000002</v>
      </c>
      <c r="BQ6948" s="118">
        <f t="shared" si="1487"/>
        <v>0</v>
      </c>
      <c r="BR6948" s="196">
        <v>20.052499999999998</v>
      </c>
      <c r="BS6948" s="196">
        <v>20.685000000000002</v>
      </c>
      <c r="BT6948" s="118">
        <f t="shared" si="1488"/>
        <v>0</v>
      </c>
    </row>
    <row r="6949" spans="53:72">
      <c r="BA6949" s="114">
        <f>'INPUTS Production'!E6979</f>
        <v>43025.041666666664</v>
      </c>
      <c r="BB6949" s="22">
        <f t="shared" si="1484"/>
        <v>10</v>
      </c>
      <c r="BC6949" s="22">
        <f t="shared" si="1485"/>
        <v>17</v>
      </c>
      <c r="BD6949" s="22">
        <f t="shared" si="1486"/>
        <v>1</v>
      </c>
      <c r="BE6949" s="31">
        <f>'INPUTS Production'!V6979</f>
        <v>0</v>
      </c>
      <c r="BF6949" s="32">
        <f>BE6949/(Dashboard!$H$25*1000)</f>
        <v>0</v>
      </c>
      <c r="BH6949" s="116">
        <f t="shared" si="1492"/>
        <v>42994.04166664985</v>
      </c>
      <c r="BI6949" s="22">
        <f t="shared" si="1489"/>
        <v>9</v>
      </c>
      <c r="BJ6949" s="34">
        <f t="shared" si="1490"/>
        <v>16</v>
      </c>
      <c r="BK6949" s="22">
        <f t="shared" si="1491"/>
        <v>1</v>
      </c>
      <c r="BL6949" s="35">
        <f t="shared" si="1482"/>
        <v>9</v>
      </c>
      <c r="BM6949" s="35">
        <f t="shared" si="1483"/>
        <v>16</v>
      </c>
      <c r="BN6949" s="35">
        <f t="shared" si="1493"/>
        <v>0</v>
      </c>
      <c r="BO6949" s="193">
        <v>20.29</v>
      </c>
      <c r="BP6949" s="193">
        <v>18.427500000000002</v>
      </c>
      <c r="BQ6949" s="118">
        <f t="shared" si="1487"/>
        <v>0</v>
      </c>
      <c r="BR6949" s="196">
        <v>18.5625</v>
      </c>
      <c r="BS6949" s="196">
        <v>19.907499999999999</v>
      </c>
      <c r="BT6949" s="118">
        <f t="shared" si="1488"/>
        <v>0</v>
      </c>
    </row>
    <row r="6950" spans="53:72">
      <c r="BA6950" s="114">
        <f>'INPUTS Production'!E6980</f>
        <v>43025.083333333336</v>
      </c>
      <c r="BB6950" s="22">
        <f t="shared" si="1484"/>
        <v>10</v>
      </c>
      <c r="BC6950" s="22">
        <f t="shared" si="1485"/>
        <v>17</v>
      </c>
      <c r="BD6950" s="22">
        <f t="shared" si="1486"/>
        <v>2</v>
      </c>
      <c r="BE6950" s="31">
        <f>'INPUTS Production'!V6980</f>
        <v>0</v>
      </c>
      <c r="BF6950" s="32">
        <f>BE6950/(Dashboard!$H$25*1000)</f>
        <v>0</v>
      </c>
      <c r="BH6950" s="116">
        <f t="shared" si="1492"/>
        <v>42994.083333316514</v>
      </c>
      <c r="BI6950" s="22">
        <f t="shared" si="1489"/>
        <v>9</v>
      </c>
      <c r="BJ6950" s="34">
        <f t="shared" si="1490"/>
        <v>16</v>
      </c>
      <c r="BK6950" s="22">
        <f t="shared" si="1491"/>
        <v>2</v>
      </c>
      <c r="BL6950" s="35">
        <f t="shared" si="1482"/>
        <v>9</v>
      </c>
      <c r="BM6950" s="35">
        <f t="shared" si="1483"/>
        <v>16</v>
      </c>
      <c r="BN6950" s="35">
        <f t="shared" si="1493"/>
        <v>1</v>
      </c>
      <c r="BO6950" s="193">
        <v>18.502500000000001</v>
      </c>
      <c r="BP6950" s="193">
        <v>17.41</v>
      </c>
      <c r="BQ6950" s="118">
        <f t="shared" si="1487"/>
        <v>0</v>
      </c>
      <c r="BR6950" s="196">
        <v>17.484999999999999</v>
      </c>
      <c r="BS6950" s="196">
        <v>18.28</v>
      </c>
      <c r="BT6950" s="118">
        <f t="shared" si="1488"/>
        <v>0</v>
      </c>
    </row>
    <row r="6951" spans="53:72">
      <c r="BA6951" s="114">
        <f>'INPUTS Production'!E6981</f>
        <v>43025.125</v>
      </c>
      <c r="BB6951" s="22">
        <f t="shared" si="1484"/>
        <v>10</v>
      </c>
      <c r="BC6951" s="22">
        <f t="shared" si="1485"/>
        <v>17</v>
      </c>
      <c r="BD6951" s="22">
        <f t="shared" si="1486"/>
        <v>3</v>
      </c>
      <c r="BE6951" s="31">
        <f>'INPUTS Production'!V6981</f>
        <v>0</v>
      </c>
      <c r="BF6951" s="32">
        <f>BE6951/(Dashboard!$H$25*1000)</f>
        <v>0</v>
      </c>
      <c r="BH6951" s="116">
        <f t="shared" si="1492"/>
        <v>42994.124999983178</v>
      </c>
      <c r="BI6951" s="22">
        <f t="shared" si="1489"/>
        <v>9</v>
      </c>
      <c r="BJ6951" s="34">
        <f t="shared" si="1490"/>
        <v>16</v>
      </c>
      <c r="BK6951" s="22">
        <f t="shared" si="1491"/>
        <v>3</v>
      </c>
      <c r="BL6951" s="35">
        <f t="shared" si="1482"/>
        <v>9</v>
      </c>
      <c r="BM6951" s="35">
        <f t="shared" si="1483"/>
        <v>16</v>
      </c>
      <c r="BN6951" s="35">
        <f t="shared" si="1493"/>
        <v>2</v>
      </c>
      <c r="BO6951" s="193">
        <v>17.2075</v>
      </c>
      <c r="BP6951" s="193">
        <v>16.7775</v>
      </c>
      <c r="BQ6951" s="118">
        <f t="shared" si="1487"/>
        <v>0</v>
      </c>
      <c r="BR6951" s="196">
        <v>16.805</v>
      </c>
      <c r="BS6951" s="196">
        <v>17.122499999999999</v>
      </c>
      <c r="BT6951" s="118">
        <f t="shared" si="1488"/>
        <v>0</v>
      </c>
    </row>
    <row r="6952" spans="53:72">
      <c r="BA6952" s="114">
        <f>'INPUTS Production'!E6982</f>
        <v>43025.166666666664</v>
      </c>
      <c r="BB6952" s="22">
        <f t="shared" si="1484"/>
        <v>10</v>
      </c>
      <c r="BC6952" s="22">
        <f t="shared" si="1485"/>
        <v>17</v>
      </c>
      <c r="BD6952" s="22">
        <f t="shared" si="1486"/>
        <v>4</v>
      </c>
      <c r="BE6952" s="31">
        <f>'INPUTS Production'!V6982</f>
        <v>0</v>
      </c>
      <c r="BF6952" s="32">
        <f>BE6952/(Dashboard!$H$25*1000)</f>
        <v>0</v>
      </c>
      <c r="BH6952" s="116">
        <f t="shared" si="1492"/>
        <v>42994.166666649842</v>
      </c>
      <c r="BI6952" s="22">
        <f t="shared" si="1489"/>
        <v>9</v>
      </c>
      <c r="BJ6952" s="34">
        <f t="shared" si="1490"/>
        <v>16</v>
      </c>
      <c r="BK6952" s="22">
        <f t="shared" si="1491"/>
        <v>4</v>
      </c>
      <c r="BL6952" s="35">
        <f t="shared" si="1482"/>
        <v>9</v>
      </c>
      <c r="BM6952" s="35">
        <f t="shared" si="1483"/>
        <v>16</v>
      </c>
      <c r="BN6952" s="35">
        <f t="shared" si="1493"/>
        <v>3</v>
      </c>
      <c r="BO6952" s="193">
        <v>16.914999999999999</v>
      </c>
      <c r="BP6952" s="193">
        <v>16.887499999999999</v>
      </c>
      <c r="BQ6952" s="118">
        <f t="shared" si="1487"/>
        <v>0</v>
      </c>
      <c r="BR6952" s="196">
        <v>16.887499999999999</v>
      </c>
      <c r="BS6952" s="196">
        <v>16.907499999999999</v>
      </c>
      <c r="BT6952" s="118">
        <f t="shared" si="1488"/>
        <v>0</v>
      </c>
    </row>
    <row r="6953" spans="53:72">
      <c r="BA6953" s="114">
        <f>'INPUTS Production'!E6983</f>
        <v>43025.208333333336</v>
      </c>
      <c r="BB6953" s="22">
        <f t="shared" si="1484"/>
        <v>10</v>
      </c>
      <c r="BC6953" s="22">
        <f t="shared" si="1485"/>
        <v>17</v>
      </c>
      <c r="BD6953" s="22">
        <f t="shared" si="1486"/>
        <v>5</v>
      </c>
      <c r="BE6953" s="31">
        <f>'INPUTS Production'!V6983</f>
        <v>0</v>
      </c>
      <c r="BF6953" s="32">
        <f>BE6953/(Dashboard!$H$25*1000)</f>
        <v>0</v>
      </c>
      <c r="BH6953" s="116">
        <f t="shared" si="1492"/>
        <v>42994.208333316506</v>
      </c>
      <c r="BI6953" s="22">
        <f t="shared" si="1489"/>
        <v>9</v>
      </c>
      <c r="BJ6953" s="34">
        <f t="shared" si="1490"/>
        <v>16</v>
      </c>
      <c r="BK6953" s="22">
        <f t="shared" si="1491"/>
        <v>5</v>
      </c>
      <c r="BL6953" s="35">
        <f t="shared" ref="BL6953:BL7016" si="1494">IF(BM6953&gt;BJ6953,BI6953-1,BI6953)</f>
        <v>9</v>
      </c>
      <c r="BM6953" s="35">
        <f t="shared" ref="BM6953:BM7016" si="1495">IF(AND(BN6953=23,BK6953=0),BJ6952,BJ6953)</f>
        <v>16</v>
      </c>
      <c r="BN6953" s="35">
        <f t="shared" si="1493"/>
        <v>4</v>
      </c>
      <c r="BO6953" s="193">
        <v>16.725000000000001</v>
      </c>
      <c r="BP6953" s="193">
        <v>16.725000000000001</v>
      </c>
      <c r="BQ6953" s="118">
        <f t="shared" si="1487"/>
        <v>0</v>
      </c>
      <c r="BR6953" s="196">
        <v>16.725000000000001</v>
      </c>
      <c r="BS6953" s="196">
        <v>16.725000000000001</v>
      </c>
      <c r="BT6953" s="118">
        <f t="shared" si="1488"/>
        <v>0</v>
      </c>
    </row>
    <row r="6954" spans="53:72">
      <c r="BA6954" s="114">
        <f>'INPUTS Production'!E6984</f>
        <v>43025.25</v>
      </c>
      <c r="BB6954" s="22">
        <f t="shared" si="1484"/>
        <v>10</v>
      </c>
      <c r="BC6954" s="22">
        <f t="shared" si="1485"/>
        <v>17</v>
      </c>
      <c r="BD6954" s="22">
        <f t="shared" si="1486"/>
        <v>6</v>
      </c>
      <c r="BE6954" s="31">
        <f>'INPUTS Production'!V6984</f>
        <v>0</v>
      </c>
      <c r="BF6954" s="32">
        <f>BE6954/(Dashboard!$H$25*1000)</f>
        <v>0</v>
      </c>
      <c r="BH6954" s="116">
        <f t="shared" si="1492"/>
        <v>42994.249999983171</v>
      </c>
      <c r="BI6954" s="22">
        <f t="shared" si="1489"/>
        <v>9</v>
      </c>
      <c r="BJ6954" s="34">
        <f t="shared" si="1490"/>
        <v>16</v>
      </c>
      <c r="BK6954" s="22">
        <f t="shared" si="1491"/>
        <v>6</v>
      </c>
      <c r="BL6954" s="35">
        <f t="shared" si="1494"/>
        <v>9</v>
      </c>
      <c r="BM6954" s="35">
        <f t="shared" si="1495"/>
        <v>16</v>
      </c>
      <c r="BN6954" s="35">
        <f t="shared" si="1493"/>
        <v>5</v>
      </c>
      <c r="BO6954" s="193">
        <v>17.322500000000002</v>
      </c>
      <c r="BP6954" s="193">
        <v>17.317500000000003</v>
      </c>
      <c r="BQ6954" s="118">
        <f t="shared" si="1487"/>
        <v>0</v>
      </c>
      <c r="BR6954" s="196">
        <v>17.317500000000003</v>
      </c>
      <c r="BS6954" s="196">
        <v>17.322500000000002</v>
      </c>
      <c r="BT6954" s="118">
        <f t="shared" si="1488"/>
        <v>0</v>
      </c>
    </row>
    <row r="6955" spans="53:72">
      <c r="BA6955" s="114">
        <f>'INPUTS Production'!E6985</f>
        <v>43025.291666666664</v>
      </c>
      <c r="BB6955" s="22">
        <f t="shared" si="1484"/>
        <v>10</v>
      </c>
      <c r="BC6955" s="22">
        <f t="shared" si="1485"/>
        <v>17</v>
      </c>
      <c r="BD6955" s="22">
        <f t="shared" si="1486"/>
        <v>7</v>
      </c>
      <c r="BE6955" s="31">
        <f>'INPUTS Production'!V6985</f>
        <v>140.28716097</v>
      </c>
      <c r="BF6955" s="32">
        <f>BE6955/(Dashboard!$H$25*1000)</f>
        <v>0.141704203</v>
      </c>
      <c r="BH6955" s="116">
        <f t="shared" si="1492"/>
        <v>42994.291666649835</v>
      </c>
      <c r="BI6955" s="22">
        <f t="shared" si="1489"/>
        <v>9</v>
      </c>
      <c r="BJ6955" s="34">
        <f t="shared" si="1490"/>
        <v>16</v>
      </c>
      <c r="BK6955" s="22">
        <f t="shared" si="1491"/>
        <v>7</v>
      </c>
      <c r="BL6955" s="35">
        <f t="shared" si="1494"/>
        <v>9</v>
      </c>
      <c r="BM6955" s="35">
        <f t="shared" si="1495"/>
        <v>16</v>
      </c>
      <c r="BN6955" s="35">
        <f t="shared" si="1493"/>
        <v>6</v>
      </c>
      <c r="BO6955" s="193">
        <v>17.875</v>
      </c>
      <c r="BP6955" s="193">
        <v>17.865000000000002</v>
      </c>
      <c r="BQ6955" s="118">
        <f t="shared" si="1487"/>
        <v>0</v>
      </c>
      <c r="BR6955" s="196">
        <v>17.865000000000002</v>
      </c>
      <c r="BS6955" s="196">
        <v>17.87</v>
      </c>
      <c r="BT6955" s="118">
        <f t="shared" si="1488"/>
        <v>0</v>
      </c>
    </row>
    <row r="6956" spans="53:72">
      <c r="BA6956" s="114">
        <f>'INPUTS Production'!E6986</f>
        <v>43025.333333333336</v>
      </c>
      <c r="BB6956" s="22">
        <f t="shared" si="1484"/>
        <v>10</v>
      </c>
      <c r="BC6956" s="22">
        <f t="shared" si="1485"/>
        <v>17</v>
      </c>
      <c r="BD6956" s="22">
        <f t="shared" si="1486"/>
        <v>8</v>
      </c>
      <c r="BE6956" s="31">
        <f>'INPUTS Production'!V6986</f>
        <v>86.638937220000003</v>
      </c>
      <c r="BF6956" s="32">
        <f>BE6956/(Dashboard!$H$25*1000)</f>
        <v>8.7514078000000009E-2</v>
      </c>
      <c r="BH6956" s="116">
        <f t="shared" si="1492"/>
        <v>42994.333333316499</v>
      </c>
      <c r="BI6956" s="22">
        <f t="shared" si="1489"/>
        <v>9</v>
      </c>
      <c r="BJ6956" s="34">
        <f t="shared" si="1490"/>
        <v>16</v>
      </c>
      <c r="BK6956" s="22">
        <f t="shared" si="1491"/>
        <v>8</v>
      </c>
      <c r="BL6956" s="35">
        <f t="shared" si="1494"/>
        <v>9</v>
      </c>
      <c r="BM6956" s="35">
        <f t="shared" si="1495"/>
        <v>16</v>
      </c>
      <c r="BN6956" s="35">
        <f t="shared" si="1493"/>
        <v>7</v>
      </c>
      <c r="BO6956" s="193">
        <v>17.8675</v>
      </c>
      <c r="BP6956" s="193">
        <v>17.864999999999998</v>
      </c>
      <c r="BQ6956" s="118">
        <f t="shared" si="1487"/>
        <v>0</v>
      </c>
      <c r="BR6956" s="196">
        <v>17.864999999999998</v>
      </c>
      <c r="BS6956" s="196">
        <v>17.8675</v>
      </c>
      <c r="BT6956" s="118">
        <f t="shared" si="1488"/>
        <v>0</v>
      </c>
    </row>
    <row r="6957" spans="53:72">
      <c r="BA6957" s="114">
        <f>'INPUTS Production'!E6987</f>
        <v>43025.375</v>
      </c>
      <c r="BB6957" s="22">
        <f t="shared" si="1484"/>
        <v>10</v>
      </c>
      <c r="BC6957" s="22">
        <f t="shared" si="1485"/>
        <v>17</v>
      </c>
      <c r="BD6957" s="22">
        <f t="shared" si="1486"/>
        <v>9</v>
      </c>
      <c r="BE6957" s="31">
        <f>'INPUTS Production'!V6987</f>
        <v>219.36019346999998</v>
      </c>
      <c r="BF6957" s="32">
        <f>BE6957/(Dashboard!$H$25*1000)</f>
        <v>0.22157595299999999</v>
      </c>
      <c r="BH6957" s="116">
        <f t="shared" si="1492"/>
        <v>42994.374999983163</v>
      </c>
      <c r="BI6957" s="22">
        <f t="shared" si="1489"/>
        <v>9</v>
      </c>
      <c r="BJ6957" s="34">
        <f t="shared" si="1490"/>
        <v>16</v>
      </c>
      <c r="BK6957" s="22">
        <f t="shared" si="1491"/>
        <v>9</v>
      </c>
      <c r="BL6957" s="35">
        <f t="shared" si="1494"/>
        <v>9</v>
      </c>
      <c r="BM6957" s="35">
        <f t="shared" si="1495"/>
        <v>16</v>
      </c>
      <c r="BN6957" s="35">
        <f t="shared" si="1493"/>
        <v>8</v>
      </c>
      <c r="BO6957" s="193">
        <v>19.872500000000002</v>
      </c>
      <c r="BP6957" s="193">
        <v>18.830000000000002</v>
      </c>
      <c r="BQ6957" s="118">
        <f t="shared" si="1487"/>
        <v>0</v>
      </c>
      <c r="BR6957" s="196">
        <v>18.902500000000003</v>
      </c>
      <c r="BS6957" s="196">
        <v>19.66</v>
      </c>
      <c r="BT6957" s="118">
        <f t="shared" si="1488"/>
        <v>0</v>
      </c>
    </row>
    <row r="6958" spans="53:72">
      <c r="BA6958" s="114">
        <f>'INPUTS Production'!E6988</f>
        <v>43025.416666666664</v>
      </c>
      <c r="BB6958" s="22">
        <f t="shared" si="1484"/>
        <v>10</v>
      </c>
      <c r="BC6958" s="22">
        <f t="shared" si="1485"/>
        <v>17</v>
      </c>
      <c r="BD6958" s="22">
        <f t="shared" si="1486"/>
        <v>10</v>
      </c>
      <c r="BE6958" s="31">
        <f>'INPUTS Production'!V6988</f>
        <v>381.47236874999999</v>
      </c>
      <c r="BF6958" s="32">
        <f>BE6958/(Dashboard!$H$25*1000)</f>
        <v>0.385325625</v>
      </c>
      <c r="BH6958" s="116">
        <f t="shared" si="1492"/>
        <v>42994.416666649828</v>
      </c>
      <c r="BI6958" s="22">
        <f t="shared" si="1489"/>
        <v>9</v>
      </c>
      <c r="BJ6958" s="34">
        <f t="shared" si="1490"/>
        <v>16</v>
      </c>
      <c r="BK6958" s="22">
        <f t="shared" si="1491"/>
        <v>10</v>
      </c>
      <c r="BL6958" s="35">
        <f t="shared" si="1494"/>
        <v>9</v>
      </c>
      <c r="BM6958" s="35">
        <f t="shared" si="1495"/>
        <v>16</v>
      </c>
      <c r="BN6958" s="35">
        <f t="shared" si="1493"/>
        <v>9</v>
      </c>
      <c r="BO6958" s="193">
        <v>21.097500000000004</v>
      </c>
      <c r="BP6958" s="193">
        <v>20.100000000000001</v>
      </c>
      <c r="BQ6958" s="118">
        <f t="shared" si="1487"/>
        <v>0</v>
      </c>
      <c r="BR6958" s="196">
        <v>20.1675</v>
      </c>
      <c r="BS6958" s="196">
        <v>20.895</v>
      </c>
      <c r="BT6958" s="118">
        <f t="shared" si="1488"/>
        <v>0</v>
      </c>
    </row>
    <row r="6959" spans="53:72">
      <c r="BA6959" s="114">
        <f>'INPUTS Production'!E6989</f>
        <v>43025.458333333336</v>
      </c>
      <c r="BB6959" s="22">
        <f t="shared" si="1484"/>
        <v>10</v>
      </c>
      <c r="BC6959" s="22">
        <f t="shared" si="1485"/>
        <v>17</v>
      </c>
      <c r="BD6959" s="22">
        <f t="shared" si="1486"/>
        <v>11</v>
      </c>
      <c r="BE6959" s="31">
        <f>'INPUTS Production'!V6989</f>
        <v>560.25479861999986</v>
      </c>
      <c r="BF6959" s="32">
        <f>BE6959/(Dashboard!$H$25*1000)</f>
        <v>0.56591393799999989</v>
      </c>
      <c r="BH6959" s="116">
        <f t="shared" si="1492"/>
        <v>42994.458333316492</v>
      </c>
      <c r="BI6959" s="22">
        <f t="shared" si="1489"/>
        <v>9</v>
      </c>
      <c r="BJ6959" s="34">
        <f t="shared" si="1490"/>
        <v>16</v>
      </c>
      <c r="BK6959" s="22">
        <f t="shared" si="1491"/>
        <v>11</v>
      </c>
      <c r="BL6959" s="35">
        <f t="shared" si="1494"/>
        <v>9</v>
      </c>
      <c r="BM6959" s="35">
        <f t="shared" si="1495"/>
        <v>16</v>
      </c>
      <c r="BN6959" s="35">
        <f t="shared" si="1493"/>
        <v>10</v>
      </c>
      <c r="BO6959" s="193">
        <v>23.355</v>
      </c>
      <c r="BP6959" s="193">
        <v>21.532499999999999</v>
      </c>
      <c r="BQ6959" s="118">
        <f t="shared" si="1487"/>
        <v>0</v>
      </c>
      <c r="BR6959" s="196">
        <v>21.65</v>
      </c>
      <c r="BS6959" s="196">
        <v>22.979999999999997</v>
      </c>
      <c r="BT6959" s="118">
        <f t="shared" si="1488"/>
        <v>0</v>
      </c>
    </row>
    <row r="6960" spans="53:72">
      <c r="BA6960" s="114">
        <f>'INPUTS Production'!E6990</f>
        <v>43025.5</v>
      </c>
      <c r="BB6960" s="22">
        <f t="shared" si="1484"/>
        <v>10</v>
      </c>
      <c r="BC6960" s="22">
        <f t="shared" si="1485"/>
        <v>17</v>
      </c>
      <c r="BD6960" s="22">
        <f t="shared" si="1486"/>
        <v>12</v>
      </c>
      <c r="BE6960" s="31">
        <f>'INPUTS Production'!V6990</f>
        <v>475.16507180999997</v>
      </c>
      <c r="BF6960" s="32">
        <f>BE6960/(Dashboard!$H$25*1000)</f>
        <v>0.47996471899999998</v>
      </c>
      <c r="BH6960" s="116">
        <f t="shared" si="1492"/>
        <v>42994.499999983156</v>
      </c>
      <c r="BI6960" s="22">
        <f t="shared" si="1489"/>
        <v>9</v>
      </c>
      <c r="BJ6960" s="34">
        <f t="shared" si="1490"/>
        <v>16</v>
      </c>
      <c r="BK6960" s="22">
        <f t="shared" si="1491"/>
        <v>12</v>
      </c>
      <c r="BL6960" s="35">
        <f t="shared" si="1494"/>
        <v>9</v>
      </c>
      <c r="BM6960" s="35">
        <f t="shared" si="1495"/>
        <v>16</v>
      </c>
      <c r="BN6960" s="35">
        <f t="shared" si="1493"/>
        <v>11</v>
      </c>
      <c r="BO6960" s="193">
        <v>24.53</v>
      </c>
      <c r="BP6960" s="193">
        <v>21.895</v>
      </c>
      <c r="BQ6960" s="118">
        <f t="shared" si="1487"/>
        <v>0</v>
      </c>
      <c r="BR6960" s="196">
        <v>22.022500000000001</v>
      </c>
      <c r="BS6960" s="196">
        <v>23.9925</v>
      </c>
      <c r="BT6960" s="118">
        <f t="shared" si="1488"/>
        <v>0</v>
      </c>
    </row>
    <row r="6961" spans="53:72">
      <c r="BA6961" s="114">
        <f>'INPUTS Production'!E6991</f>
        <v>43025.541666666664</v>
      </c>
      <c r="BB6961" s="22">
        <f t="shared" si="1484"/>
        <v>10</v>
      </c>
      <c r="BC6961" s="22">
        <f t="shared" si="1485"/>
        <v>17</v>
      </c>
      <c r="BD6961" s="22">
        <f t="shared" si="1486"/>
        <v>13</v>
      </c>
      <c r="BE6961" s="31">
        <f>'INPUTS Production'!V6991</f>
        <v>272.83397624999998</v>
      </c>
      <c r="BF6961" s="32">
        <f>BE6961/(Dashboard!$H$25*1000)</f>
        <v>0.27558987499999998</v>
      </c>
      <c r="BH6961" s="116">
        <f t="shared" si="1492"/>
        <v>42994.54166664982</v>
      </c>
      <c r="BI6961" s="22">
        <f t="shared" si="1489"/>
        <v>9</v>
      </c>
      <c r="BJ6961" s="34">
        <f t="shared" si="1490"/>
        <v>16</v>
      </c>
      <c r="BK6961" s="22">
        <f t="shared" si="1491"/>
        <v>13</v>
      </c>
      <c r="BL6961" s="35">
        <f t="shared" si="1494"/>
        <v>9</v>
      </c>
      <c r="BM6961" s="35">
        <f t="shared" si="1495"/>
        <v>16</v>
      </c>
      <c r="BN6961" s="35">
        <f t="shared" si="1493"/>
        <v>12</v>
      </c>
      <c r="BO6961" s="193">
        <v>35.287500000000001</v>
      </c>
      <c r="BP6961" s="193">
        <v>34.804999999999993</v>
      </c>
      <c r="BQ6961" s="118">
        <f t="shared" si="1487"/>
        <v>0</v>
      </c>
      <c r="BR6961" s="196">
        <v>34.8125</v>
      </c>
      <c r="BS6961" s="196">
        <v>35.197499999999998</v>
      </c>
      <c r="BT6961" s="118">
        <f t="shared" si="1488"/>
        <v>0</v>
      </c>
    </row>
    <row r="6962" spans="53:72">
      <c r="BA6962" s="114">
        <f>'INPUTS Production'!E6992</f>
        <v>43025.583333333336</v>
      </c>
      <c r="BB6962" s="22">
        <f t="shared" si="1484"/>
        <v>10</v>
      </c>
      <c r="BC6962" s="22">
        <f t="shared" si="1485"/>
        <v>17</v>
      </c>
      <c r="BD6962" s="22">
        <f t="shared" si="1486"/>
        <v>14</v>
      </c>
      <c r="BE6962" s="31">
        <f>'INPUTS Production'!V6992</f>
        <v>193.07147111999998</v>
      </c>
      <c r="BF6962" s="32">
        <f>BE6962/(Dashboard!$H$25*1000)</f>
        <v>0.19502168799999997</v>
      </c>
      <c r="BH6962" s="116">
        <f t="shared" si="1492"/>
        <v>42994.583333316485</v>
      </c>
      <c r="BI6962" s="22">
        <f t="shared" si="1489"/>
        <v>9</v>
      </c>
      <c r="BJ6962" s="34">
        <f t="shared" si="1490"/>
        <v>16</v>
      </c>
      <c r="BK6962" s="22">
        <f t="shared" si="1491"/>
        <v>14</v>
      </c>
      <c r="BL6962" s="35">
        <f t="shared" si="1494"/>
        <v>9</v>
      </c>
      <c r="BM6962" s="35">
        <f t="shared" si="1495"/>
        <v>16</v>
      </c>
      <c r="BN6962" s="35">
        <f t="shared" si="1493"/>
        <v>13</v>
      </c>
      <c r="BO6962" s="193">
        <v>56.042500000000004</v>
      </c>
      <c r="BP6962" s="193">
        <v>56.077500000000001</v>
      </c>
      <c r="BQ6962" s="118">
        <f t="shared" si="1487"/>
        <v>0</v>
      </c>
      <c r="BR6962" s="196">
        <v>56.08</v>
      </c>
      <c r="BS6962" s="196">
        <v>56.072500000000005</v>
      </c>
      <c r="BT6962" s="118">
        <f t="shared" si="1488"/>
        <v>0</v>
      </c>
    </row>
    <row r="6963" spans="53:72">
      <c r="BA6963" s="114">
        <f>'INPUTS Production'!E6993</f>
        <v>43025.625</v>
      </c>
      <c r="BB6963" s="22">
        <f t="shared" si="1484"/>
        <v>10</v>
      </c>
      <c r="BC6963" s="22">
        <f t="shared" si="1485"/>
        <v>17</v>
      </c>
      <c r="BD6963" s="22">
        <f t="shared" si="1486"/>
        <v>15</v>
      </c>
      <c r="BE6963" s="31">
        <f>'INPUTS Production'!V6993</f>
        <v>73.497630690000008</v>
      </c>
      <c r="BF6963" s="32">
        <f>BE6963/(Dashboard!$H$25*1000)</f>
        <v>7.4240031000000012E-2</v>
      </c>
      <c r="BH6963" s="116">
        <f t="shared" si="1492"/>
        <v>42994.624999983149</v>
      </c>
      <c r="BI6963" s="22">
        <f t="shared" si="1489"/>
        <v>9</v>
      </c>
      <c r="BJ6963" s="34">
        <f t="shared" si="1490"/>
        <v>16</v>
      </c>
      <c r="BK6963" s="22">
        <f t="shared" si="1491"/>
        <v>15</v>
      </c>
      <c r="BL6963" s="35">
        <f t="shared" si="1494"/>
        <v>9</v>
      </c>
      <c r="BM6963" s="35">
        <f t="shared" si="1495"/>
        <v>16</v>
      </c>
      <c r="BN6963" s="35">
        <f t="shared" si="1493"/>
        <v>14</v>
      </c>
      <c r="BO6963" s="193">
        <v>34.852500000000006</v>
      </c>
      <c r="BP6963" s="193">
        <v>35.045000000000002</v>
      </c>
      <c r="BQ6963" s="118">
        <f t="shared" si="1487"/>
        <v>0</v>
      </c>
      <c r="BR6963" s="196">
        <v>35.045000000000002</v>
      </c>
      <c r="BS6963" s="196">
        <v>34.885000000000005</v>
      </c>
      <c r="BT6963" s="118">
        <f t="shared" si="1488"/>
        <v>0</v>
      </c>
    </row>
    <row r="6964" spans="53:72">
      <c r="BA6964" s="114">
        <f>'INPUTS Production'!E6994</f>
        <v>43025.666666666664</v>
      </c>
      <c r="BB6964" s="22">
        <f t="shared" si="1484"/>
        <v>10</v>
      </c>
      <c r="BC6964" s="22">
        <f t="shared" si="1485"/>
        <v>17</v>
      </c>
      <c r="BD6964" s="22">
        <f t="shared" si="1486"/>
        <v>16</v>
      </c>
      <c r="BE6964" s="31">
        <f>'INPUTS Production'!V6994</f>
        <v>36.928852289999995</v>
      </c>
      <c r="BF6964" s="32">
        <f>BE6964/(Dashboard!$H$25*1000)</f>
        <v>3.7301870999999993E-2</v>
      </c>
      <c r="BH6964" s="116">
        <f t="shared" si="1492"/>
        <v>42994.666666649813</v>
      </c>
      <c r="BI6964" s="22">
        <f t="shared" si="1489"/>
        <v>9</v>
      </c>
      <c r="BJ6964" s="34">
        <f t="shared" si="1490"/>
        <v>16</v>
      </c>
      <c r="BK6964" s="22">
        <f t="shared" si="1491"/>
        <v>16</v>
      </c>
      <c r="BL6964" s="35">
        <f t="shared" si="1494"/>
        <v>9</v>
      </c>
      <c r="BM6964" s="35">
        <f t="shared" si="1495"/>
        <v>16</v>
      </c>
      <c r="BN6964" s="35">
        <f t="shared" si="1493"/>
        <v>15</v>
      </c>
      <c r="BO6964" s="193">
        <v>174.14999999999998</v>
      </c>
      <c r="BP6964" s="193">
        <v>176.23249999999999</v>
      </c>
      <c r="BQ6964" s="118">
        <f t="shared" si="1487"/>
        <v>0</v>
      </c>
      <c r="BR6964" s="196">
        <v>176.2175</v>
      </c>
      <c r="BS6964" s="196">
        <v>174.64750000000001</v>
      </c>
      <c r="BT6964" s="118">
        <f t="shared" si="1488"/>
        <v>0</v>
      </c>
    </row>
    <row r="6965" spans="53:72">
      <c r="BA6965" s="114">
        <f>'INPUTS Production'!E6995</f>
        <v>43025.708333333336</v>
      </c>
      <c r="BB6965" s="22">
        <f t="shared" si="1484"/>
        <v>10</v>
      </c>
      <c r="BC6965" s="22">
        <f t="shared" si="1485"/>
        <v>17</v>
      </c>
      <c r="BD6965" s="22">
        <f t="shared" si="1486"/>
        <v>17</v>
      </c>
      <c r="BE6965" s="31">
        <f>'INPUTS Production'!V6995</f>
        <v>0</v>
      </c>
      <c r="BF6965" s="32">
        <f>BE6965/(Dashboard!$H$25*1000)</f>
        <v>0</v>
      </c>
      <c r="BH6965" s="116">
        <f t="shared" si="1492"/>
        <v>42994.708333316477</v>
      </c>
      <c r="BI6965" s="22">
        <f t="shared" si="1489"/>
        <v>9</v>
      </c>
      <c r="BJ6965" s="34">
        <f t="shared" si="1490"/>
        <v>16</v>
      </c>
      <c r="BK6965" s="22">
        <f t="shared" si="1491"/>
        <v>17</v>
      </c>
      <c r="BL6965" s="35">
        <f t="shared" si="1494"/>
        <v>9</v>
      </c>
      <c r="BM6965" s="35">
        <f t="shared" si="1495"/>
        <v>16</v>
      </c>
      <c r="BN6965" s="35">
        <f t="shared" si="1493"/>
        <v>16</v>
      </c>
      <c r="BO6965" s="193">
        <v>42.620000000000005</v>
      </c>
      <c r="BP6965" s="193">
        <v>43.254999999999995</v>
      </c>
      <c r="BQ6965" s="118">
        <f t="shared" si="1487"/>
        <v>0</v>
      </c>
      <c r="BR6965" s="196">
        <v>43.265000000000001</v>
      </c>
      <c r="BS6965" s="196">
        <v>42.695</v>
      </c>
      <c r="BT6965" s="118">
        <f t="shared" si="1488"/>
        <v>0</v>
      </c>
    </row>
    <row r="6966" spans="53:72">
      <c r="BA6966" s="114">
        <f>'INPUTS Production'!E6996</f>
        <v>43025.75</v>
      </c>
      <c r="BB6966" s="22">
        <f t="shared" si="1484"/>
        <v>10</v>
      </c>
      <c r="BC6966" s="22">
        <f t="shared" si="1485"/>
        <v>17</v>
      </c>
      <c r="BD6966" s="22">
        <f t="shared" si="1486"/>
        <v>18</v>
      </c>
      <c r="BE6966" s="31">
        <f>'INPUTS Production'!V6996</f>
        <v>0</v>
      </c>
      <c r="BF6966" s="32">
        <f>BE6966/(Dashboard!$H$25*1000)</f>
        <v>0</v>
      </c>
      <c r="BH6966" s="116">
        <f t="shared" si="1492"/>
        <v>42994.749999983142</v>
      </c>
      <c r="BI6966" s="22">
        <f t="shared" si="1489"/>
        <v>9</v>
      </c>
      <c r="BJ6966" s="34">
        <f t="shared" si="1490"/>
        <v>16</v>
      </c>
      <c r="BK6966" s="22">
        <f t="shared" si="1491"/>
        <v>18</v>
      </c>
      <c r="BL6966" s="35">
        <f t="shared" si="1494"/>
        <v>9</v>
      </c>
      <c r="BM6966" s="35">
        <f t="shared" si="1495"/>
        <v>16</v>
      </c>
      <c r="BN6966" s="35">
        <f t="shared" si="1493"/>
        <v>17</v>
      </c>
      <c r="BO6966" s="193">
        <v>30.0625</v>
      </c>
      <c r="BP6966" s="193">
        <v>30.6175</v>
      </c>
      <c r="BQ6966" s="118">
        <f t="shared" si="1487"/>
        <v>0</v>
      </c>
      <c r="BR6966" s="196">
        <v>30.627500000000001</v>
      </c>
      <c r="BS6966" s="196">
        <v>30.107500000000002</v>
      </c>
      <c r="BT6966" s="118">
        <f t="shared" si="1488"/>
        <v>0</v>
      </c>
    </row>
    <row r="6967" spans="53:72">
      <c r="BA6967" s="114">
        <f>'INPUTS Production'!E6997</f>
        <v>43025.791666666664</v>
      </c>
      <c r="BB6967" s="22">
        <f t="shared" si="1484"/>
        <v>10</v>
      </c>
      <c r="BC6967" s="22">
        <f t="shared" si="1485"/>
        <v>17</v>
      </c>
      <c r="BD6967" s="22">
        <f t="shared" si="1486"/>
        <v>19</v>
      </c>
      <c r="BE6967" s="31">
        <f>'INPUTS Production'!V6997</f>
        <v>0</v>
      </c>
      <c r="BF6967" s="32">
        <f>BE6967/(Dashboard!$H$25*1000)</f>
        <v>0</v>
      </c>
      <c r="BH6967" s="116">
        <f t="shared" si="1492"/>
        <v>42994.791666649806</v>
      </c>
      <c r="BI6967" s="22">
        <f t="shared" si="1489"/>
        <v>9</v>
      </c>
      <c r="BJ6967" s="34">
        <f t="shared" si="1490"/>
        <v>16</v>
      </c>
      <c r="BK6967" s="22">
        <f t="shared" si="1491"/>
        <v>19</v>
      </c>
      <c r="BL6967" s="35">
        <f t="shared" si="1494"/>
        <v>9</v>
      </c>
      <c r="BM6967" s="35">
        <f t="shared" si="1495"/>
        <v>16</v>
      </c>
      <c r="BN6967" s="35">
        <f t="shared" si="1493"/>
        <v>18</v>
      </c>
      <c r="BO6967" s="193">
        <v>31.8</v>
      </c>
      <c r="BP6967" s="193">
        <v>31.925000000000001</v>
      </c>
      <c r="BQ6967" s="118">
        <f t="shared" si="1487"/>
        <v>0</v>
      </c>
      <c r="BR6967" s="196">
        <v>31.925000000000001</v>
      </c>
      <c r="BS6967" s="196">
        <v>31.82</v>
      </c>
      <c r="BT6967" s="118">
        <f t="shared" si="1488"/>
        <v>0</v>
      </c>
    </row>
    <row r="6968" spans="53:72">
      <c r="BA6968" s="114">
        <f>'INPUTS Production'!E6998</f>
        <v>43025.833333333336</v>
      </c>
      <c r="BB6968" s="22">
        <f t="shared" si="1484"/>
        <v>10</v>
      </c>
      <c r="BC6968" s="22">
        <f t="shared" si="1485"/>
        <v>17</v>
      </c>
      <c r="BD6968" s="22">
        <f t="shared" si="1486"/>
        <v>20</v>
      </c>
      <c r="BE6968" s="31">
        <f>'INPUTS Production'!V6998</f>
        <v>0</v>
      </c>
      <c r="BF6968" s="32">
        <f>BE6968/(Dashboard!$H$25*1000)</f>
        <v>0</v>
      </c>
      <c r="BH6968" s="116">
        <f t="shared" si="1492"/>
        <v>42994.83333331647</v>
      </c>
      <c r="BI6968" s="22">
        <f t="shared" si="1489"/>
        <v>9</v>
      </c>
      <c r="BJ6968" s="34">
        <f t="shared" si="1490"/>
        <v>16</v>
      </c>
      <c r="BK6968" s="22">
        <f t="shared" si="1491"/>
        <v>20</v>
      </c>
      <c r="BL6968" s="35">
        <f t="shared" si="1494"/>
        <v>9</v>
      </c>
      <c r="BM6968" s="35">
        <f t="shared" si="1495"/>
        <v>16</v>
      </c>
      <c r="BN6968" s="35">
        <f t="shared" si="1493"/>
        <v>19</v>
      </c>
      <c r="BO6968" s="193">
        <v>26.23</v>
      </c>
      <c r="BP6968" s="193">
        <v>26.707500000000003</v>
      </c>
      <c r="BQ6968" s="118">
        <f t="shared" si="1487"/>
        <v>0</v>
      </c>
      <c r="BR6968" s="196">
        <v>26.705000000000002</v>
      </c>
      <c r="BS6968" s="196">
        <v>26.69</v>
      </c>
      <c r="BT6968" s="118">
        <f t="shared" si="1488"/>
        <v>0</v>
      </c>
    </row>
    <row r="6969" spans="53:72">
      <c r="BA6969" s="114">
        <f>'INPUTS Production'!E6999</f>
        <v>43025.875</v>
      </c>
      <c r="BB6969" s="22">
        <f t="shared" si="1484"/>
        <v>10</v>
      </c>
      <c r="BC6969" s="22">
        <f t="shared" si="1485"/>
        <v>17</v>
      </c>
      <c r="BD6969" s="22">
        <f t="shared" si="1486"/>
        <v>21</v>
      </c>
      <c r="BE6969" s="31">
        <f>'INPUTS Production'!V6999</f>
        <v>0</v>
      </c>
      <c r="BF6969" s="32">
        <f>BE6969/(Dashboard!$H$25*1000)</f>
        <v>0</v>
      </c>
      <c r="BH6969" s="116">
        <f t="shared" si="1492"/>
        <v>42994.874999983134</v>
      </c>
      <c r="BI6969" s="22">
        <f t="shared" si="1489"/>
        <v>9</v>
      </c>
      <c r="BJ6969" s="34">
        <f t="shared" si="1490"/>
        <v>16</v>
      </c>
      <c r="BK6969" s="22">
        <f t="shared" si="1491"/>
        <v>21</v>
      </c>
      <c r="BL6969" s="35">
        <f t="shared" si="1494"/>
        <v>9</v>
      </c>
      <c r="BM6969" s="35">
        <f t="shared" si="1495"/>
        <v>16</v>
      </c>
      <c r="BN6969" s="35">
        <f t="shared" si="1493"/>
        <v>20</v>
      </c>
      <c r="BO6969" s="193">
        <v>25.232500000000002</v>
      </c>
      <c r="BP6969" s="193">
        <v>25.7775</v>
      </c>
      <c r="BQ6969" s="118">
        <f t="shared" si="1487"/>
        <v>0</v>
      </c>
      <c r="BR6969" s="196">
        <v>25.78</v>
      </c>
      <c r="BS6969" s="196">
        <v>25.805</v>
      </c>
      <c r="BT6969" s="118">
        <f t="shared" si="1488"/>
        <v>0</v>
      </c>
    </row>
    <row r="6970" spans="53:72">
      <c r="BA6970" s="114">
        <f>'INPUTS Production'!E7000</f>
        <v>43025.916666666664</v>
      </c>
      <c r="BB6970" s="22">
        <f t="shared" si="1484"/>
        <v>10</v>
      </c>
      <c r="BC6970" s="22">
        <f t="shared" si="1485"/>
        <v>17</v>
      </c>
      <c r="BD6970" s="22">
        <f t="shared" si="1486"/>
        <v>22</v>
      </c>
      <c r="BE6970" s="31">
        <f>'INPUTS Production'!V7000</f>
        <v>0</v>
      </c>
      <c r="BF6970" s="32">
        <f>BE6970/(Dashboard!$H$25*1000)</f>
        <v>0</v>
      </c>
      <c r="BH6970" s="116">
        <f t="shared" si="1492"/>
        <v>42994.916666649799</v>
      </c>
      <c r="BI6970" s="22">
        <f t="shared" si="1489"/>
        <v>9</v>
      </c>
      <c r="BJ6970" s="34">
        <f t="shared" si="1490"/>
        <v>16</v>
      </c>
      <c r="BK6970" s="22">
        <f t="shared" si="1491"/>
        <v>22</v>
      </c>
      <c r="BL6970" s="35">
        <f t="shared" si="1494"/>
        <v>9</v>
      </c>
      <c r="BM6970" s="35">
        <f t="shared" si="1495"/>
        <v>16</v>
      </c>
      <c r="BN6970" s="35">
        <f t="shared" si="1493"/>
        <v>21</v>
      </c>
      <c r="BO6970" s="193">
        <v>23.299999999999997</v>
      </c>
      <c r="BP6970" s="193">
        <v>23.167500000000004</v>
      </c>
      <c r="BQ6970" s="118">
        <f t="shared" si="1487"/>
        <v>0</v>
      </c>
      <c r="BR6970" s="196">
        <v>23.18</v>
      </c>
      <c r="BS6970" s="196">
        <v>23.337500000000002</v>
      </c>
      <c r="BT6970" s="118">
        <f t="shared" si="1488"/>
        <v>0</v>
      </c>
    </row>
    <row r="6971" spans="53:72">
      <c r="BA6971" s="114">
        <f>'INPUTS Production'!E7001</f>
        <v>43025.958333333336</v>
      </c>
      <c r="BB6971" s="22">
        <f t="shared" si="1484"/>
        <v>10</v>
      </c>
      <c r="BC6971" s="22">
        <f t="shared" si="1485"/>
        <v>17</v>
      </c>
      <c r="BD6971" s="22">
        <f t="shared" si="1486"/>
        <v>23</v>
      </c>
      <c r="BE6971" s="31">
        <f>'INPUTS Production'!V7001</f>
        <v>0</v>
      </c>
      <c r="BF6971" s="32">
        <f>BE6971/(Dashboard!$H$25*1000)</f>
        <v>0</v>
      </c>
      <c r="BH6971" s="116">
        <f t="shared" si="1492"/>
        <v>42994.958333316463</v>
      </c>
      <c r="BI6971" s="22">
        <f t="shared" si="1489"/>
        <v>9</v>
      </c>
      <c r="BJ6971" s="34">
        <f t="shared" si="1490"/>
        <v>16</v>
      </c>
      <c r="BK6971" s="22">
        <f t="shared" si="1491"/>
        <v>23</v>
      </c>
      <c r="BL6971" s="35">
        <f t="shared" si="1494"/>
        <v>9</v>
      </c>
      <c r="BM6971" s="35">
        <f t="shared" si="1495"/>
        <v>16</v>
      </c>
      <c r="BN6971" s="35">
        <f t="shared" si="1493"/>
        <v>22</v>
      </c>
      <c r="BO6971" s="193">
        <v>23.305000000000003</v>
      </c>
      <c r="BP6971" s="193">
        <v>22.425000000000001</v>
      </c>
      <c r="BQ6971" s="118">
        <f t="shared" si="1487"/>
        <v>0</v>
      </c>
      <c r="BR6971" s="196">
        <v>22.482499999999998</v>
      </c>
      <c r="BS6971" s="196">
        <v>23.125</v>
      </c>
      <c r="BT6971" s="118">
        <f t="shared" si="1488"/>
        <v>0</v>
      </c>
    </row>
    <row r="6972" spans="53:72">
      <c r="BA6972" s="114">
        <f>'INPUTS Production'!E7002</f>
        <v>43026</v>
      </c>
      <c r="BB6972" s="22">
        <f t="shared" si="1484"/>
        <v>10</v>
      </c>
      <c r="BC6972" s="22">
        <f t="shared" si="1485"/>
        <v>18</v>
      </c>
      <c r="BD6972" s="22">
        <f t="shared" si="1486"/>
        <v>0</v>
      </c>
      <c r="BE6972" s="31">
        <f>'INPUTS Production'!V7002</f>
        <v>0</v>
      </c>
      <c r="BF6972" s="32">
        <f>BE6972/(Dashboard!$H$25*1000)</f>
        <v>0</v>
      </c>
      <c r="BH6972" s="116">
        <f t="shared" si="1492"/>
        <v>42994.999999983127</v>
      </c>
      <c r="BI6972" s="22">
        <f t="shared" si="1489"/>
        <v>9</v>
      </c>
      <c r="BJ6972" s="34">
        <f t="shared" si="1490"/>
        <v>17</v>
      </c>
      <c r="BK6972" s="22">
        <f t="shared" si="1491"/>
        <v>0</v>
      </c>
      <c r="BL6972" s="35">
        <f t="shared" si="1494"/>
        <v>9</v>
      </c>
      <c r="BM6972" s="35">
        <f t="shared" si="1495"/>
        <v>16</v>
      </c>
      <c r="BN6972" s="35">
        <f t="shared" si="1493"/>
        <v>23</v>
      </c>
      <c r="BO6972" s="193">
        <v>25.484999999999999</v>
      </c>
      <c r="BP6972" s="193">
        <v>24.945</v>
      </c>
      <c r="BQ6972" s="118">
        <f t="shared" si="1487"/>
        <v>0</v>
      </c>
      <c r="BR6972" s="196">
        <v>24.984999999999999</v>
      </c>
      <c r="BS6972" s="196">
        <v>25.375</v>
      </c>
      <c r="BT6972" s="118">
        <f t="shared" si="1488"/>
        <v>0</v>
      </c>
    </row>
    <row r="6973" spans="53:72">
      <c r="BA6973" s="114">
        <f>'INPUTS Production'!E7003</f>
        <v>43026.041666666664</v>
      </c>
      <c r="BB6973" s="22">
        <f t="shared" si="1484"/>
        <v>10</v>
      </c>
      <c r="BC6973" s="22">
        <f t="shared" si="1485"/>
        <v>18</v>
      </c>
      <c r="BD6973" s="22">
        <f t="shared" si="1486"/>
        <v>1</v>
      </c>
      <c r="BE6973" s="31">
        <f>'INPUTS Production'!V7003</f>
        <v>0</v>
      </c>
      <c r="BF6973" s="32">
        <f>BE6973/(Dashboard!$H$25*1000)</f>
        <v>0</v>
      </c>
      <c r="BH6973" s="116">
        <f t="shared" si="1492"/>
        <v>42995.041666649791</v>
      </c>
      <c r="BI6973" s="22">
        <f t="shared" si="1489"/>
        <v>9</v>
      </c>
      <c r="BJ6973" s="34">
        <f t="shared" si="1490"/>
        <v>17</v>
      </c>
      <c r="BK6973" s="22">
        <f t="shared" si="1491"/>
        <v>1</v>
      </c>
      <c r="BL6973" s="35">
        <f t="shared" si="1494"/>
        <v>9</v>
      </c>
      <c r="BM6973" s="35">
        <f t="shared" si="1495"/>
        <v>17</v>
      </c>
      <c r="BN6973" s="35">
        <f t="shared" si="1493"/>
        <v>0</v>
      </c>
      <c r="BO6973" s="193">
        <v>21.314999999999998</v>
      </c>
      <c r="BP6973" s="193">
        <v>20.604999999999997</v>
      </c>
      <c r="BQ6973" s="118">
        <f t="shared" si="1487"/>
        <v>0</v>
      </c>
      <c r="BR6973" s="196">
        <v>20.65</v>
      </c>
      <c r="BS6973" s="196">
        <v>21.167500000000004</v>
      </c>
      <c r="BT6973" s="118">
        <f t="shared" si="1488"/>
        <v>0</v>
      </c>
    </row>
    <row r="6974" spans="53:72">
      <c r="BA6974" s="114">
        <f>'INPUTS Production'!E7004</f>
        <v>43026.083333333336</v>
      </c>
      <c r="BB6974" s="22">
        <f t="shared" si="1484"/>
        <v>10</v>
      </c>
      <c r="BC6974" s="22">
        <f t="shared" si="1485"/>
        <v>18</v>
      </c>
      <c r="BD6974" s="22">
        <f t="shared" si="1486"/>
        <v>2</v>
      </c>
      <c r="BE6974" s="31">
        <f>'INPUTS Production'!V7004</f>
        <v>0</v>
      </c>
      <c r="BF6974" s="32">
        <f>BE6974/(Dashboard!$H$25*1000)</f>
        <v>0</v>
      </c>
      <c r="BH6974" s="116">
        <f t="shared" si="1492"/>
        <v>42995.083333316456</v>
      </c>
      <c r="BI6974" s="22">
        <f t="shared" si="1489"/>
        <v>9</v>
      </c>
      <c r="BJ6974" s="34">
        <f t="shared" si="1490"/>
        <v>17</v>
      </c>
      <c r="BK6974" s="22">
        <f t="shared" si="1491"/>
        <v>2</v>
      </c>
      <c r="BL6974" s="35">
        <f t="shared" si="1494"/>
        <v>9</v>
      </c>
      <c r="BM6974" s="35">
        <f t="shared" si="1495"/>
        <v>17</v>
      </c>
      <c r="BN6974" s="35">
        <f t="shared" si="1493"/>
        <v>1</v>
      </c>
      <c r="BO6974" s="193">
        <v>20.38</v>
      </c>
      <c r="BP6974" s="193">
        <v>20.232499999999998</v>
      </c>
      <c r="BQ6974" s="118">
        <f t="shared" si="1487"/>
        <v>0</v>
      </c>
      <c r="BR6974" s="196">
        <v>20.2425</v>
      </c>
      <c r="BS6974" s="196">
        <v>20.349999999999998</v>
      </c>
      <c r="BT6974" s="118">
        <f t="shared" si="1488"/>
        <v>0</v>
      </c>
    </row>
    <row r="6975" spans="53:72">
      <c r="BA6975" s="114">
        <f>'INPUTS Production'!E7005</f>
        <v>43026.125</v>
      </c>
      <c r="BB6975" s="22">
        <f t="shared" si="1484"/>
        <v>10</v>
      </c>
      <c r="BC6975" s="22">
        <f t="shared" si="1485"/>
        <v>18</v>
      </c>
      <c r="BD6975" s="22">
        <f t="shared" si="1486"/>
        <v>3</v>
      </c>
      <c r="BE6975" s="31">
        <f>'INPUTS Production'!V7005</f>
        <v>0</v>
      </c>
      <c r="BF6975" s="32">
        <f>BE6975/(Dashboard!$H$25*1000)</f>
        <v>0</v>
      </c>
      <c r="BH6975" s="116">
        <f t="shared" si="1492"/>
        <v>42995.12499998312</v>
      </c>
      <c r="BI6975" s="22">
        <f t="shared" si="1489"/>
        <v>9</v>
      </c>
      <c r="BJ6975" s="34">
        <f t="shared" si="1490"/>
        <v>17</v>
      </c>
      <c r="BK6975" s="22">
        <f t="shared" si="1491"/>
        <v>3</v>
      </c>
      <c r="BL6975" s="35">
        <f t="shared" si="1494"/>
        <v>9</v>
      </c>
      <c r="BM6975" s="35">
        <f t="shared" si="1495"/>
        <v>17</v>
      </c>
      <c r="BN6975" s="35">
        <f t="shared" si="1493"/>
        <v>2</v>
      </c>
      <c r="BO6975" s="193">
        <v>19.36</v>
      </c>
      <c r="BP6975" s="193">
        <v>19.36</v>
      </c>
      <c r="BQ6975" s="118">
        <f t="shared" si="1487"/>
        <v>0</v>
      </c>
      <c r="BR6975" s="196">
        <v>19.36</v>
      </c>
      <c r="BS6975" s="196">
        <v>19.36</v>
      </c>
      <c r="BT6975" s="118">
        <f t="shared" si="1488"/>
        <v>0</v>
      </c>
    </row>
    <row r="6976" spans="53:72">
      <c r="BA6976" s="114">
        <f>'INPUTS Production'!E7006</f>
        <v>43026.166666666664</v>
      </c>
      <c r="BB6976" s="22">
        <f t="shared" si="1484"/>
        <v>10</v>
      </c>
      <c r="BC6976" s="22">
        <f t="shared" si="1485"/>
        <v>18</v>
      </c>
      <c r="BD6976" s="22">
        <f t="shared" si="1486"/>
        <v>4</v>
      </c>
      <c r="BE6976" s="31">
        <f>'INPUTS Production'!V7006</f>
        <v>0</v>
      </c>
      <c r="BF6976" s="32">
        <f>BE6976/(Dashboard!$H$25*1000)</f>
        <v>0</v>
      </c>
      <c r="BH6976" s="116">
        <f t="shared" si="1492"/>
        <v>42995.166666649784</v>
      </c>
      <c r="BI6976" s="22">
        <f t="shared" si="1489"/>
        <v>9</v>
      </c>
      <c r="BJ6976" s="34">
        <f t="shared" si="1490"/>
        <v>17</v>
      </c>
      <c r="BK6976" s="22">
        <f t="shared" si="1491"/>
        <v>4</v>
      </c>
      <c r="BL6976" s="35">
        <f t="shared" si="1494"/>
        <v>9</v>
      </c>
      <c r="BM6976" s="35">
        <f t="shared" si="1495"/>
        <v>17</v>
      </c>
      <c r="BN6976" s="35">
        <f t="shared" si="1493"/>
        <v>3</v>
      </c>
      <c r="BO6976" s="193">
        <v>18.842500000000001</v>
      </c>
      <c r="BP6976" s="193">
        <v>18.84</v>
      </c>
      <c r="BQ6976" s="118">
        <f t="shared" si="1487"/>
        <v>0</v>
      </c>
      <c r="BR6976" s="196">
        <v>18.84</v>
      </c>
      <c r="BS6976" s="196">
        <v>18.84</v>
      </c>
      <c r="BT6976" s="118">
        <f t="shared" si="1488"/>
        <v>0</v>
      </c>
    </row>
    <row r="6977" spans="53:72">
      <c r="BA6977" s="114">
        <f>'INPUTS Production'!E7007</f>
        <v>43026.208333333336</v>
      </c>
      <c r="BB6977" s="22">
        <f t="shared" si="1484"/>
        <v>10</v>
      </c>
      <c r="BC6977" s="22">
        <f t="shared" si="1485"/>
        <v>18</v>
      </c>
      <c r="BD6977" s="22">
        <f t="shared" si="1486"/>
        <v>5</v>
      </c>
      <c r="BE6977" s="31">
        <f>'INPUTS Production'!V7007</f>
        <v>0</v>
      </c>
      <c r="BF6977" s="32">
        <f>BE6977/(Dashboard!$H$25*1000)</f>
        <v>0</v>
      </c>
      <c r="BH6977" s="116">
        <f t="shared" si="1492"/>
        <v>42995.208333316448</v>
      </c>
      <c r="BI6977" s="22">
        <f t="shared" si="1489"/>
        <v>9</v>
      </c>
      <c r="BJ6977" s="34">
        <f t="shared" si="1490"/>
        <v>17</v>
      </c>
      <c r="BK6977" s="22">
        <f t="shared" si="1491"/>
        <v>5</v>
      </c>
      <c r="BL6977" s="35">
        <f t="shared" si="1494"/>
        <v>9</v>
      </c>
      <c r="BM6977" s="35">
        <f t="shared" si="1495"/>
        <v>17</v>
      </c>
      <c r="BN6977" s="35">
        <f t="shared" si="1493"/>
        <v>4</v>
      </c>
      <c r="BO6977" s="193">
        <v>18.39</v>
      </c>
      <c r="BP6977" s="193">
        <v>18.3825</v>
      </c>
      <c r="BQ6977" s="118">
        <f t="shared" si="1487"/>
        <v>0</v>
      </c>
      <c r="BR6977" s="196">
        <v>18.3825</v>
      </c>
      <c r="BS6977" s="196">
        <v>18.39</v>
      </c>
      <c r="BT6977" s="118">
        <f t="shared" si="1488"/>
        <v>0</v>
      </c>
    </row>
    <row r="6978" spans="53:72">
      <c r="BA6978" s="114">
        <f>'INPUTS Production'!E7008</f>
        <v>43026.25</v>
      </c>
      <c r="BB6978" s="22">
        <f t="shared" si="1484"/>
        <v>10</v>
      </c>
      <c r="BC6978" s="22">
        <f t="shared" si="1485"/>
        <v>18</v>
      </c>
      <c r="BD6978" s="22">
        <f t="shared" si="1486"/>
        <v>6</v>
      </c>
      <c r="BE6978" s="31">
        <f>'INPUTS Production'!V7008</f>
        <v>0</v>
      </c>
      <c r="BF6978" s="32">
        <f>BE6978/(Dashboard!$H$25*1000)</f>
        <v>0</v>
      </c>
      <c r="BH6978" s="116">
        <f t="shared" si="1492"/>
        <v>42995.249999983113</v>
      </c>
      <c r="BI6978" s="22">
        <f t="shared" si="1489"/>
        <v>9</v>
      </c>
      <c r="BJ6978" s="34">
        <f t="shared" si="1490"/>
        <v>17</v>
      </c>
      <c r="BK6978" s="22">
        <f t="shared" si="1491"/>
        <v>6</v>
      </c>
      <c r="BL6978" s="35">
        <f t="shared" si="1494"/>
        <v>9</v>
      </c>
      <c r="BM6978" s="35">
        <f t="shared" si="1495"/>
        <v>17</v>
      </c>
      <c r="BN6978" s="35">
        <f t="shared" si="1493"/>
        <v>5</v>
      </c>
      <c r="BO6978" s="193">
        <v>17.942499999999999</v>
      </c>
      <c r="BP6978" s="193">
        <v>17.934999999999999</v>
      </c>
      <c r="BQ6978" s="118">
        <f t="shared" si="1487"/>
        <v>0</v>
      </c>
      <c r="BR6978" s="196">
        <v>17.934999999999999</v>
      </c>
      <c r="BS6978" s="196">
        <v>17.942499999999999</v>
      </c>
      <c r="BT6978" s="118">
        <f t="shared" si="1488"/>
        <v>0</v>
      </c>
    </row>
    <row r="6979" spans="53:72">
      <c r="BA6979" s="114">
        <f>'INPUTS Production'!E7009</f>
        <v>43026.291666666664</v>
      </c>
      <c r="BB6979" s="22">
        <f t="shared" si="1484"/>
        <v>10</v>
      </c>
      <c r="BC6979" s="22">
        <f t="shared" si="1485"/>
        <v>18</v>
      </c>
      <c r="BD6979" s="22">
        <f t="shared" si="1486"/>
        <v>7</v>
      </c>
      <c r="BE6979" s="31">
        <f>'INPUTS Production'!V7009</f>
        <v>257.53617152999999</v>
      </c>
      <c r="BF6979" s="32">
        <f>BE6979/(Dashboard!$H$25*1000)</f>
        <v>0.26013754699999997</v>
      </c>
      <c r="BH6979" s="116">
        <f t="shared" si="1492"/>
        <v>42995.291666649777</v>
      </c>
      <c r="BI6979" s="22">
        <f t="shared" si="1489"/>
        <v>9</v>
      </c>
      <c r="BJ6979" s="34">
        <f t="shared" si="1490"/>
        <v>17</v>
      </c>
      <c r="BK6979" s="22">
        <f t="shared" si="1491"/>
        <v>7</v>
      </c>
      <c r="BL6979" s="35">
        <f t="shared" si="1494"/>
        <v>9</v>
      </c>
      <c r="BM6979" s="35">
        <f t="shared" si="1495"/>
        <v>17</v>
      </c>
      <c r="BN6979" s="35">
        <f t="shared" si="1493"/>
        <v>6</v>
      </c>
      <c r="BO6979" s="193">
        <v>17.787500000000001</v>
      </c>
      <c r="BP6979" s="193">
        <v>17.787500000000001</v>
      </c>
      <c r="BQ6979" s="118">
        <f t="shared" si="1487"/>
        <v>0</v>
      </c>
      <c r="BR6979" s="196">
        <v>17.787500000000001</v>
      </c>
      <c r="BS6979" s="196">
        <v>17.787500000000001</v>
      </c>
      <c r="BT6979" s="118">
        <f t="shared" si="1488"/>
        <v>0</v>
      </c>
    </row>
    <row r="6980" spans="53:72">
      <c r="BA6980" s="114">
        <f>'INPUTS Production'!E7010</f>
        <v>43026.333333333336</v>
      </c>
      <c r="BB6980" s="22">
        <f t="shared" si="1484"/>
        <v>10</v>
      </c>
      <c r="BC6980" s="22">
        <f t="shared" si="1485"/>
        <v>18</v>
      </c>
      <c r="BD6980" s="22">
        <f t="shared" si="1486"/>
        <v>8</v>
      </c>
      <c r="BE6980" s="31">
        <f>'INPUTS Production'!V7010</f>
        <v>273.08543625000004</v>
      </c>
      <c r="BF6980" s="32">
        <f>BE6980/(Dashboard!$H$25*1000)</f>
        <v>0.27584387500000002</v>
      </c>
      <c r="BH6980" s="116">
        <f t="shared" si="1492"/>
        <v>42995.333333316441</v>
      </c>
      <c r="BI6980" s="22">
        <f t="shared" si="1489"/>
        <v>9</v>
      </c>
      <c r="BJ6980" s="34">
        <f t="shared" si="1490"/>
        <v>17</v>
      </c>
      <c r="BK6980" s="22">
        <f t="shared" si="1491"/>
        <v>8</v>
      </c>
      <c r="BL6980" s="35">
        <f t="shared" si="1494"/>
        <v>9</v>
      </c>
      <c r="BM6980" s="35">
        <f t="shared" si="1495"/>
        <v>17</v>
      </c>
      <c r="BN6980" s="35">
        <f t="shared" si="1493"/>
        <v>7</v>
      </c>
      <c r="BO6980" s="193">
        <v>17.254999999999999</v>
      </c>
      <c r="BP6980" s="193">
        <v>17.254999999999999</v>
      </c>
      <c r="BQ6980" s="118">
        <f t="shared" si="1487"/>
        <v>0</v>
      </c>
      <c r="BR6980" s="196">
        <v>17.254999999999999</v>
      </c>
      <c r="BS6980" s="196">
        <v>17.254999999999999</v>
      </c>
      <c r="BT6980" s="118">
        <f t="shared" si="1488"/>
        <v>0</v>
      </c>
    </row>
    <row r="6981" spans="53:72">
      <c r="BA6981" s="114">
        <f>'INPUTS Production'!E7011</f>
        <v>43026.375</v>
      </c>
      <c r="BB6981" s="22">
        <f t="shared" si="1484"/>
        <v>10</v>
      </c>
      <c r="BC6981" s="22">
        <f t="shared" si="1485"/>
        <v>18</v>
      </c>
      <c r="BD6981" s="22">
        <f t="shared" si="1486"/>
        <v>9</v>
      </c>
      <c r="BE6981" s="31">
        <f>'INPUTS Production'!V7011</f>
        <v>714.67493624999997</v>
      </c>
      <c r="BF6981" s="32">
        <f>BE6981/(Dashboard!$H$25*1000)</f>
        <v>0.72189387500000002</v>
      </c>
      <c r="BH6981" s="116">
        <f t="shared" si="1492"/>
        <v>42995.374999983105</v>
      </c>
      <c r="BI6981" s="22">
        <f t="shared" si="1489"/>
        <v>9</v>
      </c>
      <c r="BJ6981" s="34">
        <f t="shared" si="1490"/>
        <v>17</v>
      </c>
      <c r="BK6981" s="22">
        <f t="shared" si="1491"/>
        <v>9</v>
      </c>
      <c r="BL6981" s="35">
        <f t="shared" si="1494"/>
        <v>9</v>
      </c>
      <c r="BM6981" s="35">
        <f t="shared" si="1495"/>
        <v>17</v>
      </c>
      <c r="BN6981" s="35">
        <f t="shared" si="1493"/>
        <v>8</v>
      </c>
      <c r="BO6981" s="193">
        <v>18.100000000000001</v>
      </c>
      <c r="BP6981" s="193">
        <v>18.100000000000001</v>
      </c>
      <c r="BQ6981" s="118">
        <f t="shared" si="1487"/>
        <v>0</v>
      </c>
      <c r="BR6981" s="196">
        <v>18.100000000000001</v>
      </c>
      <c r="BS6981" s="196">
        <v>18.100000000000001</v>
      </c>
      <c r="BT6981" s="118">
        <f t="shared" si="1488"/>
        <v>0</v>
      </c>
    </row>
    <row r="6982" spans="53:72">
      <c r="BA6982" s="114">
        <f>'INPUTS Production'!E7012</f>
        <v>43026.416666666664</v>
      </c>
      <c r="BB6982" s="22">
        <f t="shared" si="1484"/>
        <v>10</v>
      </c>
      <c r="BC6982" s="22">
        <f t="shared" si="1485"/>
        <v>18</v>
      </c>
      <c r="BD6982" s="22">
        <f t="shared" si="1486"/>
        <v>10</v>
      </c>
      <c r="BE6982" s="31">
        <f>'INPUTS Production'!V7012</f>
        <v>826.60210875000007</v>
      </c>
      <c r="BF6982" s="32">
        <f>BE6982/(Dashboard!$H$25*1000)</f>
        <v>0.83495162500000009</v>
      </c>
      <c r="BH6982" s="116">
        <f t="shared" si="1492"/>
        <v>42995.416666649769</v>
      </c>
      <c r="BI6982" s="22">
        <f t="shared" si="1489"/>
        <v>9</v>
      </c>
      <c r="BJ6982" s="34">
        <f t="shared" si="1490"/>
        <v>17</v>
      </c>
      <c r="BK6982" s="22">
        <f t="shared" si="1491"/>
        <v>10</v>
      </c>
      <c r="BL6982" s="35">
        <f t="shared" si="1494"/>
        <v>9</v>
      </c>
      <c r="BM6982" s="35">
        <f t="shared" si="1495"/>
        <v>17</v>
      </c>
      <c r="BN6982" s="35">
        <f t="shared" si="1493"/>
        <v>9</v>
      </c>
      <c r="BO6982" s="193">
        <v>19.712499999999999</v>
      </c>
      <c r="BP6982" s="193">
        <v>19.712499999999999</v>
      </c>
      <c r="BQ6982" s="118">
        <f t="shared" si="1487"/>
        <v>0</v>
      </c>
      <c r="BR6982" s="196">
        <v>19.712499999999999</v>
      </c>
      <c r="BS6982" s="196">
        <v>19.712499999999999</v>
      </c>
      <c r="BT6982" s="118">
        <f t="shared" si="1488"/>
        <v>0</v>
      </c>
    </row>
    <row r="6983" spans="53:72">
      <c r="BA6983" s="114">
        <f>'INPUTS Production'!E7013</f>
        <v>43026.458333333336</v>
      </c>
      <c r="BB6983" s="22">
        <f t="shared" si="1484"/>
        <v>10</v>
      </c>
      <c r="BC6983" s="22">
        <f t="shared" si="1485"/>
        <v>18</v>
      </c>
      <c r="BD6983" s="22">
        <f t="shared" si="1486"/>
        <v>11</v>
      </c>
      <c r="BE6983" s="31">
        <f>'INPUTS Production'!V7013</f>
        <v>752.45605875000001</v>
      </c>
      <c r="BF6983" s="32">
        <f>BE6983/(Dashboard!$H$25*1000)</f>
        <v>0.76005662500000004</v>
      </c>
      <c r="BH6983" s="116">
        <f t="shared" si="1492"/>
        <v>42995.458333316434</v>
      </c>
      <c r="BI6983" s="22">
        <f t="shared" si="1489"/>
        <v>9</v>
      </c>
      <c r="BJ6983" s="34">
        <f t="shared" si="1490"/>
        <v>17</v>
      </c>
      <c r="BK6983" s="22">
        <f t="shared" si="1491"/>
        <v>11</v>
      </c>
      <c r="BL6983" s="35">
        <f t="shared" si="1494"/>
        <v>9</v>
      </c>
      <c r="BM6983" s="35">
        <f t="shared" si="1495"/>
        <v>17</v>
      </c>
      <c r="BN6983" s="35">
        <f t="shared" si="1493"/>
        <v>10</v>
      </c>
      <c r="BO6983" s="193">
        <v>20.477499999999999</v>
      </c>
      <c r="BP6983" s="193">
        <v>20.477499999999999</v>
      </c>
      <c r="BQ6983" s="118">
        <f t="shared" si="1487"/>
        <v>0</v>
      </c>
      <c r="BR6983" s="196">
        <v>20.477499999999999</v>
      </c>
      <c r="BS6983" s="196">
        <v>20.477499999999999</v>
      </c>
      <c r="BT6983" s="118">
        <f t="shared" si="1488"/>
        <v>0</v>
      </c>
    </row>
    <row r="6984" spans="53:72">
      <c r="BA6984" s="114">
        <f>'INPUTS Production'!E7014</f>
        <v>43026.5</v>
      </c>
      <c r="BB6984" s="22">
        <f t="shared" si="1484"/>
        <v>10</v>
      </c>
      <c r="BC6984" s="22">
        <f t="shared" si="1485"/>
        <v>18</v>
      </c>
      <c r="BD6984" s="22">
        <f t="shared" si="1486"/>
        <v>12</v>
      </c>
      <c r="BE6984" s="31">
        <f>'INPUTS Production'!V7014</f>
        <v>813.76861500000007</v>
      </c>
      <c r="BF6984" s="32">
        <f>BE6984/(Dashboard!$H$25*1000)</f>
        <v>0.82198850000000012</v>
      </c>
      <c r="BH6984" s="116">
        <f t="shared" si="1492"/>
        <v>42995.499999983098</v>
      </c>
      <c r="BI6984" s="22">
        <f t="shared" si="1489"/>
        <v>9</v>
      </c>
      <c r="BJ6984" s="34">
        <f t="shared" si="1490"/>
        <v>17</v>
      </c>
      <c r="BK6984" s="22">
        <f t="shared" si="1491"/>
        <v>12</v>
      </c>
      <c r="BL6984" s="35">
        <f t="shared" si="1494"/>
        <v>9</v>
      </c>
      <c r="BM6984" s="35">
        <f t="shared" si="1495"/>
        <v>17</v>
      </c>
      <c r="BN6984" s="35">
        <f t="shared" si="1493"/>
        <v>11</v>
      </c>
      <c r="BO6984" s="193">
        <v>23.555</v>
      </c>
      <c r="BP6984" s="193">
        <v>23.54</v>
      </c>
      <c r="BQ6984" s="118">
        <f t="shared" si="1487"/>
        <v>0</v>
      </c>
      <c r="BR6984" s="196">
        <v>23.54</v>
      </c>
      <c r="BS6984" s="196">
        <v>23.555</v>
      </c>
      <c r="BT6984" s="118">
        <f t="shared" si="1488"/>
        <v>0</v>
      </c>
    </row>
    <row r="6985" spans="53:72">
      <c r="BA6985" s="114">
        <f>'INPUTS Production'!E7015</f>
        <v>43026.541666666664</v>
      </c>
      <c r="BB6985" s="22">
        <f t="shared" si="1484"/>
        <v>10</v>
      </c>
      <c r="BC6985" s="22">
        <f t="shared" si="1485"/>
        <v>18</v>
      </c>
      <c r="BD6985" s="22">
        <f t="shared" si="1486"/>
        <v>13</v>
      </c>
      <c r="BE6985" s="31">
        <f>'INPUTS Production'!V7015</f>
        <v>830.40463736999993</v>
      </c>
      <c r="BF6985" s="32">
        <f>BE6985/(Dashboard!$H$25*1000)</f>
        <v>0.83879256299999994</v>
      </c>
      <c r="BH6985" s="116">
        <f t="shared" si="1492"/>
        <v>42995.541666649762</v>
      </c>
      <c r="BI6985" s="22">
        <f t="shared" si="1489"/>
        <v>9</v>
      </c>
      <c r="BJ6985" s="34">
        <f t="shared" si="1490"/>
        <v>17</v>
      </c>
      <c r="BK6985" s="22">
        <f t="shared" si="1491"/>
        <v>13</v>
      </c>
      <c r="BL6985" s="35">
        <f t="shared" si="1494"/>
        <v>9</v>
      </c>
      <c r="BM6985" s="35">
        <f t="shared" si="1495"/>
        <v>17</v>
      </c>
      <c r="BN6985" s="35">
        <f t="shared" si="1493"/>
        <v>12</v>
      </c>
      <c r="BO6985" s="193">
        <v>34.800000000000004</v>
      </c>
      <c r="BP6985" s="193">
        <v>34.777500000000003</v>
      </c>
      <c r="BQ6985" s="118">
        <f t="shared" si="1487"/>
        <v>0</v>
      </c>
      <c r="BR6985" s="196">
        <v>34.777500000000003</v>
      </c>
      <c r="BS6985" s="196">
        <v>34.795000000000002</v>
      </c>
      <c r="BT6985" s="118">
        <f t="shared" si="1488"/>
        <v>0</v>
      </c>
    </row>
    <row r="6986" spans="53:72">
      <c r="BA6986" s="114">
        <f>'INPUTS Production'!E7016</f>
        <v>43026.583333333336</v>
      </c>
      <c r="BB6986" s="22">
        <f t="shared" si="1484"/>
        <v>10</v>
      </c>
      <c r="BC6986" s="22">
        <f t="shared" si="1485"/>
        <v>18</v>
      </c>
      <c r="BD6986" s="22">
        <f t="shared" si="1486"/>
        <v>14</v>
      </c>
      <c r="BE6986" s="31">
        <f>'INPUTS Production'!V7016</f>
        <v>653.15014874999997</v>
      </c>
      <c r="BF6986" s="32">
        <f>BE6986/(Dashboard!$H$25*1000)</f>
        <v>0.65974762499999995</v>
      </c>
      <c r="BH6986" s="116">
        <f t="shared" si="1492"/>
        <v>42995.583333316426</v>
      </c>
      <c r="BI6986" s="22">
        <f t="shared" si="1489"/>
        <v>9</v>
      </c>
      <c r="BJ6986" s="34">
        <f t="shared" si="1490"/>
        <v>17</v>
      </c>
      <c r="BK6986" s="22">
        <f t="shared" si="1491"/>
        <v>14</v>
      </c>
      <c r="BL6986" s="35">
        <f t="shared" si="1494"/>
        <v>9</v>
      </c>
      <c r="BM6986" s="35">
        <f t="shared" si="1495"/>
        <v>17</v>
      </c>
      <c r="BN6986" s="35">
        <f t="shared" si="1493"/>
        <v>13</v>
      </c>
      <c r="BO6986" s="193">
        <v>38.492499999999993</v>
      </c>
      <c r="BP6986" s="193">
        <v>38.615000000000002</v>
      </c>
      <c r="BQ6986" s="118">
        <f t="shared" si="1487"/>
        <v>0</v>
      </c>
      <c r="BR6986" s="196">
        <v>38.612499999999997</v>
      </c>
      <c r="BS6986" s="196">
        <v>38.53</v>
      </c>
      <c r="BT6986" s="118">
        <f t="shared" si="1488"/>
        <v>0</v>
      </c>
    </row>
    <row r="6987" spans="53:72">
      <c r="BA6987" s="114">
        <f>'INPUTS Production'!E7017</f>
        <v>43026.625</v>
      </c>
      <c r="BB6987" s="22">
        <f t="shared" si="1484"/>
        <v>10</v>
      </c>
      <c r="BC6987" s="22">
        <f t="shared" si="1485"/>
        <v>18</v>
      </c>
      <c r="BD6987" s="22">
        <f t="shared" si="1486"/>
        <v>15</v>
      </c>
      <c r="BE6987" s="31">
        <f>'INPUTS Production'!V7017</f>
        <v>283.86560862000005</v>
      </c>
      <c r="BF6987" s="32">
        <f>BE6987/(Dashboard!$H$25*1000)</f>
        <v>0.28673293800000005</v>
      </c>
      <c r="BH6987" s="116">
        <f t="shared" si="1492"/>
        <v>42995.624999983091</v>
      </c>
      <c r="BI6987" s="22">
        <f t="shared" si="1489"/>
        <v>9</v>
      </c>
      <c r="BJ6987" s="34">
        <f t="shared" si="1490"/>
        <v>17</v>
      </c>
      <c r="BK6987" s="22">
        <f t="shared" si="1491"/>
        <v>15</v>
      </c>
      <c r="BL6987" s="35">
        <f t="shared" si="1494"/>
        <v>9</v>
      </c>
      <c r="BM6987" s="35">
        <f t="shared" si="1495"/>
        <v>17</v>
      </c>
      <c r="BN6987" s="35">
        <f t="shared" si="1493"/>
        <v>14</v>
      </c>
      <c r="BO6987" s="193">
        <v>30.095000000000002</v>
      </c>
      <c r="BP6987" s="193">
        <v>30.115000000000002</v>
      </c>
      <c r="BQ6987" s="118">
        <f t="shared" si="1487"/>
        <v>0</v>
      </c>
      <c r="BR6987" s="196">
        <v>30.115000000000002</v>
      </c>
      <c r="BS6987" s="196">
        <v>30.102499999999999</v>
      </c>
      <c r="BT6987" s="118">
        <f t="shared" si="1488"/>
        <v>0</v>
      </c>
    </row>
    <row r="6988" spans="53:72">
      <c r="BA6988" s="114">
        <f>'INPUTS Production'!E7018</f>
        <v>43026.666666666664</v>
      </c>
      <c r="BB6988" s="22">
        <f t="shared" ref="BB6988:BB7051" si="1496">MONTH(BA6988)</f>
        <v>10</v>
      </c>
      <c r="BC6988" s="22">
        <f t="shared" si="1485"/>
        <v>18</v>
      </c>
      <c r="BD6988" s="22">
        <f t="shared" si="1486"/>
        <v>16</v>
      </c>
      <c r="BE6988" s="31">
        <f>'INPUTS Production'!V7018</f>
        <v>41.033233890000005</v>
      </c>
      <c r="BF6988" s="32">
        <f>BE6988/(Dashboard!$H$25*1000)</f>
        <v>4.1447711000000005E-2</v>
      </c>
      <c r="BH6988" s="116">
        <f t="shared" si="1492"/>
        <v>42995.666666649755</v>
      </c>
      <c r="BI6988" s="22">
        <f t="shared" si="1489"/>
        <v>9</v>
      </c>
      <c r="BJ6988" s="34">
        <f t="shared" si="1490"/>
        <v>17</v>
      </c>
      <c r="BK6988" s="22">
        <f t="shared" si="1491"/>
        <v>16</v>
      </c>
      <c r="BL6988" s="35">
        <f t="shared" si="1494"/>
        <v>9</v>
      </c>
      <c r="BM6988" s="35">
        <f t="shared" si="1495"/>
        <v>17</v>
      </c>
      <c r="BN6988" s="35">
        <f t="shared" si="1493"/>
        <v>15</v>
      </c>
      <c r="BO6988" s="193">
        <v>31.484999999999999</v>
      </c>
      <c r="BP6988" s="193">
        <v>31.509999999999998</v>
      </c>
      <c r="BQ6988" s="118">
        <f t="shared" si="1487"/>
        <v>0</v>
      </c>
      <c r="BR6988" s="196">
        <v>31.509999999999998</v>
      </c>
      <c r="BS6988" s="196">
        <v>31.4925</v>
      </c>
      <c r="BT6988" s="118">
        <f t="shared" si="1488"/>
        <v>0</v>
      </c>
    </row>
    <row r="6989" spans="53:72">
      <c r="BA6989" s="114">
        <f>'INPUTS Production'!E7019</f>
        <v>43026.708333333336</v>
      </c>
      <c r="BB6989" s="22">
        <f t="shared" si="1496"/>
        <v>10</v>
      </c>
      <c r="BC6989" s="22">
        <f t="shared" ref="BC6989:BC7052" si="1497">DAY(BA6989)</f>
        <v>18</v>
      </c>
      <c r="BD6989" s="22">
        <f t="shared" ref="BD6989:BD7052" si="1498">HOUR(BA6989)</f>
        <v>17</v>
      </c>
      <c r="BE6989" s="31">
        <f>'INPUTS Production'!V7019</f>
        <v>0</v>
      </c>
      <c r="BF6989" s="32">
        <f>BE6989/(Dashboard!$H$25*1000)</f>
        <v>0</v>
      </c>
      <c r="BH6989" s="116">
        <f t="shared" si="1492"/>
        <v>42995.708333316419</v>
      </c>
      <c r="BI6989" s="22">
        <f t="shared" si="1489"/>
        <v>9</v>
      </c>
      <c r="BJ6989" s="34">
        <f t="shared" si="1490"/>
        <v>17</v>
      </c>
      <c r="BK6989" s="22">
        <f t="shared" si="1491"/>
        <v>17</v>
      </c>
      <c r="BL6989" s="35">
        <f t="shared" si="1494"/>
        <v>9</v>
      </c>
      <c r="BM6989" s="35">
        <f t="shared" si="1495"/>
        <v>17</v>
      </c>
      <c r="BN6989" s="35">
        <f t="shared" si="1493"/>
        <v>16</v>
      </c>
      <c r="BO6989" s="193">
        <v>32.315000000000005</v>
      </c>
      <c r="BP6989" s="193">
        <v>32.894999999999996</v>
      </c>
      <c r="BQ6989" s="118">
        <f t="shared" ref="BQ6989:BQ7052" si="1499">SUMIF($BO$12:$BP$12,$BP$9,BO6989:BP6989)</f>
        <v>0</v>
      </c>
      <c r="BR6989" s="196">
        <v>33.875</v>
      </c>
      <c r="BS6989" s="196">
        <v>32.29</v>
      </c>
      <c r="BT6989" s="118">
        <f t="shared" ref="BT6989:BT7052" si="1500">SUMIF($BR$12:$BS$12,$BS$9,BR6989:BS6989)</f>
        <v>0</v>
      </c>
    </row>
    <row r="6990" spans="53:72">
      <c r="BA6990" s="114">
        <f>'INPUTS Production'!E7020</f>
        <v>43026.75</v>
      </c>
      <c r="BB6990" s="22">
        <f t="shared" si="1496"/>
        <v>10</v>
      </c>
      <c r="BC6990" s="22">
        <f t="shared" si="1497"/>
        <v>18</v>
      </c>
      <c r="BD6990" s="22">
        <f t="shared" si="1498"/>
        <v>18</v>
      </c>
      <c r="BE6990" s="31">
        <f>'INPUTS Production'!V7020</f>
        <v>0</v>
      </c>
      <c r="BF6990" s="32">
        <f>BE6990/(Dashboard!$H$25*1000)</f>
        <v>0</v>
      </c>
      <c r="BH6990" s="116">
        <f t="shared" si="1492"/>
        <v>42995.749999983083</v>
      </c>
      <c r="BI6990" s="22">
        <f t="shared" ref="BI6990:BI7053" si="1501">MONTH(BH6990)</f>
        <v>9</v>
      </c>
      <c r="BJ6990" s="34">
        <f t="shared" ref="BJ6990:BJ7053" si="1502">DAY(BH6990)</f>
        <v>17</v>
      </c>
      <c r="BK6990" s="22">
        <f t="shared" ref="BK6990:BK7053" si="1503">HOUR(BH6990)</f>
        <v>18</v>
      </c>
      <c r="BL6990" s="35">
        <f t="shared" si="1494"/>
        <v>9</v>
      </c>
      <c r="BM6990" s="35">
        <f t="shared" si="1495"/>
        <v>17</v>
      </c>
      <c r="BN6990" s="35">
        <f t="shared" si="1493"/>
        <v>17</v>
      </c>
      <c r="BO6990" s="193">
        <v>28.797499999999999</v>
      </c>
      <c r="BP6990" s="193">
        <v>29.905000000000001</v>
      </c>
      <c r="BQ6990" s="118">
        <f t="shared" si="1499"/>
        <v>0</v>
      </c>
      <c r="BR6990" s="196">
        <v>31.817500000000003</v>
      </c>
      <c r="BS6990" s="196">
        <v>28.730000000000004</v>
      </c>
      <c r="BT6990" s="118">
        <f t="shared" si="1500"/>
        <v>0</v>
      </c>
    </row>
    <row r="6991" spans="53:72">
      <c r="BA6991" s="114">
        <f>'INPUTS Production'!E7021</f>
        <v>43026.791666666664</v>
      </c>
      <c r="BB6991" s="22">
        <f t="shared" si="1496"/>
        <v>10</v>
      </c>
      <c r="BC6991" s="22">
        <f t="shared" si="1497"/>
        <v>18</v>
      </c>
      <c r="BD6991" s="22">
        <f t="shared" si="1498"/>
        <v>19</v>
      </c>
      <c r="BE6991" s="31">
        <f>'INPUTS Production'!V7021</f>
        <v>0</v>
      </c>
      <c r="BF6991" s="32">
        <f>BE6991/(Dashboard!$H$25*1000)</f>
        <v>0</v>
      </c>
      <c r="BH6991" s="116">
        <f t="shared" ref="BH6991:BH7054" si="1504">IF(BH6989=BH6990,BH6990+(1/24),IF($BH$9=BH6990,BH6990,IF($BH$10=BH6990,BH6990+(1/12),BH6990+(1/24))))</f>
        <v>42995.791666649748</v>
      </c>
      <c r="BI6991" s="22">
        <f t="shared" si="1501"/>
        <v>9</v>
      </c>
      <c r="BJ6991" s="34">
        <f t="shared" si="1502"/>
        <v>17</v>
      </c>
      <c r="BK6991" s="22">
        <f t="shared" si="1503"/>
        <v>19</v>
      </c>
      <c r="BL6991" s="35">
        <f t="shared" si="1494"/>
        <v>9</v>
      </c>
      <c r="BM6991" s="35">
        <f t="shared" si="1495"/>
        <v>17</v>
      </c>
      <c r="BN6991" s="35">
        <f t="shared" ref="BN6991:BN7054" si="1505">IF(AND($BH$9=BH6991,$BH$9=BH6990),2,IF($BH$10=BH6991,1,IF(BN6990=23,0,BN6990+1)))</f>
        <v>18</v>
      </c>
      <c r="BO6991" s="193">
        <v>27.607499999999998</v>
      </c>
      <c r="BP6991" s="193">
        <v>28.192499999999999</v>
      </c>
      <c r="BQ6991" s="118">
        <f t="shared" si="1499"/>
        <v>0</v>
      </c>
      <c r="BR6991" s="196">
        <v>29.127500000000001</v>
      </c>
      <c r="BS6991" s="196">
        <v>27.58</v>
      </c>
      <c r="BT6991" s="118">
        <f t="shared" si="1500"/>
        <v>0</v>
      </c>
    </row>
    <row r="6992" spans="53:72">
      <c r="BA6992" s="114">
        <f>'INPUTS Production'!E7022</f>
        <v>43026.833333333336</v>
      </c>
      <c r="BB6992" s="22">
        <f t="shared" si="1496"/>
        <v>10</v>
      </c>
      <c r="BC6992" s="22">
        <f t="shared" si="1497"/>
        <v>18</v>
      </c>
      <c r="BD6992" s="22">
        <f t="shared" si="1498"/>
        <v>20</v>
      </c>
      <c r="BE6992" s="31">
        <f>'INPUTS Production'!V7022</f>
        <v>0</v>
      </c>
      <c r="BF6992" s="32">
        <f>BE6992/(Dashboard!$H$25*1000)</f>
        <v>0</v>
      </c>
      <c r="BH6992" s="116">
        <f t="shared" si="1504"/>
        <v>42995.833333316412</v>
      </c>
      <c r="BI6992" s="22">
        <f t="shared" si="1501"/>
        <v>9</v>
      </c>
      <c r="BJ6992" s="34">
        <f t="shared" si="1502"/>
        <v>17</v>
      </c>
      <c r="BK6992" s="22">
        <f t="shared" si="1503"/>
        <v>20</v>
      </c>
      <c r="BL6992" s="35">
        <f t="shared" si="1494"/>
        <v>9</v>
      </c>
      <c r="BM6992" s="35">
        <f t="shared" si="1495"/>
        <v>17</v>
      </c>
      <c r="BN6992" s="35">
        <f t="shared" si="1505"/>
        <v>19</v>
      </c>
      <c r="BO6992" s="193">
        <v>24.3325</v>
      </c>
      <c r="BP6992" s="193">
        <v>24.982499999999998</v>
      </c>
      <c r="BQ6992" s="118">
        <f t="shared" si="1499"/>
        <v>0</v>
      </c>
      <c r="BR6992" s="196">
        <v>24.977499999999999</v>
      </c>
      <c r="BS6992" s="196">
        <v>24.925000000000004</v>
      </c>
      <c r="BT6992" s="118">
        <f t="shared" si="1500"/>
        <v>0</v>
      </c>
    </row>
    <row r="6993" spans="53:72">
      <c r="BA6993" s="114">
        <f>'INPUTS Production'!E7023</f>
        <v>43026.875</v>
      </c>
      <c r="BB6993" s="22">
        <f t="shared" si="1496"/>
        <v>10</v>
      </c>
      <c r="BC6993" s="22">
        <f t="shared" si="1497"/>
        <v>18</v>
      </c>
      <c r="BD6993" s="22">
        <f t="shared" si="1498"/>
        <v>21</v>
      </c>
      <c r="BE6993" s="31">
        <f>'INPUTS Production'!V7023</f>
        <v>0</v>
      </c>
      <c r="BF6993" s="32">
        <f>BE6993/(Dashboard!$H$25*1000)</f>
        <v>0</v>
      </c>
      <c r="BH6993" s="116">
        <f t="shared" si="1504"/>
        <v>42995.874999983076</v>
      </c>
      <c r="BI6993" s="22">
        <f t="shared" si="1501"/>
        <v>9</v>
      </c>
      <c r="BJ6993" s="34">
        <f t="shared" si="1502"/>
        <v>17</v>
      </c>
      <c r="BK6993" s="22">
        <f t="shared" si="1503"/>
        <v>21</v>
      </c>
      <c r="BL6993" s="35">
        <f t="shared" si="1494"/>
        <v>9</v>
      </c>
      <c r="BM6993" s="35">
        <f t="shared" si="1495"/>
        <v>17</v>
      </c>
      <c r="BN6993" s="35">
        <f t="shared" si="1505"/>
        <v>20</v>
      </c>
      <c r="BO6993" s="193">
        <v>24.0825</v>
      </c>
      <c r="BP6993" s="193">
        <v>23.980000000000004</v>
      </c>
      <c r="BQ6993" s="118">
        <f t="shared" si="1499"/>
        <v>0</v>
      </c>
      <c r="BR6993" s="196">
        <v>24.002500000000005</v>
      </c>
      <c r="BS6993" s="196">
        <v>24.207500000000003</v>
      </c>
      <c r="BT6993" s="118">
        <f t="shared" si="1500"/>
        <v>0</v>
      </c>
    </row>
    <row r="6994" spans="53:72">
      <c r="BA6994" s="114">
        <f>'INPUTS Production'!E7024</f>
        <v>43026.916666666664</v>
      </c>
      <c r="BB6994" s="22">
        <f t="shared" si="1496"/>
        <v>10</v>
      </c>
      <c r="BC6994" s="22">
        <f t="shared" si="1497"/>
        <v>18</v>
      </c>
      <c r="BD6994" s="22">
        <f t="shared" si="1498"/>
        <v>22</v>
      </c>
      <c r="BE6994" s="31">
        <f>'INPUTS Production'!V7024</f>
        <v>0</v>
      </c>
      <c r="BF6994" s="32">
        <f>BE6994/(Dashboard!$H$25*1000)</f>
        <v>0</v>
      </c>
      <c r="BH6994" s="116">
        <f t="shared" si="1504"/>
        <v>42995.91666664974</v>
      </c>
      <c r="BI6994" s="22">
        <f t="shared" si="1501"/>
        <v>9</v>
      </c>
      <c r="BJ6994" s="34">
        <f t="shared" si="1502"/>
        <v>17</v>
      </c>
      <c r="BK6994" s="22">
        <f t="shared" si="1503"/>
        <v>22</v>
      </c>
      <c r="BL6994" s="35">
        <f t="shared" si="1494"/>
        <v>9</v>
      </c>
      <c r="BM6994" s="35">
        <f t="shared" si="1495"/>
        <v>17</v>
      </c>
      <c r="BN6994" s="35">
        <f t="shared" si="1505"/>
        <v>21</v>
      </c>
      <c r="BO6994" s="193">
        <v>21.302499999999998</v>
      </c>
      <c r="BP6994" s="193">
        <v>20.412499999999998</v>
      </c>
      <c r="BQ6994" s="118">
        <f t="shared" si="1499"/>
        <v>0</v>
      </c>
      <c r="BR6994" s="196">
        <v>20.47</v>
      </c>
      <c r="BS6994" s="196">
        <v>21.112500000000001</v>
      </c>
      <c r="BT6994" s="118">
        <f t="shared" si="1500"/>
        <v>0</v>
      </c>
    </row>
    <row r="6995" spans="53:72">
      <c r="BA6995" s="114">
        <f>'INPUTS Production'!E7025</f>
        <v>43026.958333333336</v>
      </c>
      <c r="BB6995" s="22">
        <f t="shared" si="1496"/>
        <v>10</v>
      </c>
      <c r="BC6995" s="22">
        <f t="shared" si="1497"/>
        <v>18</v>
      </c>
      <c r="BD6995" s="22">
        <f t="shared" si="1498"/>
        <v>23</v>
      </c>
      <c r="BE6995" s="31">
        <f>'INPUTS Production'!V7025</f>
        <v>0</v>
      </c>
      <c r="BF6995" s="32">
        <f>BE6995/(Dashboard!$H$25*1000)</f>
        <v>0</v>
      </c>
      <c r="BH6995" s="116">
        <f t="shared" si="1504"/>
        <v>42995.958333316405</v>
      </c>
      <c r="BI6995" s="22">
        <f t="shared" si="1501"/>
        <v>9</v>
      </c>
      <c r="BJ6995" s="34">
        <f t="shared" si="1502"/>
        <v>17</v>
      </c>
      <c r="BK6995" s="22">
        <f t="shared" si="1503"/>
        <v>23</v>
      </c>
      <c r="BL6995" s="35">
        <f t="shared" si="1494"/>
        <v>9</v>
      </c>
      <c r="BM6995" s="35">
        <f t="shared" si="1495"/>
        <v>17</v>
      </c>
      <c r="BN6995" s="35">
        <f t="shared" si="1505"/>
        <v>22</v>
      </c>
      <c r="BO6995" s="193">
        <v>20.8675</v>
      </c>
      <c r="BP6995" s="193">
        <v>20.232499999999998</v>
      </c>
      <c r="BQ6995" s="118">
        <f t="shared" si="1499"/>
        <v>0</v>
      </c>
      <c r="BR6995" s="196">
        <v>20.2775</v>
      </c>
      <c r="BS6995" s="196">
        <v>20.732500000000002</v>
      </c>
      <c r="BT6995" s="118">
        <f t="shared" si="1500"/>
        <v>0</v>
      </c>
    </row>
    <row r="6996" spans="53:72">
      <c r="BA6996" s="114">
        <f>'INPUTS Production'!E7026</f>
        <v>43027</v>
      </c>
      <c r="BB6996" s="22">
        <f t="shared" si="1496"/>
        <v>10</v>
      </c>
      <c r="BC6996" s="22">
        <f t="shared" si="1497"/>
        <v>19</v>
      </c>
      <c r="BD6996" s="22">
        <f t="shared" si="1498"/>
        <v>0</v>
      </c>
      <c r="BE6996" s="31">
        <f>'INPUTS Production'!V7026</f>
        <v>0</v>
      </c>
      <c r="BF6996" s="32">
        <f>BE6996/(Dashboard!$H$25*1000)</f>
        <v>0</v>
      </c>
      <c r="BH6996" s="116">
        <f t="shared" si="1504"/>
        <v>42995.999999983069</v>
      </c>
      <c r="BI6996" s="22">
        <f t="shared" si="1501"/>
        <v>9</v>
      </c>
      <c r="BJ6996" s="34">
        <f t="shared" si="1502"/>
        <v>18</v>
      </c>
      <c r="BK6996" s="22">
        <f t="shared" si="1503"/>
        <v>0</v>
      </c>
      <c r="BL6996" s="35">
        <f t="shared" si="1494"/>
        <v>9</v>
      </c>
      <c r="BM6996" s="35">
        <f t="shared" si="1495"/>
        <v>17</v>
      </c>
      <c r="BN6996" s="35">
        <f t="shared" si="1505"/>
        <v>23</v>
      </c>
      <c r="BO6996" s="193">
        <v>20.167499999999997</v>
      </c>
      <c r="BP6996" s="193">
        <v>19.7775</v>
      </c>
      <c r="BQ6996" s="118">
        <f t="shared" si="1499"/>
        <v>0</v>
      </c>
      <c r="BR6996" s="196">
        <v>19.807500000000001</v>
      </c>
      <c r="BS6996" s="196">
        <v>20.075000000000003</v>
      </c>
      <c r="BT6996" s="118">
        <f t="shared" si="1500"/>
        <v>0</v>
      </c>
    </row>
    <row r="6997" spans="53:72">
      <c r="BA6997" s="114">
        <f>'INPUTS Production'!E7027</f>
        <v>43027.041666666664</v>
      </c>
      <c r="BB6997" s="22">
        <f t="shared" si="1496"/>
        <v>10</v>
      </c>
      <c r="BC6997" s="22">
        <f t="shared" si="1497"/>
        <v>19</v>
      </c>
      <c r="BD6997" s="22">
        <f t="shared" si="1498"/>
        <v>1</v>
      </c>
      <c r="BE6997" s="31">
        <f>'INPUTS Production'!V7027</f>
        <v>0</v>
      </c>
      <c r="BF6997" s="32">
        <f>BE6997/(Dashboard!$H$25*1000)</f>
        <v>0</v>
      </c>
      <c r="BH6997" s="116">
        <f t="shared" si="1504"/>
        <v>42996.041666649733</v>
      </c>
      <c r="BI6997" s="22">
        <f t="shared" si="1501"/>
        <v>9</v>
      </c>
      <c r="BJ6997" s="34">
        <f t="shared" si="1502"/>
        <v>18</v>
      </c>
      <c r="BK6997" s="22">
        <f t="shared" si="1503"/>
        <v>1</v>
      </c>
      <c r="BL6997" s="35">
        <f t="shared" si="1494"/>
        <v>9</v>
      </c>
      <c r="BM6997" s="35">
        <f t="shared" si="1495"/>
        <v>18</v>
      </c>
      <c r="BN6997" s="35">
        <f t="shared" si="1505"/>
        <v>0</v>
      </c>
      <c r="BO6997" s="193">
        <v>18.98</v>
      </c>
      <c r="BP6997" s="193">
        <v>18.977499999999999</v>
      </c>
      <c r="BQ6997" s="118">
        <f t="shared" si="1499"/>
        <v>0</v>
      </c>
      <c r="BR6997" s="196">
        <v>18.977499999999999</v>
      </c>
      <c r="BS6997" s="196">
        <v>18.98</v>
      </c>
      <c r="BT6997" s="118">
        <f t="shared" si="1500"/>
        <v>0</v>
      </c>
    </row>
    <row r="6998" spans="53:72">
      <c r="BA6998" s="114">
        <f>'INPUTS Production'!E7028</f>
        <v>43027.083333333336</v>
      </c>
      <c r="BB6998" s="22">
        <f t="shared" si="1496"/>
        <v>10</v>
      </c>
      <c r="BC6998" s="22">
        <f t="shared" si="1497"/>
        <v>19</v>
      </c>
      <c r="BD6998" s="22">
        <f t="shared" si="1498"/>
        <v>2</v>
      </c>
      <c r="BE6998" s="31">
        <f>'INPUTS Production'!V7028</f>
        <v>0</v>
      </c>
      <c r="BF6998" s="32">
        <f>BE6998/(Dashboard!$H$25*1000)</f>
        <v>0</v>
      </c>
      <c r="BH6998" s="116">
        <f t="shared" si="1504"/>
        <v>42996.083333316397</v>
      </c>
      <c r="BI6998" s="22">
        <f t="shared" si="1501"/>
        <v>9</v>
      </c>
      <c r="BJ6998" s="34">
        <f t="shared" si="1502"/>
        <v>18</v>
      </c>
      <c r="BK6998" s="22">
        <f t="shared" si="1503"/>
        <v>2</v>
      </c>
      <c r="BL6998" s="35">
        <f t="shared" si="1494"/>
        <v>9</v>
      </c>
      <c r="BM6998" s="35">
        <f t="shared" si="1495"/>
        <v>18</v>
      </c>
      <c r="BN6998" s="35">
        <f t="shared" si="1505"/>
        <v>1</v>
      </c>
      <c r="BO6998" s="193">
        <v>17.865000000000002</v>
      </c>
      <c r="BP6998" s="193">
        <v>17.8325</v>
      </c>
      <c r="BQ6998" s="118">
        <f t="shared" si="1499"/>
        <v>0</v>
      </c>
      <c r="BR6998" s="196">
        <v>17.835000000000001</v>
      </c>
      <c r="BS6998" s="196">
        <v>17.857500000000002</v>
      </c>
      <c r="BT6998" s="118">
        <f t="shared" si="1500"/>
        <v>0</v>
      </c>
    </row>
    <row r="6999" spans="53:72">
      <c r="BA6999" s="114">
        <f>'INPUTS Production'!E7029</f>
        <v>43027.125</v>
      </c>
      <c r="BB6999" s="22">
        <f t="shared" si="1496"/>
        <v>10</v>
      </c>
      <c r="BC6999" s="22">
        <f t="shared" si="1497"/>
        <v>19</v>
      </c>
      <c r="BD6999" s="22">
        <f t="shared" si="1498"/>
        <v>3</v>
      </c>
      <c r="BE6999" s="31">
        <f>'INPUTS Production'!V7029</f>
        <v>0</v>
      </c>
      <c r="BF6999" s="32">
        <f>BE6999/(Dashboard!$H$25*1000)</f>
        <v>0</v>
      </c>
      <c r="BH6999" s="116">
        <f t="shared" si="1504"/>
        <v>42996.124999983062</v>
      </c>
      <c r="BI6999" s="22">
        <f t="shared" si="1501"/>
        <v>9</v>
      </c>
      <c r="BJ6999" s="34">
        <f t="shared" si="1502"/>
        <v>18</v>
      </c>
      <c r="BK6999" s="22">
        <f t="shared" si="1503"/>
        <v>3</v>
      </c>
      <c r="BL6999" s="35">
        <f t="shared" si="1494"/>
        <v>9</v>
      </c>
      <c r="BM6999" s="35">
        <f t="shared" si="1495"/>
        <v>18</v>
      </c>
      <c r="BN6999" s="35">
        <f t="shared" si="1505"/>
        <v>2</v>
      </c>
      <c r="BO6999" s="193">
        <v>17.574999999999999</v>
      </c>
      <c r="BP6999" s="193">
        <v>17.574999999999999</v>
      </c>
      <c r="BQ6999" s="118">
        <f t="shared" si="1499"/>
        <v>0</v>
      </c>
      <c r="BR6999" s="196">
        <v>17.574999999999999</v>
      </c>
      <c r="BS6999" s="196">
        <v>17.574999999999999</v>
      </c>
      <c r="BT6999" s="118">
        <f t="shared" si="1500"/>
        <v>0</v>
      </c>
    </row>
    <row r="7000" spans="53:72">
      <c r="BA7000" s="114">
        <f>'INPUTS Production'!E7030</f>
        <v>43027.166666666664</v>
      </c>
      <c r="BB7000" s="22">
        <f t="shared" si="1496"/>
        <v>10</v>
      </c>
      <c r="BC7000" s="22">
        <f t="shared" si="1497"/>
        <v>19</v>
      </c>
      <c r="BD7000" s="22">
        <f t="shared" si="1498"/>
        <v>4</v>
      </c>
      <c r="BE7000" s="31">
        <f>'INPUTS Production'!V7030</f>
        <v>0</v>
      </c>
      <c r="BF7000" s="32">
        <f>BE7000/(Dashboard!$H$25*1000)</f>
        <v>0</v>
      </c>
      <c r="BH7000" s="116">
        <f t="shared" si="1504"/>
        <v>42996.166666649726</v>
      </c>
      <c r="BI7000" s="22">
        <f t="shared" si="1501"/>
        <v>9</v>
      </c>
      <c r="BJ7000" s="34">
        <f t="shared" si="1502"/>
        <v>18</v>
      </c>
      <c r="BK7000" s="22">
        <f t="shared" si="1503"/>
        <v>4</v>
      </c>
      <c r="BL7000" s="35">
        <f t="shared" si="1494"/>
        <v>9</v>
      </c>
      <c r="BM7000" s="35">
        <f t="shared" si="1495"/>
        <v>18</v>
      </c>
      <c r="BN7000" s="35">
        <f t="shared" si="1505"/>
        <v>3</v>
      </c>
      <c r="BO7000" s="193">
        <v>17.865000000000002</v>
      </c>
      <c r="BP7000" s="193">
        <v>17.865000000000002</v>
      </c>
      <c r="BQ7000" s="118">
        <f t="shared" si="1499"/>
        <v>0</v>
      </c>
      <c r="BR7000" s="196">
        <v>17.865000000000002</v>
      </c>
      <c r="BS7000" s="196">
        <v>17.865000000000002</v>
      </c>
      <c r="BT7000" s="118">
        <f t="shared" si="1500"/>
        <v>0</v>
      </c>
    </row>
    <row r="7001" spans="53:72">
      <c r="BA7001" s="114">
        <f>'INPUTS Production'!E7031</f>
        <v>43027.208333333336</v>
      </c>
      <c r="BB7001" s="22">
        <f t="shared" si="1496"/>
        <v>10</v>
      </c>
      <c r="BC7001" s="22">
        <f t="shared" si="1497"/>
        <v>19</v>
      </c>
      <c r="BD7001" s="22">
        <f t="shared" si="1498"/>
        <v>5</v>
      </c>
      <c r="BE7001" s="31">
        <f>'INPUTS Production'!V7031</f>
        <v>0</v>
      </c>
      <c r="BF7001" s="32">
        <f>BE7001/(Dashboard!$H$25*1000)</f>
        <v>0</v>
      </c>
      <c r="BH7001" s="116">
        <f t="shared" si="1504"/>
        <v>42996.20833331639</v>
      </c>
      <c r="BI7001" s="22">
        <f t="shared" si="1501"/>
        <v>9</v>
      </c>
      <c r="BJ7001" s="34">
        <f t="shared" si="1502"/>
        <v>18</v>
      </c>
      <c r="BK7001" s="22">
        <f t="shared" si="1503"/>
        <v>5</v>
      </c>
      <c r="BL7001" s="35">
        <f t="shared" si="1494"/>
        <v>9</v>
      </c>
      <c r="BM7001" s="35">
        <f t="shared" si="1495"/>
        <v>18</v>
      </c>
      <c r="BN7001" s="35">
        <f t="shared" si="1505"/>
        <v>4</v>
      </c>
      <c r="BO7001" s="193">
        <v>18.077500000000001</v>
      </c>
      <c r="BP7001" s="193">
        <v>18.077500000000001</v>
      </c>
      <c r="BQ7001" s="118">
        <f t="shared" si="1499"/>
        <v>0</v>
      </c>
      <c r="BR7001" s="196">
        <v>18.077500000000001</v>
      </c>
      <c r="BS7001" s="196">
        <v>18.077500000000001</v>
      </c>
      <c r="BT7001" s="118">
        <f t="shared" si="1500"/>
        <v>0</v>
      </c>
    </row>
    <row r="7002" spans="53:72">
      <c r="BA7002" s="114">
        <f>'INPUTS Production'!E7032</f>
        <v>43027.25</v>
      </c>
      <c r="BB7002" s="22">
        <f t="shared" si="1496"/>
        <v>10</v>
      </c>
      <c r="BC7002" s="22">
        <f t="shared" si="1497"/>
        <v>19</v>
      </c>
      <c r="BD7002" s="22">
        <f t="shared" si="1498"/>
        <v>6</v>
      </c>
      <c r="BE7002" s="31">
        <f>'INPUTS Production'!V7032</f>
        <v>0</v>
      </c>
      <c r="BF7002" s="32">
        <f>BE7002/(Dashboard!$H$25*1000)</f>
        <v>0</v>
      </c>
      <c r="BH7002" s="116">
        <f t="shared" si="1504"/>
        <v>42996.249999983054</v>
      </c>
      <c r="BI7002" s="22">
        <f t="shared" si="1501"/>
        <v>9</v>
      </c>
      <c r="BJ7002" s="34">
        <f t="shared" si="1502"/>
        <v>18</v>
      </c>
      <c r="BK7002" s="22">
        <f t="shared" si="1503"/>
        <v>6</v>
      </c>
      <c r="BL7002" s="35">
        <f t="shared" si="1494"/>
        <v>9</v>
      </c>
      <c r="BM7002" s="35">
        <f t="shared" si="1495"/>
        <v>18</v>
      </c>
      <c r="BN7002" s="35">
        <f t="shared" si="1505"/>
        <v>5</v>
      </c>
      <c r="BO7002" s="193">
        <v>19.2425</v>
      </c>
      <c r="BP7002" s="193">
        <v>19.2425</v>
      </c>
      <c r="BQ7002" s="118">
        <f t="shared" si="1499"/>
        <v>0</v>
      </c>
      <c r="BR7002" s="196">
        <v>19.2425</v>
      </c>
      <c r="BS7002" s="196">
        <v>19.2425</v>
      </c>
      <c r="BT7002" s="118">
        <f t="shared" si="1500"/>
        <v>0</v>
      </c>
    </row>
    <row r="7003" spans="53:72">
      <c r="BA7003" s="114">
        <f>'INPUTS Production'!E7033</f>
        <v>43027.291666666664</v>
      </c>
      <c r="BB7003" s="22">
        <f t="shared" si="1496"/>
        <v>10</v>
      </c>
      <c r="BC7003" s="22">
        <f t="shared" si="1497"/>
        <v>19</v>
      </c>
      <c r="BD7003" s="22">
        <f t="shared" si="1498"/>
        <v>7</v>
      </c>
      <c r="BE7003" s="31">
        <f>'INPUTS Production'!V7033</f>
        <v>787.79874986999994</v>
      </c>
      <c r="BF7003" s="32">
        <f>BE7003/(Dashboard!$H$25*1000)</f>
        <v>0.79575631299999994</v>
      </c>
      <c r="BH7003" s="116">
        <f t="shared" si="1504"/>
        <v>42996.291666649719</v>
      </c>
      <c r="BI7003" s="22">
        <f t="shared" si="1501"/>
        <v>9</v>
      </c>
      <c r="BJ7003" s="34">
        <f t="shared" si="1502"/>
        <v>18</v>
      </c>
      <c r="BK7003" s="22">
        <f t="shared" si="1503"/>
        <v>7</v>
      </c>
      <c r="BL7003" s="35">
        <f t="shared" si="1494"/>
        <v>9</v>
      </c>
      <c r="BM7003" s="35">
        <f t="shared" si="1495"/>
        <v>18</v>
      </c>
      <c r="BN7003" s="35">
        <f t="shared" si="1505"/>
        <v>6</v>
      </c>
      <c r="BO7003" s="193">
        <v>20.994999999999997</v>
      </c>
      <c r="BP7003" s="193">
        <v>20.442500000000003</v>
      </c>
      <c r="BQ7003" s="118">
        <f t="shared" si="1499"/>
        <v>0</v>
      </c>
      <c r="BR7003" s="196">
        <v>20.482500000000002</v>
      </c>
      <c r="BS7003" s="196">
        <v>20.887500000000003</v>
      </c>
      <c r="BT7003" s="118">
        <f t="shared" si="1500"/>
        <v>0</v>
      </c>
    </row>
    <row r="7004" spans="53:72">
      <c r="BA7004" s="114">
        <f>'INPUTS Production'!E7034</f>
        <v>43027.333333333336</v>
      </c>
      <c r="BB7004" s="22">
        <f t="shared" si="1496"/>
        <v>10</v>
      </c>
      <c r="BC7004" s="22">
        <f t="shared" si="1497"/>
        <v>19</v>
      </c>
      <c r="BD7004" s="22">
        <f t="shared" si="1498"/>
        <v>8</v>
      </c>
      <c r="BE7004" s="31">
        <f>'INPUTS Production'!V7034</f>
        <v>827.87382611999999</v>
      </c>
      <c r="BF7004" s="32">
        <f>BE7004/(Dashboard!$H$25*1000)</f>
        <v>0.83623618799999999</v>
      </c>
      <c r="BH7004" s="116">
        <f t="shared" si="1504"/>
        <v>42996.333333316383</v>
      </c>
      <c r="BI7004" s="22">
        <f t="shared" si="1501"/>
        <v>9</v>
      </c>
      <c r="BJ7004" s="34">
        <f t="shared" si="1502"/>
        <v>18</v>
      </c>
      <c r="BK7004" s="22">
        <f t="shared" si="1503"/>
        <v>8</v>
      </c>
      <c r="BL7004" s="35">
        <f t="shared" si="1494"/>
        <v>9</v>
      </c>
      <c r="BM7004" s="35">
        <f t="shared" si="1495"/>
        <v>18</v>
      </c>
      <c r="BN7004" s="35">
        <f t="shared" si="1505"/>
        <v>7</v>
      </c>
      <c r="BO7004" s="193">
        <v>20.767499999999998</v>
      </c>
      <c r="BP7004" s="193">
        <v>20.237500000000001</v>
      </c>
      <c r="BQ7004" s="118">
        <f t="shared" si="1499"/>
        <v>0</v>
      </c>
      <c r="BR7004" s="196">
        <v>20.272500000000001</v>
      </c>
      <c r="BS7004" s="196">
        <v>20.664999999999999</v>
      </c>
      <c r="BT7004" s="118">
        <f t="shared" si="1500"/>
        <v>0</v>
      </c>
    </row>
    <row r="7005" spans="53:72">
      <c r="BA7005" s="114">
        <f>'INPUTS Production'!E7035</f>
        <v>43027.375</v>
      </c>
      <c r="BB7005" s="22">
        <f t="shared" si="1496"/>
        <v>10</v>
      </c>
      <c r="BC7005" s="22">
        <f t="shared" si="1497"/>
        <v>19</v>
      </c>
      <c r="BD7005" s="22">
        <f t="shared" si="1498"/>
        <v>9</v>
      </c>
      <c r="BE7005" s="31">
        <f>'INPUTS Production'!V7035</f>
        <v>142.28357319</v>
      </c>
      <c r="BF7005" s="32">
        <f>BE7005/(Dashboard!$H$25*1000)</f>
        <v>0.14372078099999999</v>
      </c>
      <c r="BH7005" s="116">
        <f t="shared" si="1504"/>
        <v>42996.374999983047</v>
      </c>
      <c r="BI7005" s="22">
        <f t="shared" si="1501"/>
        <v>9</v>
      </c>
      <c r="BJ7005" s="34">
        <f t="shared" si="1502"/>
        <v>18</v>
      </c>
      <c r="BK7005" s="22">
        <f t="shared" si="1503"/>
        <v>9</v>
      </c>
      <c r="BL7005" s="35">
        <f t="shared" si="1494"/>
        <v>9</v>
      </c>
      <c r="BM7005" s="35">
        <f t="shared" si="1495"/>
        <v>18</v>
      </c>
      <c r="BN7005" s="35">
        <f t="shared" si="1505"/>
        <v>8</v>
      </c>
      <c r="BO7005" s="193">
        <v>21.315000000000001</v>
      </c>
      <c r="BP7005" s="193">
        <v>20.105</v>
      </c>
      <c r="BQ7005" s="118">
        <f t="shared" si="1499"/>
        <v>0</v>
      </c>
      <c r="BR7005" s="196">
        <v>20.177499999999998</v>
      </c>
      <c r="BS7005" s="196">
        <v>21.072500000000002</v>
      </c>
      <c r="BT7005" s="118">
        <f t="shared" si="1500"/>
        <v>0</v>
      </c>
    </row>
    <row r="7006" spans="53:72">
      <c r="BA7006" s="114">
        <f>'INPUTS Production'!E7036</f>
        <v>43027.416666666664</v>
      </c>
      <c r="BB7006" s="22">
        <f t="shared" si="1496"/>
        <v>10</v>
      </c>
      <c r="BC7006" s="22">
        <f t="shared" si="1497"/>
        <v>19</v>
      </c>
      <c r="BD7006" s="22">
        <f t="shared" si="1498"/>
        <v>10</v>
      </c>
      <c r="BE7006" s="31">
        <f>'INPUTS Production'!V7036</f>
        <v>490.12468362000004</v>
      </c>
      <c r="BF7006" s="32">
        <f>BE7006/(Dashboard!$H$25*1000)</f>
        <v>0.49507543800000003</v>
      </c>
      <c r="BH7006" s="116">
        <f t="shared" si="1504"/>
        <v>42996.416666649711</v>
      </c>
      <c r="BI7006" s="22">
        <f t="shared" si="1501"/>
        <v>9</v>
      </c>
      <c r="BJ7006" s="34">
        <f t="shared" si="1502"/>
        <v>18</v>
      </c>
      <c r="BK7006" s="22">
        <f t="shared" si="1503"/>
        <v>10</v>
      </c>
      <c r="BL7006" s="35">
        <f t="shared" si="1494"/>
        <v>9</v>
      </c>
      <c r="BM7006" s="35">
        <f t="shared" si="1495"/>
        <v>18</v>
      </c>
      <c r="BN7006" s="35">
        <f t="shared" si="1505"/>
        <v>9</v>
      </c>
      <c r="BO7006" s="193">
        <v>21.39</v>
      </c>
      <c r="BP7006" s="193">
        <v>20.0825</v>
      </c>
      <c r="BQ7006" s="118">
        <f t="shared" si="1499"/>
        <v>0</v>
      </c>
      <c r="BR7006" s="196">
        <v>20.162500000000001</v>
      </c>
      <c r="BS7006" s="196">
        <v>21.13</v>
      </c>
      <c r="BT7006" s="118">
        <f t="shared" si="1500"/>
        <v>0</v>
      </c>
    </row>
    <row r="7007" spans="53:72">
      <c r="BA7007" s="114">
        <f>'INPUTS Production'!E7037</f>
        <v>43027.458333333336</v>
      </c>
      <c r="BB7007" s="22">
        <f t="shared" si="1496"/>
        <v>10</v>
      </c>
      <c r="BC7007" s="22">
        <f t="shared" si="1497"/>
        <v>19</v>
      </c>
      <c r="BD7007" s="22">
        <f t="shared" si="1498"/>
        <v>11</v>
      </c>
      <c r="BE7007" s="31">
        <f>'INPUTS Production'!V7037</f>
        <v>680.77238624999995</v>
      </c>
      <c r="BF7007" s="32">
        <f>BE7007/(Dashboard!$H$25*1000)</f>
        <v>0.68764887499999994</v>
      </c>
      <c r="BH7007" s="116">
        <f t="shared" si="1504"/>
        <v>42996.458333316376</v>
      </c>
      <c r="BI7007" s="22">
        <f t="shared" si="1501"/>
        <v>9</v>
      </c>
      <c r="BJ7007" s="34">
        <f t="shared" si="1502"/>
        <v>18</v>
      </c>
      <c r="BK7007" s="22">
        <f t="shared" si="1503"/>
        <v>11</v>
      </c>
      <c r="BL7007" s="35">
        <f t="shared" si="1494"/>
        <v>9</v>
      </c>
      <c r="BM7007" s="35">
        <f t="shared" si="1495"/>
        <v>18</v>
      </c>
      <c r="BN7007" s="35">
        <f t="shared" si="1505"/>
        <v>10</v>
      </c>
      <c r="BO7007" s="193">
        <v>21.912499999999998</v>
      </c>
      <c r="BP7007" s="193">
        <v>20.087499999999999</v>
      </c>
      <c r="BQ7007" s="118">
        <f t="shared" si="1499"/>
        <v>0</v>
      </c>
      <c r="BR7007" s="196">
        <v>20.200000000000003</v>
      </c>
      <c r="BS7007" s="196">
        <v>21.547499999999999</v>
      </c>
      <c r="BT7007" s="118">
        <f t="shared" si="1500"/>
        <v>0</v>
      </c>
    </row>
    <row r="7008" spans="53:72">
      <c r="BA7008" s="114">
        <f>'INPUTS Production'!E7038</f>
        <v>43027.5</v>
      </c>
      <c r="BB7008" s="22">
        <f t="shared" si="1496"/>
        <v>10</v>
      </c>
      <c r="BC7008" s="22">
        <f t="shared" si="1497"/>
        <v>19</v>
      </c>
      <c r="BD7008" s="22">
        <f t="shared" si="1498"/>
        <v>12</v>
      </c>
      <c r="BE7008" s="31">
        <f>'INPUTS Production'!V7038</f>
        <v>445.64621112000003</v>
      </c>
      <c r="BF7008" s="32">
        <f>BE7008/(Dashboard!$H$25*1000)</f>
        <v>0.45014768800000005</v>
      </c>
      <c r="BH7008" s="116">
        <f t="shared" si="1504"/>
        <v>42996.49999998304</v>
      </c>
      <c r="BI7008" s="22">
        <f t="shared" si="1501"/>
        <v>9</v>
      </c>
      <c r="BJ7008" s="34">
        <f t="shared" si="1502"/>
        <v>18</v>
      </c>
      <c r="BK7008" s="22">
        <f t="shared" si="1503"/>
        <v>12</v>
      </c>
      <c r="BL7008" s="35">
        <f t="shared" si="1494"/>
        <v>9</v>
      </c>
      <c r="BM7008" s="35">
        <f t="shared" si="1495"/>
        <v>18</v>
      </c>
      <c r="BN7008" s="35">
        <f t="shared" si="1505"/>
        <v>11</v>
      </c>
      <c r="BO7008" s="193">
        <v>23.875</v>
      </c>
      <c r="BP7008" s="193">
        <v>21.770000000000003</v>
      </c>
      <c r="BQ7008" s="118">
        <f t="shared" si="1499"/>
        <v>0</v>
      </c>
      <c r="BR7008" s="196">
        <v>21.89</v>
      </c>
      <c r="BS7008" s="196">
        <v>23.455000000000002</v>
      </c>
      <c r="BT7008" s="118">
        <f t="shared" si="1500"/>
        <v>0</v>
      </c>
    </row>
    <row r="7009" spans="53:72">
      <c r="BA7009" s="114">
        <f>'INPUTS Production'!E7039</f>
        <v>43027.541666666664</v>
      </c>
      <c r="BB7009" s="22">
        <f t="shared" si="1496"/>
        <v>10</v>
      </c>
      <c r="BC7009" s="22">
        <f t="shared" si="1497"/>
        <v>19</v>
      </c>
      <c r="BD7009" s="22">
        <f t="shared" si="1498"/>
        <v>13</v>
      </c>
      <c r="BE7009" s="31">
        <f>'INPUTS Production'!V7039</f>
        <v>140.16443165999999</v>
      </c>
      <c r="BF7009" s="32">
        <f>BE7009/(Dashboard!$H$25*1000)</f>
        <v>0.141580234</v>
      </c>
      <c r="BH7009" s="116">
        <f t="shared" si="1504"/>
        <v>42996.541666649704</v>
      </c>
      <c r="BI7009" s="22">
        <f t="shared" si="1501"/>
        <v>9</v>
      </c>
      <c r="BJ7009" s="34">
        <f t="shared" si="1502"/>
        <v>18</v>
      </c>
      <c r="BK7009" s="22">
        <f t="shared" si="1503"/>
        <v>13</v>
      </c>
      <c r="BL7009" s="35">
        <f t="shared" si="1494"/>
        <v>9</v>
      </c>
      <c r="BM7009" s="35">
        <f t="shared" si="1495"/>
        <v>18</v>
      </c>
      <c r="BN7009" s="35">
        <f t="shared" si="1505"/>
        <v>12</v>
      </c>
      <c r="BO7009" s="193">
        <v>29.630000000000003</v>
      </c>
      <c r="BP7009" s="193">
        <v>28.042499999999997</v>
      </c>
      <c r="BQ7009" s="118">
        <f t="shared" si="1499"/>
        <v>0</v>
      </c>
      <c r="BR7009" s="196">
        <v>28.045000000000002</v>
      </c>
      <c r="BS7009" s="196">
        <v>34.215000000000003</v>
      </c>
      <c r="BT7009" s="118">
        <f t="shared" si="1500"/>
        <v>0</v>
      </c>
    </row>
    <row r="7010" spans="53:72">
      <c r="BA7010" s="114">
        <f>'INPUTS Production'!E7040</f>
        <v>43027.583333333336</v>
      </c>
      <c r="BB7010" s="22">
        <f t="shared" si="1496"/>
        <v>10</v>
      </c>
      <c r="BC7010" s="22">
        <f t="shared" si="1497"/>
        <v>19</v>
      </c>
      <c r="BD7010" s="22">
        <f t="shared" si="1498"/>
        <v>14</v>
      </c>
      <c r="BE7010" s="31">
        <f>'INPUTS Production'!V7040</f>
        <v>317.29066875000001</v>
      </c>
      <c r="BF7010" s="32">
        <f>BE7010/(Dashboard!$H$25*1000)</f>
        <v>0.32049562500000001</v>
      </c>
      <c r="BH7010" s="116">
        <f t="shared" si="1504"/>
        <v>42996.583333316368</v>
      </c>
      <c r="BI7010" s="22">
        <f t="shared" si="1501"/>
        <v>9</v>
      </c>
      <c r="BJ7010" s="34">
        <f t="shared" si="1502"/>
        <v>18</v>
      </c>
      <c r="BK7010" s="22">
        <f t="shared" si="1503"/>
        <v>14</v>
      </c>
      <c r="BL7010" s="35">
        <f t="shared" si="1494"/>
        <v>9</v>
      </c>
      <c r="BM7010" s="35">
        <f t="shared" si="1495"/>
        <v>18</v>
      </c>
      <c r="BN7010" s="35">
        <f t="shared" si="1505"/>
        <v>13</v>
      </c>
      <c r="BO7010" s="193">
        <v>29.274999999999999</v>
      </c>
      <c r="BP7010" s="193">
        <v>29.285</v>
      </c>
      <c r="BQ7010" s="118">
        <f t="shared" si="1499"/>
        <v>0</v>
      </c>
      <c r="BR7010" s="196">
        <v>29.305</v>
      </c>
      <c r="BS7010" s="196">
        <v>29.279999999999998</v>
      </c>
      <c r="BT7010" s="118">
        <f t="shared" si="1500"/>
        <v>0</v>
      </c>
    </row>
    <row r="7011" spans="53:72">
      <c r="BA7011" s="114">
        <f>'INPUTS Production'!E7041</f>
        <v>43027.625</v>
      </c>
      <c r="BB7011" s="22">
        <f t="shared" si="1496"/>
        <v>10</v>
      </c>
      <c r="BC7011" s="22">
        <f t="shared" si="1497"/>
        <v>19</v>
      </c>
      <c r="BD7011" s="22">
        <f t="shared" si="1498"/>
        <v>15</v>
      </c>
      <c r="BE7011" s="31">
        <f>'INPUTS Production'!V7041</f>
        <v>158.57980874999998</v>
      </c>
      <c r="BF7011" s="32">
        <f>BE7011/(Dashboard!$H$25*1000)</f>
        <v>0.16018162499999999</v>
      </c>
      <c r="BH7011" s="116">
        <f t="shared" si="1504"/>
        <v>42996.624999983032</v>
      </c>
      <c r="BI7011" s="22">
        <f t="shared" si="1501"/>
        <v>9</v>
      </c>
      <c r="BJ7011" s="34">
        <f t="shared" si="1502"/>
        <v>18</v>
      </c>
      <c r="BK7011" s="22">
        <f t="shared" si="1503"/>
        <v>15</v>
      </c>
      <c r="BL7011" s="35">
        <f t="shared" si="1494"/>
        <v>9</v>
      </c>
      <c r="BM7011" s="35">
        <f t="shared" si="1495"/>
        <v>18</v>
      </c>
      <c r="BN7011" s="35">
        <f t="shared" si="1505"/>
        <v>14</v>
      </c>
      <c r="BO7011" s="193">
        <v>29.567499999999999</v>
      </c>
      <c r="BP7011" s="193">
        <v>28.67</v>
      </c>
      <c r="BQ7011" s="118">
        <f t="shared" si="1499"/>
        <v>0</v>
      </c>
      <c r="BR7011" s="196">
        <v>35.547499999999999</v>
      </c>
      <c r="BS7011" s="196">
        <v>29.575000000000003</v>
      </c>
      <c r="BT7011" s="118">
        <f t="shared" si="1500"/>
        <v>0</v>
      </c>
    </row>
    <row r="7012" spans="53:72">
      <c r="BA7012" s="114">
        <f>'INPUTS Production'!E7042</f>
        <v>43027.666666666664</v>
      </c>
      <c r="BB7012" s="22">
        <f t="shared" si="1496"/>
        <v>10</v>
      </c>
      <c r="BC7012" s="22">
        <f t="shared" si="1497"/>
        <v>19</v>
      </c>
      <c r="BD7012" s="22">
        <f t="shared" si="1498"/>
        <v>16</v>
      </c>
      <c r="BE7012" s="31">
        <f>'INPUTS Production'!V7042</f>
        <v>23.18974416</v>
      </c>
      <c r="BF7012" s="32">
        <f>BE7012/(Dashboard!$H$25*1000)</f>
        <v>2.3423983999999998E-2</v>
      </c>
      <c r="BH7012" s="116">
        <f t="shared" si="1504"/>
        <v>42996.666666649697</v>
      </c>
      <c r="BI7012" s="22">
        <f t="shared" si="1501"/>
        <v>9</v>
      </c>
      <c r="BJ7012" s="34">
        <f t="shared" si="1502"/>
        <v>18</v>
      </c>
      <c r="BK7012" s="22">
        <f t="shared" si="1503"/>
        <v>16</v>
      </c>
      <c r="BL7012" s="35">
        <f t="shared" si="1494"/>
        <v>9</v>
      </c>
      <c r="BM7012" s="35">
        <f t="shared" si="1495"/>
        <v>18</v>
      </c>
      <c r="BN7012" s="35">
        <f t="shared" si="1505"/>
        <v>15</v>
      </c>
      <c r="BO7012" s="193">
        <v>30.772500000000001</v>
      </c>
      <c r="BP7012" s="193">
        <v>30.392500000000002</v>
      </c>
      <c r="BQ7012" s="118">
        <f t="shared" si="1499"/>
        <v>0</v>
      </c>
      <c r="BR7012" s="196">
        <v>36.572500000000005</v>
      </c>
      <c r="BS7012" s="196">
        <v>30.7425</v>
      </c>
      <c r="BT7012" s="118">
        <f t="shared" si="1500"/>
        <v>0</v>
      </c>
    </row>
    <row r="7013" spans="53:72">
      <c r="BA7013" s="114">
        <f>'INPUTS Production'!E7043</f>
        <v>43027.708333333336</v>
      </c>
      <c r="BB7013" s="22">
        <f t="shared" si="1496"/>
        <v>10</v>
      </c>
      <c r="BC7013" s="22">
        <f t="shared" si="1497"/>
        <v>19</v>
      </c>
      <c r="BD7013" s="22">
        <f t="shared" si="1498"/>
        <v>17</v>
      </c>
      <c r="BE7013" s="31">
        <f>'INPUTS Production'!V7043</f>
        <v>0</v>
      </c>
      <c r="BF7013" s="32">
        <f>BE7013/(Dashboard!$H$25*1000)</f>
        <v>0</v>
      </c>
      <c r="BH7013" s="116">
        <f t="shared" si="1504"/>
        <v>42996.708333316361</v>
      </c>
      <c r="BI7013" s="22">
        <f t="shared" si="1501"/>
        <v>9</v>
      </c>
      <c r="BJ7013" s="34">
        <f t="shared" si="1502"/>
        <v>18</v>
      </c>
      <c r="BK7013" s="22">
        <f t="shared" si="1503"/>
        <v>17</v>
      </c>
      <c r="BL7013" s="35">
        <f t="shared" si="1494"/>
        <v>9</v>
      </c>
      <c r="BM7013" s="35">
        <f t="shared" si="1495"/>
        <v>18</v>
      </c>
      <c r="BN7013" s="35">
        <f t="shared" si="1505"/>
        <v>16</v>
      </c>
      <c r="BO7013" s="193">
        <v>34.222500000000004</v>
      </c>
      <c r="BP7013" s="193">
        <v>30.702499999999997</v>
      </c>
      <c r="BQ7013" s="118">
        <f t="shared" si="1499"/>
        <v>0</v>
      </c>
      <c r="BR7013" s="196">
        <v>52.945</v>
      </c>
      <c r="BS7013" s="196">
        <v>33.454999999999998</v>
      </c>
      <c r="BT7013" s="118">
        <f t="shared" si="1500"/>
        <v>0</v>
      </c>
    </row>
    <row r="7014" spans="53:72">
      <c r="BA7014" s="114">
        <f>'INPUTS Production'!E7044</f>
        <v>43027.75</v>
      </c>
      <c r="BB7014" s="22">
        <f t="shared" si="1496"/>
        <v>10</v>
      </c>
      <c r="BC7014" s="22">
        <f t="shared" si="1497"/>
        <v>19</v>
      </c>
      <c r="BD7014" s="22">
        <f t="shared" si="1498"/>
        <v>18</v>
      </c>
      <c r="BE7014" s="31">
        <f>'INPUTS Production'!V7044</f>
        <v>0</v>
      </c>
      <c r="BF7014" s="32">
        <f>BE7014/(Dashboard!$H$25*1000)</f>
        <v>0</v>
      </c>
      <c r="BH7014" s="116">
        <f t="shared" si="1504"/>
        <v>42996.749999983025</v>
      </c>
      <c r="BI7014" s="22">
        <f t="shared" si="1501"/>
        <v>9</v>
      </c>
      <c r="BJ7014" s="34">
        <f t="shared" si="1502"/>
        <v>18</v>
      </c>
      <c r="BK7014" s="22">
        <f t="shared" si="1503"/>
        <v>18</v>
      </c>
      <c r="BL7014" s="35">
        <f t="shared" si="1494"/>
        <v>9</v>
      </c>
      <c r="BM7014" s="35">
        <f t="shared" si="1495"/>
        <v>18</v>
      </c>
      <c r="BN7014" s="35">
        <f t="shared" si="1505"/>
        <v>17</v>
      </c>
      <c r="BO7014" s="193">
        <v>36.917500000000004</v>
      </c>
      <c r="BP7014" s="193">
        <v>31.15</v>
      </c>
      <c r="BQ7014" s="118">
        <f t="shared" si="1499"/>
        <v>0</v>
      </c>
      <c r="BR7014" s="196">
        <v>66.504999999999995</v>
      </c>
      <c r="BS7014" s="196">
        <v>36.185000000000002</v>
      </c>
      <c r="BT7014" s="118">
        <f t="shared" si="1500"/>
        <v>0</v>
      </c>
    </row>
    <row r="7015" spans="53:72">
      <c r="BA7015" s="114">
        <f>'INPUTS Production'!E7045</f>
        <v>43027.791666666664</v>
      </c>
      <c r="BB7015" s="22">
        <f t="shared" si="1496"/>
        <v>10</v>
      </c>
      <c r="BC7015" s="22">
        <f t="shared" si="1497"/>
        <v>19</v>
      </c>
      <c r="BD7015" s="22">
        <f t="shared" si="1498"/>
        <v>19</v>
      </c>
      <c r="BE7015" s="31">
        <f>'INPUTS Production'!V7045</f>
        <v>0</v>
      </c>
      <c r="BF7015" s="32">
        <f>BE7015/(Dashboard!$H$25*1000)</f>
        <v>0</v>
      </c>
      <c r="BH7015" s="116">
        <f t="shared" si="1504"/>
        <v>42996.791666649689</v>
      </c>
      <c r="BI7015" s="22">
        <f t="shared" si="1501"/>
        <v>9</v>
      </c>
      <c r="BJ7015" s="34">
        <f t="shared" si="1502"/>
        <v>18</v>
      </c>
      <c r="BK7015" s="22">
        <f t="shared" si="1503"/>
        <v>19</v>
      </c>
      <c r="BL7015" s="35">
        <f t="shared" si="1494"/>
        <v>9</v>
      </c>
      <c r="BM7015" s="35">
        <f t="shared" si="1495"/>
        <v>18</v>
      </c>
      <c r="BN7015" s="35">
        <f t="shared" si="1505"/>
        <v>18</v>
      </c>
      <c r="BO7015" s="193">
        <v>30.445</v>
      </c>
      <c r="BP7015" s="193">
        <v>27.337499999999999</v>
      </c>
      <c r="BQ7015" s="118">
        <f t="shared" si="1499"/>
        <v>0</v>
      </c>
      <c r="BR7015" s="196">
        <v>49</v>
      </c>
      <c r="BS7015" s="196">
        <v>30.7</v>
      </c>
      <c r="BT7015" s="118">
        <f t="shared" si="1500"/>
        <v>0</v>
      </c>
    </row>
    <row r="7016" spans="53:72">
      <c r="BA7016" s="114">
        <f>'INPUTS Production'!E7046</f>
        <v>43027.833333333336</v>
      </c>
      <c r="BB7016" s="22">
        <f t="shared" si="1496"/>
        <v>10</v>
      </c>
      <c r="BC7016" s="22">
        <f t="shared" si="1497"/>
        <v>19</v>
      </c>
      <c r="BD7016" s="22">
        <f t="shared" si="1498"/>
        <v>20</v>
      </c>
      <c r="BE7016" s="31">
        <f>'INPUTS Production'!V7046</f>
        <v>0</v>
      </c>
      <c r="BF7016" s="32">
        <f>BE7016/(Dashboard!$H$25*1000)</f>
        <v>0</v>
      </c>
      <c r="BH7016" s="116">
        <f t="shared" si="1504"/>
        <v>42996.833333316354</v>
      </c>
      <c r="BI7016" s="22">
        <f t="shared" si="1501"/>
        <v>9</v>
      </c>
      <c r="BJ7016" s="34">
        <f t="shared" si="1502"/>
        <v>18</v>
      </c>
      <c r="BK7016" s="22">
        <f t="shared" si="1503"/>
        <v>20</v>
      </c>
      <c r="BL7016" s="35">
        <f t="shared" si="1494"/>
        <v>9</v>
      </c>
      <c r="BM7016" s="35">
        <f t="shared" si="1495"/>
        <v>18</v>
      </c>
      <c r="BN7016" s="35">
        <f t="shared" si="1505"/>
        <v>19</v>
      </c>
      <c r="BO7016" s="193">
        <v>27.754999999999999</v>
      </c>
      <c r="BP7016" s="193">
        <v>26.137500000000003</v>
      </c>
      <c r="BQ7016" s="118">
        <f t="shared" si="1499"/>
        <v>0</v>
      </c>
      <c r="BR7016" s="196">
        <v>37.297499999999999</v>
      </c>
      <c r="BS7016" s="196">
        <v>27.884999999999998</v>
      </c>
      <c r="BT7016" s="118">
        <f t="shared" si="1500"/>
        <v>0</v>
      </c>
    </row>
    <row r="7017" spans="53:72">
      <c r="BA7017" s="114">
        <f>'INPUTS Production'!E7047</f>
        <v>43027.875</v>
      </c>
      <c r="BB7017" s="22">
        <f t="shared" si="1496"/>
        <v>10</v>
      </c>
      <c r="BC7017" s="22">
        <f t="shared" si="1497"/>
        <v>19</v>
      </c>
      <c r="BD7017" s="22">
        <f t="shared" si="1498"/>
        <v>21</v>
      </c>
      <c r="BE7017" s="31">
        <f>'INPUTS Production'!V7047</f>
        <v>0</v>
      </c>
      <c r="BF7017" s="32">
        <f>BE7017/(Dashboard!$H$25*1000)</f>
        <v>0</v>
      </c>
      <c r="BH7017" s="116">
        <f t="shared" si="1504"/>
        <v>42996.874999983018</v>
      </c>
      <c r="BI7017" s="22">
        <f t="shared" si="1501"/>
        <v>9</v>
      </c>
      <c r="BJ7017" s="34">
        <f t="shared" si="1502"/>
        <v>18</v>
      </c>
      <c r="BK7017" s="22">
        <f t="shared" si="1503"/>
        <v>21</v>
      </c>
      <c r="BL7017" s="35">
        <f t="shared" ref="BL7017:BL7080" si="1506">IF(BM7017&gt;BJ7017,BI7017-1,BI7017)</f>
        <v>9</v>
      </c>
      <c r="BM7017" s="35">
        <f t="shared" ref="BM7017:BM7080" si="1507">IF(AND(BN7017=23,BK7017=0),BJ7016,BJ7017)</f>
        <v>18</v>
      </c>
      <c r="BN7017" s="35">
        <f t="shared" si="1505"/>
        <v>20</v>
      </c>
      <c r="BO7017" s="193">
        <v>22.612499999999997</v>
      </c>
      <c r="BP7017" s="193">
        <v>22.5625</v>
      </c>
      <c r="BQ7017" s="118">
        <f t="shared" si="1499"/>
        <v>0</v>
      </c>
      <c r="BR7017" s="196">
        <v>22.907499999999999</v>
      </c>
      <c r="BS7017" s="196">
        <v>22.614999999999995</v>
      </c>
      <c r="BT7017" s="118">
        <f t="shared" si="1500"/>
        <v>0</v>
      </c>
    </row>
    <row r="7018" spans="53:72">
      <c r="BA7018" s="114">
        <f>'INPUTS Production'!E7048</f>
        <v>43027.916666666664</v>
      </c>
      <c r="BB7018" s="22">
        <f t="shared" si="1496"/>
        <v>10</v>
      </c>
      <c r="BC7018" s="22">
        <f t="shared" si="1497"/>
        <v>19</v>
      </c>
      <c r="BD7018" s="22">
        <f t="shared" si="1498"/>
        <v>22</v>
      </c>
      <c r="BE7018" s="31">
        <f>'INPUTS Production'!V7048</f>
        <v>0</v>
      </c>
      <c r="BF7018" s="32">
        <f>BE7018/(Dashboard!$H$25*1000)</f>
        <v>0</v>
      </c>
      <c r="BH7018" s="116">
        <f t="shared" si="1504"/>
        <v>42996.916666649682</v>
      </c>
      <c r="BI7018" s="22">
        <f t="shared" si="1501"/>
        <v>9</v>
      </c>
      <c r="BJ7018" s="34">
        <f t="shared" si="1502"/>
        <v>18</v>
      </c>
      <c r="BK7018" s="22">
        <f t="shared" si="1503"/>
        <v>22</v>
      </c>
      <c r="BL7018" s="35">
        <f t="shared" si="1506"/>
        <v>9</v>
      </c>
      <c r="BM7018" s="35">
        <f t="shared" si="1507"/>
        <v>18</v>
      </c>
      <c r="BN7018" s="35">
        <f t="shared" si="1505"/>
        <v>21</v>
      </c>
      <c r="BO7018" s="193">
        <v>20.467500000000001</v>
      </c>
      <c r="BP7018" s="193">
        <v>20.567499999999999</v>
      </c>
      <c r="BQ7018" s="118">
        <f t="shared" si="1499"/>
        <v>0</v>
      </c>
      <c r="BR7018" s="196">
        <v>20.93</v>
      </c>
      <c r="BS7018" s="196">
        <v>20.457500000000003</v>
      </c>
      <c r="BT7018" s="118">
        <f t="shared" si="1500"/>
        <v>0</v>
      </c>
    </row>
    <row r="7019" spans="53:72">
      <c r="BA7019" s="114">
        <f>'INPUTS Production'!E7049</f>
        <v>43027.958333333336</v>
      </c>
      <c r="BB7019" s="22">
        <f t="shared" si="1496"/>
        <v>10</v>
      </c>
      <c r="BC7019" s="22">
        <f t="shared" si="1497"/>
        <v>19</v>
      </c>
      <c r="BD7019" s="22">
        <f t="shared" si="1498"/>
        <v>23</v>
      </c>
      <c r="BE7019" s="31">
        <f>'INPUTS Production'!V7049</f>
        <v>0</v>
      </c>
      <c r="BF7019" s="32">
        <f>BE7019/(Dashboard!$H$25*1000)</f>
        <v>0</v>
      </c>
      <c r="BH7019" s="116">
        <f t="shared" si="1504"/>
        <v>42996.958333316346</v>
      </c>
      <c r="BI7019" s="22">
        <f t="shared" si="1501"/>
        <v>9</v>
      </c>
      <c r="BJ7019" s="34">
        <f t="shared" si="1502"/>
        <v>18</v>
      </c>
      <c r="BK7019" s="22">
        <f t="shared" si="1503"/>
        <v>23</v>
      </c>
      <c r="BL7019" s="35">
        <f t="shared" si="1506"/>
        <v>9</v>
      </c>
      <c r="BM7019" s="35">
        <f t="shared" si="1507"/>
        <v>18</v>
      </c>
      <c r="BN7019" s="35">
        <f t="shared" si="1505"/>
        <v>22</v>
      </c>
      <c r="BO7019" s="193">
        <v>20.555</v>
      </c>
      <c r="BP7019" s="193">
        <v>19.4025</v>
      </c>
      <c r="BQ7019" s="118">
        <f t="shared" si="1499"/>
        <v>0</v>
      </c>
      <c r="BR7019" s="196">
        <v>19.405000000000001</v>
      </c>
      <c r="BS7019" s="196">
        <v>20.59</v>
      </c>
      <c r="BT7019" s="118">
        <f t="shared" si="1500"/>
        <v>0</v>
      </c>
    </row>
    <row r="7020" spans="53:72">
      <c r="BA7020" s="114">
        <f>'INPUTS Production'!E7050</f>
        <v>43028</v>
      </c>
      <c r="BB7020" s="22">
        <f t="shared" si="1496"/>
        <v>10</v>
      </c>
      <c r="BC7020" s="22">
        <f t="shared" si="1497"/>
        <v>20</v>
      </c>
      <c r="BD7020" s="22">
        <f t="shared" si="1498"/>
        <v>0</v>
      </c>
      <c r="BE7020" s="31">
        <f>'INPUTS Production'!V7050</f>
        <v>0</v>
      </c>
      <c r="BF7020" s="32">
        <f>BE7020/(Dashboard!$H$25*1000)</f>
        <v>0</v>
      </c>
      <c r="BH7020" s="116">
        <f t="shared" si="1504"/>
        <v>42996.999999983011</v>
      </c>
      <c r="BI7020" s="22">
        <f t="shared" si="1501"/>
        <v>9</v>
      </c>
      <c r="BJ7020" s="34">
        <f t="shared" si="1502"/>
        <v>19</v>
      </c>
      <c r="BK7020" s="22">
        <f t="shared" si="1503"/>
        <v>0</v>
      </c>
      <c r="BL7020" s="35">
        <f t="shared" si="1506"/>
        <v>9</v>
      </c>
      <c r="BM7020" s="35">
        <f t="shared" si="1507"/>
        <v>18</v>
      </c>
      <c r="BN7020" s="35">
        <f t="shared" si="1505"/>
        <v>23</v>
      </c>
      <c r="BO7020" s="193">
        <v>19.927500000000002</v>
      </c>
      <c r="BP7020" s="193">
        <v>18.559999999999999</v>
      </c>
      <c r="BQ7020" s="118">
        <f t="shared" si="1499"/>
        <v>0</v>
      </c>
      <c r="BR7020" s="196">
        <v>20.087500000000002</v>
      </c>
      <c r="BS7020" s="196">
        <v>19.9575</v>
      </c>
      <c r="BT7020" s="118">
        <f t="shared" si="1500"/>
        <v>0</v>
      </c>
    </row>
    <row r="7021" spans="53:72">
      <c r="BA7021" s="114">
        <f>'INPUTS Production'!E7051</f>
        <v>43028.041666666664</v>
      </c>
      <c r="BB7021" s="22">
        <f t="shared" si="1496"/>
        <v>10</v>
      </c>
      <c r="BC7021" s="22">
        <f t="shared" si="1497"/>
        <v>20</v>
      </c>
      <c r="BD7021" s="22">
        <f t="shared" si="1498"/>
        <v>1</v>
      </c>
      <c r="BE7021" s="31">
        <f>'INPUTS Production'!V7051</f>
        <v>0</v>
      </c>
      <c r="BF7021" s="32">
        <f>BE7021/(Dashboard!$H$25*1000)</f>
        <v>0</v>
      </c>
      <c r="BH7021" s="116">
        <f t="shared" si="1504"/>
        <v>42997.041666649675</v>
      </c>
      <c r="BI7021" s="22">
        <f t="shared" si="1501"/>
        <v>9</v>
      </c>
      <c r="BJ7021" s="34">
        <f t="shared" si="1502"/>
        <v>19</v>
      </c>
      <c r="BK7021" s="22">
        <f t="shared" si="1503"/>
        <v>1</v>
      </c>
      <c r="BL7021" s="35">
        <f t="shared" si="1506"/>
        <v>9</v>
      </c>
      <c r="BM7021" s="35">
        <f t="shared" si="1507"/>
        <v>19</v>
      </c>
      <c r="BN7021" s="35">
        <f t="shared" si="1505"/>
        <v>0</v>
      </c>
      <c r="BO7021" s="193">
        <v>20.880000000000003</v>
      </c>
      <c r="BP7021" s="193">
        <v>18.512499999999999</v>
      </c>
      <c r="BQ7021" s="118">
        <f t="shared" si="1499"/>
        <v>0</v>
      </c>
      <c r="BR7021" s="196">
        <v>22.8</v>
      </c>
      <c r="BS7021" s="196">
        <v>20.91</v>
      </c>
      <c r="BT7021" s="118">
        <f t="shared" si="1500"/>
        <v>0</v>
      </c>
    </row>
    <row r="7022" spans="53:72">
      <c r="BA7022" s="114">
        <f>'INPUTS Production'!E7052</f>
        <v>43028.083333333336</v>
      </c>
      <c r="BB7022" s="22">
        <f t="shared" si="1496"/>
        <v>10</v>
      </c>
      <c r="BC7022" s="22">
        <f t="shared" si="1497"/>
        <v>20</v>
      </c>
      <c r="BD7022" s="22">
        <f t="shared" si="1498"/>
        <v>2</v>
      </c>
      <c r="BE7022" s="31">
        <f>'INPUTS Production'!V7052</f>
        <v>0</v>
      </c>
      <c r="BF7022" s="32">
        <f>BE7022/(Dashboard!$H$25*1000)</f>
        <v>0</v>
      </c>
      <c r="BH7022" s="116">
        <f t="shared" si="1504"/>
        <v>42997.083333316339</v>
      </c>
      <c r="BI7022" s="22">
        <f t="shared" si="1501"/>
        <v>9</v>
      </c>
      <c r="BJ7022" s="34">
        <f t="shared" si="1502"/>
        <v>19</v>
      </c>
      <c r="BK7022" s="22">
        <f t="shared" si="1503"/>
        <v>2</v>
      </c>
      <c r="BL7022" s="35">
        <f t="shared" si="1506"/>
        <v>9</v>
      </c>
      <c r="BM7022" s="35">
        <f t="shared" si="1507"/>
        <v>19</v>
      </c>
      <c r="BN7022" s="35">
        <f t="shared" si="1505"/>
        <v>1</v>
      </c>
      <c r="BO7022" s="193">
        <v>18.922499999999999</v>
      </c>
      <c r="BP7022" s="193">
        <v>16.86</v>
      </c>
      <c r="BQ7022" s="118">
        <f t="shared" si="1499"/>
        <v>0</v>
      </c>
      <c r="BR7022" s="196">
        <v>16.855</v>
      </c>
      <c r="BS7022" s="196">
        <v>18.987499999999997</v>
      </c>
      <c r="BT7022" s="118">
        <f t="shared" si="1500"/>
        <v>0</v>
      </c>
    </row>
    <row r="7023" spans="53:72">
      <c r="BA7023" s="114">
        <f>'INPUTS Production'!E7053</f>
        <v>43028.125</v>
      </c>
      <c r="BB7023" s="22">
        <f t="shared" si="1496"/>
        <v>10</v>
      </c>
      <c r="BC7023" s="22">
        <f t="shared" si="1497"/>
        <v>20</v>
      </c>
      <c r="BD7023" s="22">
        <f t="shared" si="1498"/>
        <v>3</v>
      </c>
      <c r="BE7023" s="31">
        <f>'INPUTS Production'!V7053</f>
        <v>0</v>
      </c>
      <c r="BF7023" s="32">
        <f>BE7023/(Dashboard!$H$25*1000)</f>
        <v>0</v>
      </c>
      <c r="BH7023" s="116">
        <f t="shared" si="1504"/>
        <v>42997.124999983003</v>
      </c>
      <c r="BI7023" s="22">
        <f t="shared" si="1501"/>
        <v>9</v>
      </c>
      <c r="BJ7023" s="34">
        <f t="shared" si="1502"/>
        <v>19</v>
      </c>
      <c r="BK7023" s="22">
        <f t="shared" si="1503"/>
        <v>3</v>
      </c>
      <c r="BL7023" s="35">
        <f t="shared" si="1506"/>
        <v>9</v>
      </c>
      <c r="BM7023" s="35">
        <f t="shared" si="1507"/>
        <v>19</v>
      </c>
      <c r="BN7023" s="35">
        <f t="shared" si="1505"/>
        <v>2</v>
      </c>
      <c r="BO7023" s="193">
        <v>17.877500000000001</v>
      </c>
      <c r="BP7023" s="193">
        <v>16.649999999999999</v>
      </c>
      <c r="BQ7023" s="118">
        <f t="shared" si="1499"/>
        <v>0</v>
      </c>
      <c r="BR7023" s="196">
        <v>16.647500000000001</v>
      </c>
      <c r="BS7023" s="196">
        <v>17.914999999999999</v>
      </c>
      <c r="BT7023" s="118">
        <f t="shared" si="1500"/>
        <v>0</v>
      </c>
    </row>
    <row r="7024" spans="53:72">
      <c r="BA7024" s="114">
        <f>'INPUTS Production'!E7054</f>
        <v>43028.166666666664</v>
      </c>
      <c r="BB7024" s="22">
        <f t="shared" si="1496"/>
        <v>10</v>
      </c>
      <c r="BC7024" s="22">
        <f t="shared" si="1497"/>
        <v>20</v>
      </c>
      <c r="BD7024" s="22">
        <f t="shared" si="1498"/>
        <v>4</v>
      </c>
      <c r="BE7024" s="31">
        <f>'INPUTS Production'!V7054</f>
        <v>0</v>
      </c>
      <c r="BF7024" s="32">
        <f>BE7024/(Dashboard!$H$25*1000)</f>
        <v>0</v>
      </c>
      <c r="BH7024" s="116">
        <f t="shared" si="1504"/>
        <v>42997.166666649668</v>
      </c>
      <c r="BI7024" s="22">
        <f t="shared" si="1501"/>
        <v>9</v>
      </c>
      <c r="BJ7024" s="34">
        <f t="shared" si="1502"/>
        <v>19</v>
      </c>
      <c r="BK7024" s="22">
        <f t="shared" si="1503"/>
        <v>4</v>
      </c>
      <c r="BL7024" s="35">
        <f t="shared" si="1506"/>
        <v>9</v>
      </c>
      <c r="BM7024" s="35">
        <f t="shared" si="1507"/>
        <v>19</v>
      </c>
      <c r="BN7024" s="35">
        <f t="shared" si="1505"/>
        <v>3</v>
      </c>
      <c r="BO7024" s="193">
        <v>17.504999999999999</v>
      </c>
      <c r="BP7024" s="193">
        <v>16.642499999999998</v>
      </c>
      <c r="BQ7024" s="118">
        <f t="shared" si="1499"/>
        <v>0</v>
      </c>
      <c r="BR7024" s="196">
        <v>16.64</v>
      </c>
      <c r="BS7024" s="196">
        <v>17.532499999999999</v>
      </c>
      <c r="BT7024" s="118">
        <f t="shared" si="1500"/>
        <v>0</v>
      </c>
    </row>
    <row r="7025" spans="53:72">
      <c r="BA7025" s="114">
        <f>'INPUTS Production'!E7055</f>
        <v>43028.208333333336</v>
      </c>
      <c r="BB7025" s="22">
        <f t="shared" si="1496"/>
        <v>10</v>
      </c>
      <c r="BC7025" s="22">
        <f t="shared" si="1497"/>
        <v>20</v>
      </c>
      <c r="BD7025" s="22">
        <f t="shared" si="1498"/>
        <v>5</v>
      </c>
      <c r="BE7025" s="31">
        <f>'INPUTS Production'!V7055</f>
        <v>0</v>
      </c>
      <c r="BF7025" s="32">
        <f>BE7025/(Dashboard!$H$25*1000)</f>
        <v>0</v>
      </c>
      <c r="BH7025" s="116">
        <f t="shared" si="1504"/>
        <v>42997.208333316332</v>
      </c>
      <c r="BI7025" s="22">
        <f t="shared" si="1501"/>
        <v>9</v>
      </c>
      <c r="BJ7025" s="34">
        <f t="shared" si="1502"/>
        <v>19</v>
      </c>
      <c r="BK7025" s="22">
        <f t="shared" si="1503"/>
        <v>5</v>
      </c>
      <c r="BL7025" s="35">
        <f t="shared" si="1506"/>
        <v>9</v>
      </c>
      <c r="BM7025" s="35">
        <f t="shared" si="1507"/>
        <v>19</v>
      </c>
      <c r="BN7025" s="35">
        <f t="shared" si="1505"/>
        <v>4</v>
      </c>
      <c r="BO7025" s="193">
        <v>18.53</v>
      </c>
      <c r="BP7025" s="193">
        <v>17.232500000000002</v>
      </c>
      <c r="BQ7025" s="118">
        <f t="shared" si="1499"/>
        <v>0</v>
      </c>
      <c r="BR7025" s="196">
        <v>17.23</v>
      </c>
      <c r="BS7025" s="196">
        <v>18.57</v>
      </c>
      <c r="BT7025" s="118">
        <f t="shared" si="1500"/>
        <v>0</v>
      </c>
    </row>
    <row r="7026" spans="53:72">
      <c r="BA7026" s="114">
        <f>'INPUTS Production'!E7056</f>
        <v>43028.25</v>
      </c>
      <c r="BB7026" s="22">
        <f t="shared" si="1496"/>
        <v>10</v>
      </c>
      <c r="BC7026" s="22">
        <f t="shared" si="1497"/>
        <v>20</v>
      </c>
      <c r="BD7026" s="22">
        <f t="shared" si="1498"/>
        <v>6</v>
      </c>
      <c r="BE7026" s="31">
        <f>'INPUTS Production'!V7056</f>
        <v>0</v>
      </c>
      <c r="BF7026" s="32">
        <f>BE7026/(Dashboard!$H$25*1000)</f>
        <v>0</v>
      </c>
      <c r="BH7026" s="116">
        <f t="shared" si="1504"/>
        <v>42997.249999982996</v>
      </c>
      <c r="BI7026" s="22">
        <f t="shared" si="1501"/>
        <v>9</v>
      </c>
      <c r="BJ7026" s="34">
        <f t="shared" si="1502"/>
        <v>19</v>
      </c>
      <c r="BK7026" s="22">
        <f t="shared" si="1503"/>
        <v>6</v>
      </c>
      <c r="BL7026" s="35">
        <f t="shared" si="1506"/>
        <v>9</v>
      </c>
      <c r="BM7026" s="35">
        <f t="shared" si="1507"/>
        <v>19</v>
      </c>
      <c r="BN7026" s="35">
        <f t="shared" si="1505"/>
        <v>5</v>
      </c>
      <c r="BO7026" s="193">
        <v>20.5075</v>
      </c>
      <c r="BP7026" s="193">
        <v>18.515000000000001</v>
      </c>
      <c r="BQ7026" s="118">
        <f t="shared" si="1499"/>
        <v>0</v>
      </c>
      <c r="BR7026" s="196">
        <v>18.512500000000003</v>
      </c>
      <c r="BS7026" s="196">
        <v>20.564999999999998</v>
      </c>
      <c r="BT7026" s="118">
        <f t="shared" si="1500"/>
        <v>0</v>
      </c>
    </row>
    <row r="7027" spans="53:72">
      <c r="BA7027" s="114">
        <f>'INPUTS Production'!E7057</f>
        <v>43028.291666666664</v>
      </c>
      <c r="BB7027" s="22">
        <f t="shared" si="1496"/>
        <v>10</v>
      </c>
      <c r="BC7027" s="22">
        <f t="shared" si="1497"/>
        <v>20</v>
      </c>
      <c r="BD7027" s="22">
        <f t="shared" si="1498"/>
        <v>7</v>
      </c>
      <c r="BE7027" s="31">
        <f>'INPUTS Production'!V7057</f>
        <v>134.39743416000002</v>
      </c>
      <c r="BF7027" s="32">
        <f>BE7027/(Dashboard!$H$25*1000)</f>
        <v>0.13575498400000002</v>
      </c>
      <c r="BH7027" s="116">
        <f t="shared" si="1504"/>
        <v>42997.29166664966</v>
      </c>
      <c r="BI7027" s="22">
        <f t="shared" si="1501"/>
        <v>9</v>
      </c>
      <c r="BJ7027" s="34">
        <f t="shared" si="1502"/>
        <v>19</v>
      </c>
      <c r="BK7027" s="22">
        <f t="shared" si="1503"/>
        <v>7</v>
      </c>
      <c r="BL7027" s="35">
        <f t="shared" si="1506"/>
        <v>9</v>
      </c>
      <c r="BM7027" s="35">
        <f t="shared" si="1507"/>
        <v>19</v>
      </c>
      <c r="BN7027" s="35">
        <f t="shared" si="1505"/>
        <v>6</v>
      </c>
      <c r="BO7027" s="193">
        <v>23.247500000000002</v>
      </c>
      <c r="BP7027" s="193">
        <v>20.297499999999999</v>
      </c>
      <c r="BQ7027" s="118">
        <f t="shared" si="1499"/>
        <v>0</v>
      </c>
      <c r="BR7027" s="196">
        <v>20.287500000000001</v>
      </c>
      <c r="BS7027" s="196">
        <v>23.327500000000001</v>
      </c>
      <c r="BT7027" s="118">
        <f t="shared" si="1500"/>
        <v>0</v>
      </c>
    </row>
    <row r="7028" spans="53:72">
      <c r="BA7028" s="114">
        <f>'INPUTS Production'!E7058</f>
        <v>43028.333333333336</v>
      </c>
      <c r="BB7028" s="22">
        <f t="shared" si="1496"/>
        <v>10</v>
      </c>
      <c r="BC7028" s="22">
        <f t="shared" si="1497"/>
        <v>20</v>
      </c>
      <c r="BD7028" s="22">
        <f t="shared" si="1498"/>
        <v>8</v>
      </c>
      <c r="BE7028" s="31">
        <f>'INPUTS Production'!V7058</f>
        <v>804.00665861999994</v>
      </c>
      <c r="BF7028" s="32">
        <f>BE7028/(Dashboard!$H$25*1000)</f>
        <v>0.81212793799999994</v>
      </c>
      <c r="BH7028" s="116">
        <f t="shared" si="1504"/>
        <v>42997.333333316325</v>
      </c>
      <c r="BI7028" s="22">
        <f t="shared" si="1501"/>
        <v>9</v>
      </c>
      <c r="BJ7028" s="34">
        <f t="shared" si="1502"/>
        <v>19</v>
      </c>
      <c r="BK7028" s="22">
        <f t="shared" si="1503"/>
        <v>8</v>
      </c>
      <c r="BL7028" s="35">
        <f t="shared" si="1506"/>
        <v>9</v>
      </c>
      <c r="BM7028" s="35">
        <f t="shared" si="1507"/>
        <v>19</v>
      </c>
      <c r="BN7028" s="35">
        <f t="shared" si="1505"/>
        <v>7</v>
      </c>
      <c r="BO7028" s="193">
        <v>20.594999999999999</v>
      </c>
      <c r="BP7028" s="193">
        <v>20.409999999999997</v>
      </c>
      <c r="BQ7028" s="118">
        <f t="shared" si="1499"/>
        <v>0</v>
      </c>
      <c r="BR7028" s="196">
        <v>20.407499999999999</v>
      </c>
      <c r="BS7028" s="196">
        <v>20.602499999999999</v>
      </c>
      <c r="BT7028" s="118">
        <f t="shared" si="1500"/>
        <v>0</v>
      </c>
    </row>
    <row r="7029" spans="53:72">
      <c r="BA7029" s="114">
        <f>'INPUTS Production'!E7059</f>
        <v>43028.375</v>
      </c>
      <c r="BB7029" s="22">
        <f t="shared" si="1496"/>
        <v>10</v>
      </c>
      <c r="BC7029" s="22">
        <f t="shared" si="1497"/>
        <v>20</v>
      </c>
      <c r="BD7029" s="22">
        <f t="shared" si="1498"/>
        <v>9</v>
      </c>
      <c r="BE7029" s="31">
        <f>'INPUTS Production'!V7059</f>
        <v>895.67490375</v>
      </c>
      <c r="BF7029" s="32">
        <f>BE7029/(Dashboard!$H$25*1000)</f>
        <v>0.90472212500000004</v>
      </c>
      <c r="BH7029" s="116">
        <f t="shared" si="1504"/>
        <v>42997.374999982989</v>
      </c>
      <c r="BI7029" s="22">
        <f t="shared" si="1501"/>
        <v>9</v>
      </c>
      <c r="BJ7029" s="34">
        <f t="shared" si="1502"/>
        <v>19</v>
      </c>
      <c r="BK7029" s="22">
        <f t="shared" si="1503"/>
        <v>9</v>
      </c>
      <c r="BL7029" s="35">
        <f t="shared" si="1506"/>
        <v>9</v>
      </c>
      <c r="BM7029" s="35">
        <f t="shared" si="1507"/>
        <v>19</v>
      </c>
      <c r="BN7029" s="35">
        <f t="shared" si="1505"/>
        <v>8</v>
      </c>
      <c r="BO7029" s="193">
        <v>20.802500000000002</v>
      </c>
      <c r="BP7029" s="193">
        <v>20.802500000000002</v>
      </c>
      <c r="BQ7029" s="118">
        <f t="shared" si="1499"/>
        <v>0</v>
      </c>
      <c r="BR7029" s="196">
        <v>20.802500000000002</v>
      </c>
      <c r="BS7029" s="196">
        <v>20.802500000000002</v>
      </c>
      <c r="BT7029" s="118">
        <f t="shared" si="1500"/>
        <v>0</v>
      </c>
    </row>
    <row r="7030" spans="53:72">
      <c r="BA7030" s="114">
        <f>'INPUTS Production'!E7060</f>
        <v>43028.416666666664</v>
      </c>
      <c r="BB7030" s="22">
        <f t="shared" si="1496"/>
        <v>10</v>
      </c>
      <c r="BC7030" s="22">
        <f t="shared" si="1497"/>
        <v>20</v>
      </c>
      <c r="BD7030" s="22">
        <f t="shared" si="1498"/>
        <v>10</v>
      </c>
      <c r="BE7030" s="31">
        <f>'INPUTS Production'!V7060</f>
        <v>820.24562861999993</v>
      </c>
      <c r="BF7030" s="32">
        <f>BE7030/(Dashboard!$H$25*1000)</f>
        <v>0.82853093799999988</v>
      </c>
      <c r="BH7030" s="116">
        <f t="shared" si="1504"/>
        <v>42997.416666649653</v>
      </c>
      <c r="BI7030" s="22">
        <f t="shared" si="1501"/>
        <v>9</v>
      </c>
      <c r="BJ7030" s="34">
        <f t="shared" si="1502"/>
        <v>19</v>
      </c>
      <c r="BK7030" s="22">
        <f t="shared" si="1503"/>
        <v>10</v>
      </c>
      <c r="BL7030" s="35">
        <f t="shared" si="1506"/>
        <v>9</v>
      </c>
      <c r="BM7030" s="35">
        <f t="shared" si="1507"/>
        <v>19</v>
      </c>
      <c r="BN7030" s="35">
        <f t="shared" si="1505"/>
        <v>9</v>
      </c>
      <c r="BO7030" s="193">
        <v>20.594999999999999</v>
      </c>
      <c r="BP7030" s="193">
        <v>20.552499999999998</v>
      </c>
      <c r="BQ7030" s="118">
        <f t="shared" si="1499"/>
        <v>0</v>
      </c>
      <c r="BR7030" s="196">
        <v>20.555</v>
      </c>
      <c r="BS7030" s="196">
        <v>20.587499999999999</v>
      </c>
      <c r="BT7030" s="118">
        <f t="shared" si="1500"/>
        <v>0</v>
      </c>
    </row>
    <row r="7031" spans="53:72">
      <c r="BA7031" s="114">
        <f>'INPUTS Production'!E7061</f>
        <v>43028.458333333336</v>
      </c>
      <c r="BB7031" s="22">
        <f t="shared" si="1496"/>
        <v>10</v>
      </c>
      <c r="BC7031" s="22">
        <f t="shared" si="1497"/>
        <v>20</v>
      </c>
      <c r="BD7031" s="22">
        <f t="shared" si="1498"/>
        <v>11</v>
      </c>
      <c r="BE7031" s="31">
        <f>'INPUTS Production'!V7061</f>
        <v>812.21518124999989</v>
      </c>
      <c r="BF7031" s="32">
        <f>BE7031/(Dashboard!$H$25*1000)</f>
        <v>0.82041937499999984</v>
      </c>
      <c r="BH7031" s="116">
        <f t="shared" si="1504"/>
        <v>42997.458333316317</v>
      </c>
      <c r="BI7031" s="22">
        <f t="shared" si="1501"/>
        <v>9</v>
      </c>
      <c r="BJ7031" s="34">
        <f t="shared" si="1502"/>
        <v>19</v>
      </c>
      <c r="BK7031" s="22">
        <f t="shared" si="1503"/>
        <v>11</v>
      </c>
      <c r="BL7031" s="35">
        <f t="shared" si="1506"/>
        <v>9</v>
      </c>
      <c r="BM7031" s="35">
        <f t="shared" si="1507"/>
        <v>19</v>
      </c>
      <c r="BN7031" s="35">
        <f t="shared" si="1505"/>
        <v>10</v>
      </c>
      <c r="BO7031" s="193">
        <v>21.537500000000001</v>
      </c>
      <c r="BP7031" s="193">
        <v>20.477499999999999</v>
      </c>
      <c r="BQ7031" s="118">
        <f t="shared" si="1499"/>
        <v>0</v>
      </c>
      <c r="BR7031" s="196">
        <v>20.59</v>
      </c>
      <c r="BS7031" s="196">
        <v>21.3125</v>
      </c>
      <c r="BT7031" s="118">
        <f t="shared" si="1500"/>
        <v>0</v>
      </c>
    </row>
    <row r="7032" spans="53:72">
      <c r="BA7032" s="114">
        <f>'INPUTS Production'!E7062</f>
        <v>43028.5</v>
      </c>
      <c r="BB7032" s="22">
        <f t="shared" si="1496"/>
        <v>10</v>
      </c>
      <c r="BC7032" s="22">
        <f t="shared" si="1497"/>
        <v>20</v>
      </c>
      <c r="BD7032" s="22">
        <f t="shared" si="1498"/>
        <v>12</v>
      </c>
      <c r="BE7032" s="31">
        <f>'INPUTS Production'!V7062</f>
        <v>814.13219249999997</v>
      </c>
      <c r="BF7032" s="32">
        <f>BE7032/(Dashboard!$H$25*1000)</f>
        <v>0.82235574999999994</v>
      </c>
      <c r="BH7032" s="116">
        <f t="shared" si="1504"/>
        <v>42997.499999982982</v>
      </c>
      <c r="BI7032" s="22">
        <f t="shared" si="1501"/>
        <v>9</v>
      </c>
      <c r="BJ7032" s="34">
        <f t="shared" si="1502"/>
        <v>19</v>
      </c>
      <c r="BK7032" s="22">
        <f t="shared" si="1503"/>
        <v>12</v>
      </c>
      <c r="BL7032" s="35">
        <f t="shared" si="1506"/>
        <v>9</v>
      </c>
      <c r="BM7032" s="35">
        <f t="shared" si="1507"/>
        <v>19</v>
      </c>
      <c r="BN7032" s="35">
        <f t="shared" si="1505"/>
        <v>11</v>
      </c>
      <c r="BO7032" s="193">
        <v>449.72500000000002</v>
      </c>
      <c r="BP7032" s="193">
        <v>19.765000000000001</v>
      </c>
      <c r="BQ7032" s="118">
        <f t="shared" si="1499"/>
        <v>0</v>
      </c>
      <c r="BR7032" s="196">
        <v>46.370000000000005</v>
      </c>
      <c r="BS7032" s="196">
        <v>358.60500000000002</v>
      </c>
      <c r="BT7032" s="118">
        <f t="shared" si="1500"/>
        <v>0</v>
      </c>
    </row>
    <row r="7033" spans="53:72">
      <c r="BA7033" s="114">
        <f>'INPUTS Production'!E7063</f>
        <v>43028.541666666664</v>
      </c>
      <c r="BB7033" s="22">
        <f t="shared" si="1496"/>
        <v>10</v>
      </c>
      <c r="BC7033" s="22">
        <f t="shared" si="1497"/>
        <v>20</v>
      </c>
      <c r="BD7033" s="22">
        <f t="shared" si="1498"/>
        <v>13</v>
      </c>
      <c r="BE7033" s="31">
        <f>'INPUTS Production'!V7063</f>
        <v>839.53670625000007</v>
      </c>
      <c r="BF7033" s="32">
        <f>BE7033/(Dashboard!$H$25*1000)</f>
        <v>0.84801687500000011</v>
      </c>
      <c r="BH7033" s="116">
        <f t="shared" si="1504"/>
        <v>42997.541666649646</v>
      </c>
      <c r="BI7033" s="22">
        <f t="shared" si="1501"/>
        <v>9</v>
      </c>
      <c r="BJ7033" s="34">
        <f t="shared" si="1502"/>
        <v>19</v>
      </c>
      <c r="BK7033" s="22">
        <f t="shared" si="1503"/>
        <v>13</v>
      </c>
      <c r="BL7033" s="35">
        <f t="shared" si="1506"/>
        <v>9</v>
      </c>
      <c r="BM7033" s="35">
        <f t="shared" si="1507"/>
        <v>19</v>
      </c>
      <c r="BN7033" s="35">
        <f t="shared" si="1505"/>
        <v>12</v>
      </c>
      <c r="BO7033" s="193">
        <v>25.344999999999999</v>
      </c>
      <c r="BP7033" s="193">
        <v>26.537500000000001</v>
      </c>
      <c r="BQ7033" s="118">
        <f t="shared" si="1499"/>
        <v>0</v>
      </c>
      <c r="BR7033" s="196">
        <v>34.512500000000003</v>
      </c>
      <c r="BS7033" s="196">
        <v>25.16</v>
      </c>
      <c r="BT7033" s="118">
        <f t="shared" si="1500"/>
        <v>0</v>
      </c>
    </row>
    <row r="7034" spans="53:72">
      <c r="BA7034" s="114">
        <f>'INPUTS Production'!E7064</f>
        <v>43028.583333333336</v>
      </c>
      <c r="BB7034" s="22">
        <f t="shared" si="1496"/>
        <v>10</v>
      </c>
      <c r="BC7034" s="22">
        <f t="shared" si="1497"/>
        <v>20</v>
      </c>
      <c r="BD7034" s="22">
        <f t="shared" si="1498"/>
        <v>14</v>
      </c>
      <c r="BE7034" s="31">
        <f>'INPUTS Production'!V7064</f>
        <v>870.41394000000003</v>
      </c>
      <c r="BF7034" s="32">
        <f>BE7034/(Dashboard!$H$25*1000)</f>
        <v>0.87920600000000004</v>
      </c>
      <c r="BH7034" s="116">
        <f t="shared" si="1504"/>
        <v>42997.58333331631</v>
      </c>
      <c r="BI7034" s="22">
        <f t="shared" si="1501"/>
        <v>9</v>
      </c>
      <c r="BJ7034" s="34">
        <f t="shared" si="1502"/>
        <v>19</v>
      </c>
      <c r="BK7034" s="22">
        <f t="shared" si="1503"/>
        <v>14</v>
      </c>
      <c r="BL7034" s="35">
        <f t="shared" si="1506"/>
        <v>9</v>
      </c>
      <c r="BM7034" s="35">
        <f t="shared" si="1507"/>
        <v>19</v>
      </c>
      <c r="BN7034" s="35">
        <f t="shared" si="1505"/>
        <v>13</v>
      </c>
      <c r="BO7034" s="193">
        <v>29.96</v>
      </c>
      <c r="BP7034" s="193">
        <v>30.79</v>
      </c>
      <c r="BQ7034" s="118">
        <f t="shared" si="1499"/>
        <v>0</v>
      </c>
      <c r="BR7034" s="196">
        <v>33.375</v>
      </c>
      <c r="BS7034" s="196">
        <v>29.72</v>
      </c>
      <c r="BT7034" s="118">
        <f t="shared" si="1500"/>
        <v>0</v>
      </c>
    </row>
    <row r="7035" spans="53:72">
      <c r="BA7035" s="114">
        <f>'INPUTS Production'!E7065</f>
        <v>43028.625</v>
      </c>
      <c r="BB7035" s="22">
        <f t="shared" si="1496"/>
        <v>10</v>
      </c>
      <c r="BC7035" s="22">
        <f t="shared" si="1497"/>
        <v>20</v>
      </c>
      <c r="BD7035" s="22">
        <f t="shared" si="1498"/>
        <v>15</v>
      </c>
      <c r="BE7035" s="31">
        <f>'INPUTS Production'!V7065</f>
        <v>774.51053624999997</v>
      </c>
      <c r="BF7035" s="32">
        <f>BE7035/(Dashboard!$H$25*1000)</f>
        <v>0.78233387499999996</v>
      </c>
      <c r="BH7035" s="116">
        <f t="shared" si="1504"/>
        <v>42997.624999982974</v>
      </c>
      <c r="BI7035" s="22">
        <f t="shared" si="1501"/>
        <v>9</v>
      </c>
      <c r="BJ7035" s="34">
        <f t="shared" si="1502"/>
        <v>19</v>
      </c>
      <c r="BK7035" s="22">
        <f t="shared" si="1503"/>
        <v>15</v>
      </c>
      <c r="BL7035" s="35">
        <f t="shared" si="1506"/>
        <v>9</v>
      </c>
      <c r="BM7035" s="35">
        <f t="shared" si="1507"/>
        <v>19</v>
      </c>
      <c r="BN7035" s="35">
        <f t="shared" si="1505"/>
        <v>14</v>
      </c>
      <c r="BO7035" s="193">
        <v>36.497500000000002</v>
      </c>
      <c r="BP7035" s="193">
        <v>37.677499999999995</v>
      </c>
      <c r="BQ7035" s="118">
        <f t="shared" si="1499"/>
        <v>0</v>
      </c>
      <c r="BR7035" s="196">
        <v>39.61</v>
      </c>
      <c r="BS7035" s="196">
        <v>36.33</v>
      </c>
      <c r="BT7035" s="118">
        <f t="shared" si="1500"/>
        <v>0</v>
      </c>
    </row>
    <row r="7036" spans="53:72">
      <c r="BA7036" s="114">
        <f>'INPUTS Production'!E7066</f>
        <v>43028.666666666664</v>
      </c>
      <c r="BB7036" s="22">
        <f t="shared" si="1496"/>
        <v>10</v>
      </c>
      <c r="BC7036" s="22">
        <f t="shared" si="1497"/>
        <v>20</v>
      </c>
      <c r="BD7036" s="22">
        <f t="shared" si="1498"/>
        <v>16</v>
      </c>
      <c r="BE7036" s="31">
        <f>'INPUTS Production'!V7066</f>
        <v>222.57000611999999</v>
      </c>
      <c r="BF7036" s="32">
        <f>BE7036/(Dashboard!$H$25*1000)</f>
        <v>0.22481818799999997</v>
      </c>
      <c r="BH7036" s="116">
        <f t="shared" si="1504"/>
        <v>42997.666666649639</v>
      </c>
      <c r="BI7036" s="22">
        <f t="shared" si="1501"/>
        <v>9</v>
      </c>
      <c r="BJ7036" s="34">
        <f t="shared" si="1502"/>
        <v>19</v>
      </c>
      <c r="BK7036" s="22">
        <f t="shared" si="1503"/>
        <v>16</v>
      </c>
      <c r="BL7036" s="35">
        <f t="shared" si="1506"/>
        <v>9</v>
      </c>
      <c r="BM7036" s="35">
        <f t="shared" si="1507"/>
        <v>19</v>
      </c>
      <c r="BN7036" s="35">
        <f t="shared" si="1505"/>
        <v>15</v>
      </c>
      <c r="BO7036" s="193">
        <v>71.322500000000005</v>
      </c>
      <c r="BP7036" s="193">
        <v>81.352500000000006</v>
      </c>
      <c r="BQ7036" s="118">
        <f t="shared" si="1499"/>
        <v>0</v>
      </c>
      <c r="BR7036" s="196">
        <v>99.344999999999999</v>
      </c>
      <c r="BS7036" s="196">
        <v>70.765000000000001</v>
      </c>
      <c r="BT7036" s="118">
        <f t="shared" si="1500"/>
        <v>0</v>
      </c>
    </row>
    <row r="7037" spans="53:72">
      <c r="BA7037" s="114">
        <f>'INPUTS Production'!E7067</f>
        <v>43028.708333333336</v>
      </c>
      <c r="BB7037" s="22">
        <f t="shared" si="1496"/>
        <v>10</v>
      </c>
      <c r="BC7037" s="22">
        <f t="shared" si="1497"/>
        <v>20</v>
      </c>
      <c r="BD7037" s="22">
        <f t="shared" si="1498"/>
        <v>17</v>
      </c>
      <c r="BE7037" s="31">
        <f>'INPUTS Production'!V7067</f>
        <v>0</v>
      </c>
      <c r="BF7037" s="32">
        <f>BE7037/(Dashboard!$H$25*1000)</f>
        <v>0</v>
      </c>
      <c r="BH7037" s="116">
        <f t="shared" si="1504"/>
        <v>42997.708333316303</v>
      </c>
      <c r="BI7037" s="22">
        <f t="shared" si="1501"/>
        <v>9</v>
      </c>
      <c r="BJ7037" s="34">
        <f t="shared" si="1502"/>
        <v>19</v>
      </c>
      <c r="BK7037" s="22">
        <f t="shared" si="1503"/>
        <v>17</v>
      </c>
      <c r="BL7037" s="35">
        <f t="shared" si="1506"/>
        <v>9</v>
      </c>
      <c r="BM7037" s="35">
        <f t="shared" si="1507"/>
        <v>19</v>
      </c>
      <c r="BN7037" s="35">
        <f t="shared" si="1505"/>
        <v>16</v>
      </c>
      <c r="BO7037" s="193">
        <v>31.015000000000001</v>
      </c>
      <c r="BP7037" s="193">
        <v>45.685000000000002</v>
      </c>
      <c r="BQ7037" s="118">
        <f t="shared" si="1499"/>
        <v>0</v>
      </c>
      <c r="BR7037" s="196">
        <v>68.777500000000003</v>
      </c>
      <c r="BS7037" s="196">
        <v>30.45</v>
      </c>
      <c r="BT7037" s="118">
        <f t="shared" si="1500"/>
        <v>0</v>
      </c>
    </row>
    <row r="7038" spans="53:72">
      <c r="BA7038" s="114">
        <f>'INPUTS Production'!E7068</f>
        <v>43028.75</v>
      </c>
      <c r="BB7038" s="22">
        <f t="shared" si="1496"/>
        <v>10</v>
      </c>
      <c r="BC7038" s="22">
        <f t="shared" si="1497"/>
        <v>20</v>
      </c>
      <c r="BD7038" s="22">
        <f t="shared" si="1498"/>
        <v>18</v>
      </c>
      <c r="BE7038" s="31">
        <f>'INPUTS Production'!V7068</f>
        <v>0</v>
      </c>
      <c r="BF7038" s="32">
        <f>BE7038/(Dashboard!$H$25*1000)</f>
        <v>0</v>
      </c>
      <c r="BH7038" s="116">
        <f t="shared" si="1504"/>
        <v>42997.749999982967</v>
      </c>
      <c r="BI7038" s="22">
        <f t="shared" si="1501"/>
        <v>9</v>
      </c>
      <c r="BJ7038" s="34">
        <f t="shared" si="1502"/>
        <v>19</v>
      </c>
      <c r="BK7038" s="22">
        <f t="shared" si="1503"/>
        <v>18</v>
      </c>
      <c r="BL7038" s="35">
        <f t="shared" si="1506"/>
        <v>9</v>
      </c>
      <c r="BM7038" s="35">
        <f t="shared" si="1507"/>
        <v>19</v>
      </c>
      <c r="BN7038" s="35">
        <f t="shared" si="1505"/>
        <v>17</v>
      </c>
      <c r="BO7038" s="193">
        <v>30.107500000000002</v>
      </c>
      <c r="BP7038" s="193">
        <v>34.897499999999994</v>
      </c>
      <c r="BQ7038" s="118">
        <f t="shared" si="1499"/>
        <v>0</v>
      </c>
      <c r="BR7038" s="196">
        <v>42.375</v>
      </c>
      <c r="BS7038" s="196">
        <v>29.907499999999999</v>
      </c>
      <c r="BT7038" s="118">
        <f t="shared" si="1500"/>
        <v>0</v>
      </c>
    </row>
    <row r="7039" spans="53:72">
      <c r="BA7039" s="114">
        <f>'INPUTS Production'!E7069</f>
        <v>43028.791666666664</v>
      </c>
      <c r="BB7039" s="22">
        <f t="shared" si="1496"/>
        <v>10</v>
      </c>
      <c r="BC7039" s="22">
        <f t="shared" si="1497"/>
        <v>20</v>
      </c>
      <c r="BD7039" s="22">
        <f t="shared" si="1498"/>
        <v>19</v>
      </c>
      <c r="BE7039" s="31">
        <f>'INPUTS Production'!V7069</f>
        <v>0</v>
      </c>
      <c r="BF7039" s="32">
        <f>BE7039/(Dashboard!$H$25*1000)</f>
        <v>0</v>
      </c>
      <c r="BH7039" s="116">
        <f t="shared" si="1504"/>
        <v>42997.791666649631</v>
      </c>
      <c r="BI7039" s="22">
        <f t="shared" si="1501"/>
        <v>9</v>
      </c>
      <c r="BJ7039" s="34">
        <f t="shared" si="1502"/>
        <v>19</v>
      </c>
      <c r="BK7039" s="22">
        <f t="shared" si="1503"/>
        <v>19</v>
      </c>
      <c r="BL7039" s="35">
        <f t="shared" si="1506"/>
        <v>9</v>
      </c>
      <c r="BM7039" s="35">
        <f t="shared" si="1507"/>
        <v>19</v>
      </c>
      <c r="BN7039" s="35">
        <f t="shared" si="1505"/>
        <v>18</v>
      </c>
      <c r="BO7039" s="193">
        <v>30.5</v>
      </c>
      <c r="BP7039" s="193">
        <v>31.73</v>
      </c>
      <c r="BQ7039" s="118">
        <f t="shared" si="1499"/>
        <v>0</v>
      </c>
      <c r="BR7039" s="196">
        <v>33.555</v>
      </c>
      <c r="BS7039" s="196">
        <v>30.4725</v>
      </c>
      <c r="BT7039" s="118">
        <f t="shared" si="1500"/>
        <v>0</v>
      </c>
    </row>
    <row r="7040" spans="53:72">
      <c r="BA7040" s="114">
        <f>'INPUTS Production'!E7070</f>
        <v>43028.833333333336</v>
      </c>
      <c r="BB7040" s="22">
        <f t="shared" si="1496"/>
        <v>10</v>
      </c>
      <c r="BC7040" s="22">
        <f t="shared" si="1497"/>
        <v>20</v>
      </c>
      <c r="BD7040" s="22">
        <f t="shared" si="1498"/>
        <v>20</v>
      </c>
      <c r="BE7040" s="31">
        <f>'INPUTS Production'!V7070</f>
        <v>0</v>
      </c>
      <c r="BF7040" s="32">
        <f>BE7040/(Dashboard!$H$25*1000)</f>
        <v>0</v>
      </c>
      <c r="BH7040" s="116">
        <f t="shared" si="1504"/>
        <v>42997.833333316295</v>
      </c>
      <c r="BI7040" s="22">
        <f t="shared" si="1501"/>
        <v>9</v>
      </c>
      <c r="BJ7040" s="34">
        <f t="shared" si="1502"/>
        <v>19</v>
      </c>
      <c r="BK7040" s="22">
        <f t="shared" si="1503"/>
        <v>20</v>
      </c>
      <c r="BL7040" s="35">
        <f t="shared" si="1506"/>
        <v>9</v>
      </c>
      <c r="BM7040" s="35">
        <f t="shared" si="1507"/>
        <v>19</v>
      </c>
      <c r="BN7040" s="35">
        <f t="shared" si="1505"/>
        <v>19</v>
      </c>
      <c r="BO7040" s="193">
        <v>29.342500000000001</v>
      </c>
      <c r="BP7040" s="193">
        <v>30.864999999999998</v>
      </c>
      <c r="BQ7040" s="118">
        <f t="shared" si="1499"/>
        <v>0</v>
      </c>
      <c r="BR7040" s="196">
        <v>34.564999999999998</v>
      </c>
      <c r="BS7040" s="196">
        <v>29.427499999999998</v>
      </c>
      <c r="BT7040" s="118">
        <f t="shared" si="1500"/>
        <v>0</v>
      </c>
    </row>
    <row r="7041" spans="53:72">
      <c r="BA7041" s="114">
        <f>'INPUTS Production'!E7071</f>
        <v>43028.875</v>
      </c>
      <c r="BB7041" s="22">
        <f t="shared" si="1496"/>
        <v>10</v>
      </c>
      <c r="BC7041" s="22">
        <f t="shared" si="1497"/>
        <v>20</v>
      </c>
      <c r="BD7041" s="22">
        <f t="shared" si="1498"/>
        <v>21</v>
      </c>
      <c r="BE7041" s="31">
        <f>'INPUTS Production'!V7071</f>
        <v>0</v>
      </c>
      <c r="BF7041" s="32">
        <f>BE7041/(Dashboard!$H$25*1000)</f>
        <v>0</v>
      </c>
      <c r="BH7041" s="116">
        <f t="shared" si="1504"/>
        <v>42997.87499998296</v>
      </c>
      <c r="BI7041" s="22">
        <f t="shared" si="1501"/>
        <v>9</v>
      </c>
      <c r="BJ7041" s="34">
        <f t="shared" si="1502"/>
        <v>19</v>
      </c>
      <c r="BK7041" s="22">
        <f t="shared" si="1503"/>
        <v>21</v>
      </c>
      <c r="BL7041" s="35">
        <f t="shared" si="1506"/>
        <v>9</v>
      </c>
      <c r="BM7041" s="35">
        <f t="shared" si="1507"/>
        <v>19</v>
      </c>
      <c r="BN7041" s="35">
        <f t="shared" si="1505"/>
        <v>20</v>
      </c>
      <c r="BO7041" s="193">
        <v>26.272499999999997</v>
      </c>
      <c r="BP7041" s="193">
        <v>36.702500000000001</v>
      </c>
      <c r="BQ7041" s="118">
        <f t="shared" si="1499"/>
        <v>0</v>
      </c>
      <c r="BR7041" s="196">
        <v>52.33</v>
      </c>
      <c r="BS7041" s="196">
        <v>26.105</v>
      </c>
      <c r="BT7041" s="118">
        <f t="shared" si="1500"/>
        <v>0</v>
      </c>
    </row>
    <row r="7042" spans="53:72">
      <c r="BA7042" s="114">
        <f>'INPUTS Production'!E7072</f>
        <v>43028.916666666664</v>
      </c>
      <c r="BB7042" s="22">
        <f t="shared" si="1496"/>
        <v>10</v>
      </c>
      <c r="BC7042" s="22">
        <f t="shared" si="1497"/>
        <v>20</v>
      </c>
      <c r="BD7042" s="22">
        <f t="shared" si="1498"/>
        <v>22</v>
      </c>
      <c r="BE7042" s="31">
        <f>'INPUTS Production'!V7072</f>
        <v>0</v>
      </c>
      <c r="BF7042" s="32">
        <f>BE7042/(Dashboard!$H$25*1000)</f>
        <v>0</v>
      </c>
      <c r="BH7042" s="116">
        <f t="shared" si="1504"/>
        <v>42997.916666649624</v>
      </c>
      <c r="BI7042" s="22">
        <f t="shared" si="1501"/>
        <v>9</v>
      </c>
      <c r="BJ7042" s="34">
        <f t="shared" si="1502"/>
        <v>19</v>
      </c>
      <c r="BK7042" s="22">
        <f t="shared" si="1503"/>
        <v>22</v>
      </c>
      <c r="BL7042" s="35">
        <f t="shared" si="1506"/>
        <v>9</v>
      </c>
      <c r="BM7042" s="35">
        <f t="shared" si="1507"/>
        <v>19</v>
      </c>
      <c r="BN7042" s="35">
        <f t="shared" si="1505"/>
        <v>21</v>
      </c>
      <c r="BO7042" s="193">
        <v>23.29</v>
      </c>
      <c r="BP7042" s="193">
        <v>27.702500000000001</v>
      </c>
      <c r="BQ7042" s="118">
        <f t="shared" si="1499"/>
        <v>0</v>
      </c>
      <c r="BR7042" s="196">
        <v>39.857500000000002</v>
      </c>
      <c r="BS7042" s="196">
        <v>23.09</v>
      </c>
      <c r="BT7042" s="118">
        <f t="shared" si="1500"/>
        <v>0</v>
      </c>
    </row>
    <row r="7043" spans="53:72">
      <c r="BA7043" s="114">
        <f>'INPUTS Production'!E7073</f>
        <v>43028.958333333336</v>
      </c>
      <c r="BB7043" s="22">
        <f t="shared" si="1496"/>
        <v>10</v>
      </c>
      <c r="BC7043" s="22">
        <f t="shared" si="1497"/>
        <v>20</v>
      </c>
      <c r="BD7043" s="22">
        <f t="shared" si="1498"/>
        <v>23</v>
      </c>
      <c r="BE7043" s="31">
        <f>'INPUTS Production'!V7073</f>
        <v>0</v>
      </c>
      <c r="BF7043" s="32">
        <f>BE7043/(Dashboard!$H$25*1000)</f>
        <v>0</v>
      </c>
      <c r="BH7043" s="116">
        <f t="shared" si="1504"/>
        <v>42997.958333316288</v>
      </c>
      <c r="BI7043" s="22">
        <f t="shared" si="1501"/>
        <v>9</v>
      </c>
      <c r="BJ7043" s="34">
        <f t="shared" si="1502"/>
        <v>19</v>
      </c>
      <c r="BK7043" s="22">
        <f t="shared" si="1503"/>
        <v>23</v>
      </c>
      <c r="BL7043" s="35">
        <f t="shared" si="1506"/>
        <v>9</v>
      </c>
      <c r="BM7043" s="35">
        <f t="shared" si="1507"/>
        <v>19</v>
      </c>
      <c r="BN7043" s="35">
        <f t="shared" si="1505"/>
        <v>22</v>
      </c>
      <c r="BO7043" s="193">
        <v>23.67</v>
      </c>
      <c r="BP7043" s="193">
        <v>19.190000000000001</v>
      </c>
      <c r="BQ7043" s="118">
        <f t="shared" si="1499"/>
        <v>0</v>
      </c>
      <c r="BR7043" s="196">
        <v>23.25</v>
      </c>
      <c r="BS7043" s="196">
        <v>23.857500000000002</v>
      </c>
      <c r="BT7043" s="118">
        <f t="shared" si="1500"/>
        <v>0</v>
      </c>
    </row>
    <row r="7044" spans="53:72">
      <c r="BA7044" s="114">
        <f>'INPUTS Production'!E7074</f>
        <v>43029</v>
      </c>
      <c r="BB7044" s="22">
        <f t="shared" si="1496"/>
        <v>10</v>
      </c>
      <c r="BC7044" s="22">
        <f t="shared" si="1497"/>
        <v>21</v>
      </c>
      <c r="BD7044" s="22">
        <f t="shared" si="1498"/>
        <v>0</v>
      </c>
      <c r="BE7044" s="31">
        <f>'INPUTS Production'!V7074</f>
        <v>0</v>
      </c>
      <c r="BF7044" s="32">
        <f>BE7044/(Dashboard!$H$25*1000)</f>
        <v>0</v>
      </c>
      <c r="BH7044" s="116">
        <f t="shared" si="1504"/>
        <v>42997.999999982952</v>
      </c>
      <c r="BI7044" s="22">
        <f t="shared" si="1501"/>
        <v>9</v>
      </c>
      <c r="BJ7044" s="34">
        <f t="shared" si="1502"/>
        <v>20</v>
      </c>
      <c r="BK7044" s="22">
        <f t="shared" si="1503"/>
        <v>0</v>
      </c>
      <c r="BL7044" s="35">
        <f t="shared" si="1506"/>
        <v>9</v>
      </c>
      <c r="BM7044" s="35">
        <f t="shared" si="1507"/>
        <v>19</v>
      </c>
      <c r="BN7044" s="35">
        <f t="shared" si="1505"/>
        <v>23</v>
      </c>
      <c r="BO7044" s="193">
        <v>20.587500000000002</v>
      </c>
      <c r="BP7044" s="193">
        <v>19.637499999999999</v>
      </c>
      <c r="BQ7044" s="118">
        <f t="shared" si="1499"/>
        <v>0</v>
      </c>
      <c r="BR7044" s="196">
        <v>21</v>
      </c>
      <c r="BS7044" s="196">
        <v>20.317500000000003</v>
      </c>
      <c r="BT7044" s="118">
        <f t="shared" si="1500"/>
        <v>0</v>
      </c>
    </row>
    <row r="7045" spans="53:72">
      <c r="BA7045" s="114">
        <f>'INPUTS Production'!E7075</f>
        <v>43029.041666666664</v>
      </c>
      <c r="BB7045" s="22">
        <f t="shared" si="1496"/>
        <v>10</v>
      </c>
      <c r="BC7045" s="22">
        <f t="shared" si="1497"/>
        <v>21</v>
      </c>
      <c r="BD7045" s="22">
        <f t="shared" si="1498"/>
        <v>1</v>
      </c>
      <c r="BE7045" s="31">
        <f>'INPUTS Production'!V7075</f>
        <v>0</v>
      </c>
      <c r="BF7045" s="32">
        <f>BE7045/(Dashboard!$H$25*1000)</f>
        <v>0</v>
      </c>
      <c r="BH7045" s="116">
        <f t="shared" si="1504"/>
        <v>42998.041666649617</v>
      </c>
      <c r="BI7045" s="22">
        <f t="shared" si="1501"/>
        <v>9</v>
      </c>
      <c r="BJ7045" s="34">
        <f t="shared" si="1502"/>
        <v>20</v>
      </c>
      <c r="BK7045" s="22">
        <f t="shared" si="1503"/>
        <v>1</v>
      </c>
      <c r="BL7045" s="35">
        <f t="shared" si="1506"/>
        <v>9</v>
      </c>
      <c r="BM7045" s="35">
        <f t="shared" si="1507"/>
        <v>20</v>
      </c>
      <c r="BN7045" s="35">
        <f t="shared" si="1505"/>
        <v>0</v>
      </c>
      <c r="BO7045" s="193">
        <v>19.224999999999998</v>
      </c>
      <c r="BP7045" s="193">
        <v>18.987499999999997</v>
      </c>
      <c r="BQ7045" s="118">
        <f t="shared" si="1499"/>
        <v>0</v>
      </c>
      <c r="BR7045" s="196">
        <v>19.604999999999997</v>
      </c>
      <c r="BS7045" s="196">
        <v>19.085000000000001</v>
      </c>
      <c r="BT7045" s="118">
        <f t="shared" si="1500"/>
        <v>0</v>
      </c>
    </row>
    <row r="7046" spans="53:72">
      <c r="BA7046" s="114">
        <f>'INPUTS Production'!E7076</f>
        <v>43029.083333333336</v>
      </c>
      <c r="BB7046" s="22">
        <f t="shared" si="1496"/>
        <v>10</v>
      </c>
      <c r="BC7046" s="22">
        <f t="shared" si="1497"/>
        <v>21</v>
      </c>
      <c r="BD7046" s="22">
        <f t="shared" si="1498"/>
        <v>2</v>
      </c>
      <c r="BE7046" s="31">
        <f>'INPUTS Production'!V7076</f>
        <v>0</v>
      </c>
      <c r="BF7046" s="32">
        <f>BE7046/(Dashboard!$H$25*1000)</f>
        <v>0</v>
      </c>
      <c r="BH7046" s="116">
        <f t="shared" si="1504"/>
        <v>42998.083333316281</v>
      </c>
      <c r="BI7046" s="22">
        <f t="shared" si="1501"/>
        <v>9</v>
      </c>
      <c r="BJ7046" s="34">
        <f t="shared" si="1502"/>
        <v>20</v>
      </c>
      <c r="BK7046" s="22">
        <f t="shared" si="1503"/>
        <v>2</v>
      </c>
      <c r="BL7046" s="35">
        <f t="shared" si="1506"/>
        <v>9</v>
      </c>
      <c r="BM7046" s="35">
        <f t="shared" si="1507"/>
        <v>20</v>
      </c>
      <c r="BN7046" s="35">
        <f t="shared" si="1505"/>
        <v>1</v>
      </c>
      <c r="BO7046" s="193">
        <v>18.835000000000001</v>
      </c>
      <c r="BP7046" s="193">
        <v>18.892499999999998</v>
      </c>
      <c r="BQ7046" s="118">
        <f t="shared" si="1499"/>
        <v>0</v>
      </c>
      <c r="BR7046" s="196">
        <v>19.1675</v>
      </c>
      <c r="BS7046" s="196">
        <v>18.827499999999997</v>
      </c>
      <c r="BT7046" s="118">
        <f t="shared" si="1500"/>
        <v>0</v>
      </c>
    </row>
    <row r="7047" spans="53:72">
      <c r="BA7047" s="114">
        <f>'INPUTS Production'!E7077</f>
        <v>43029.125</v>
      </c>
      <c r="BB7047" s="22">
        <f t="shared" si="1496"/>
        <v>10</v>
      </c>
      <c r="BC7047" s="22">
        <f t="shared" si="1497"/>
        <v>21</v>
      </c>
      <c r="BD7047" s="22">
        <f t="shared" si="1498"/>
        <v>3</v>
      </c>
      <c r="BE7047" s="31">
        <f>'INPUTS Production'!V7077</f>
        <v>0</v>
      </c>
      <c r="BF7047" s="32">
        <f>BE7047/(Dashboard!$H$25*1000)</f>
        <v>0</v>
      </c>
      <c r="BH7047" s="116">
        <f t="shared" si="1504"/>
        <v>42998.124999982945</v>
      </c>
      <c r="BI7047" s="22">
        <f t="shared" si="1501"/>
        <v>9</v>
      </c>
      <c r="BJ7047" s="34">
        <f t="shared" si="1502"/>
        <v>20</v>
      </c>
      <c r="BK7047" s="22">
        <f t="shared" si="1503"/>
        <v>3</v>
      </c>
      <c r="BL7047" s="35">
        <f t="shared" si="1506"/>
        <v>9</v>
      </c>
      <c r="BM7047" s="35">
        <f t="shared" si="1507"/>
        <v>20</v>
      </c>
      <c r="BN7047" s="35">
        <f t="shared" si="1505"/>
        <v>2</v>
      </c>
      <c r="BO7047" s="193">
        <v>18.427500000000002</v>
      </c>
      <c r="BP7047" s="193">
        <v>18.427500000000002</v>
      </c>
      <c r="BQ7047" s="118">
        <f t="shared" si="1499"/>
        <v>0</v>
      </c>
      <c r="BR7047" s="196">
        <v>18.427500000000002</v>
      </c>
      <c r="BS7047" s="196">
        <v>18.427500000000002</v>
      </c>
      <c r="BT7047" s="118">
        <f t="shared" si="1500"/>
        <v>0</v>
      </c>
    </row>
    <row r="7048" spans="53:72">
      <c r="BA7048" s="114">
        <f>'INPUTS Production'!E7078</f>
        <v>43029.166666666664</v>
      </c>
      <c r="BB7048" s="22">
        <f t="shared" si="1496"/>
        <v>10</v>
      </c>
      <c r="BC7048" s="22">
        <f t="shared" si="1497"/>
        <v>21</v>
      </c>
      <c r="BD7048" s="22">
        <f t="shared" si="1498"/>
        <v>4</v>
      </c>
      <c r="BE7048" s="31">
        <f>'INPUTS Production'!V7078</f>
        <v>0</v>
      </c>
      <c r="BF7048" s="32">
        <f>BE7048/(Dashboard!$H$25*1000)</f>
        <v>0</v>
      </c>
      <c r="BH7048" s="116">
        <f t="shared" si="1504"/>
        <v>42998.166666649609</v>
      </c>
      <c r="BI7048" s="22">
        <f t="shared" si="1501"/>
        <v>9</v>
      </c>
      <c r="BJ7048" s="34">
        <f t="shared" si="1502"/>
        <v>20</v>
      </c>
      <c r="BK7048" s="22">
        <f t="shared" si="1503"/>
        <v>4</v>
      </c>
      <c r="BL7048" s="35">
        <f t="shared" si="1506"/>
        <v>9</v>
      </c>
      <c r="BM7048" s="35">
        <f t="shared" si="1507"/>
        <v>20</v>
      </c>
      <c r="BN7048" s="35">
        <f t="shared" si="1505"/>
        <v>3</v>
      </c>
      <c r="BO7048" s="193">
        <v>18.454999999999998</v>
      </c>
      <c r="BP7048" s="193">
        <v>18.454999999999998</v>
      </c>
      <c r="BQ7048" s="118">
        <f t="shared" si="1499"/>
        <v>0</v>
      </c>
      <c r="BR7048" s="196">
        <v>18.454999999999998</v>
      </c>
      <c r="BS7048" s="196">
        <v>18.454999999999998</v>
      </c>
      <c r="BT7048" s="118">
        <f t="shared" si="1500"/>
        <v>0</v>
      </c>
    </row>
    <row r="7049" spans="53:72">
      <c r="BA7049" s="114">
        <f>'INPUTS Production'!E7079</f>
        <v>43029.208333333336</v>
      </c>
      <c r="BB7049" s="22">
        <f t="shared" si="1496"/>
        <v>10</v>
      </c>
      <c r="BC7049" s="22">
        <f t="shared" si="1497"/>
        <v>21</v>
      </c>
      <c r="BD7049" s="22">
        <f t="shared" si="1498"/>
        <v>5</v>
      </c>
      <c r="BE7049" s="31">
        <f>'INPUTS Production'!V7079</f>
        <v>0</v>
      </c>
      <c r="BF7049" s="32">
        <f>BE7049/(Dashboard!$H$25*1000)</f>
        <v>0</v>
      </c>
      <c r="BH7049" s="116">
        <f t="shared" si="1504"/>
        <v>42998.208333316274</v>
      </c>
      <c r="BI7049" s="22">
        <f t="shared" si="1501"/>
        <v>9</v>
      </c>
      <c r="BJ7049" s="34">
        <f t="shared" si="1502"/>
        <v>20</v>
      </c>
      <c r="BK7049" s="22">
        <f t="shared" si="1503"/>
        <v>5</v>
      </c>
      <c r="BL7049" s="35">
        <f t="shared" si="1506"/>
        <v>9</v>
      </c>
      <c r="BM7049" s="35">
        <f t="shared" si="1507"/>
        <v>20</v>
      </c>
      <c r="BN7049" s="35">
        <f t="shared" si="1505"/>
        <v>4</v>
      </c>
      <c r="BO7049" s="193">
        <v>18.842500000000001</v>
      </c>
      <c r="BP7049" s="193">
        <v>18.842500000000001</v>
      </c>
      <c r="BQ7049" s="118">
        <f t="shared" si="1499"/>
        <v>0</v>
      </c>
      <c r="BR7049" s="196">
        <v>18.842500000000001</v>
      </c>
      <c r="BS7049" s="196">
        <v>18.842500000000001</v>
      </c>
      <c r="BT7049" s="118">
        <f t="shared" si="1500"/>
        <v>0</v>
      </c>
    </row>
    <row r="7050" spans="53:72">
      <c r="BA7050" s="114">
        <f>'INPUTS Production'!E7080</f>
        <v>43029.25</v>
      </c>
      <c r="BB7050" s="22">
        <f t="shared" si="1496"/>
        <v>10</v>
      </c>
      <c r="BC7050" s="22">
        <f t="shared" si="1497"/>
        <v>21</v>
      </c>
      <c r="BD7050" s="22">
        <f t="shared" si="1498"/>
        <v>6</v>
      </c>
      <c r="BE7050" s="31">
        <f>'INPUTS Production'!V7080</f>
        <v>0</v>
      </c>
      <c r="BF7050" s="32">
        <f>BE7050/(Dashboard!$H$25*1000)</f>
        <v>0</v>
      </c>
      <c r="BH7050" s="116">
        <f t="shared" si="1504"/>
        <v>42998.249999982938</v>
      </c>
      <c r="BI7050" s="22">
        <f t="shared" si="1501"/>
        <v>9</v>
      </c>
      <c r="BJ7050" s="34">
        <f t="shared" si="1502"/>
        <v>20</v>
      </c>
      <c r="BK7050" s="22">
        <f t="shared" si="1503"/>
        <v>6</v>
      </c>
      <c r="BL7050" s="35">
        <f t="shared" si="1506"/>
        <v>9</v>
      </c>
      <c r="BM7050" s="35">
        <f t="shared" si="1507"/>
        <v>20</v>
      </c>
      <c r="BN7050" s="35">
        <f t="shared" si="1505"/>
        <v>5</v>
      </c>
      <c r="BO7050" s="193">
        <v>21.2575</v>
      </c>
      <c r="BP7050" s="193">
        <v>21.254999999999999</v>
      </c>
      <c r="BQ7050" s="118">
        <f t="shared" si="1499"/>
        <v>0</v>
      </c>
      <c r="BR7050" s="196">
        <v>21.254999999999999</v>
      </c>
      <c r="BS7050" s="196">
        <v>21.2575</v>
      </c>
      <c r="BT7050" s="118">
        <f t="shared" si="1500"/>
        <v>0</v>
      </c>
    </row>
    <row r="7051" spans="53:72">
      <c r="BA7051" s="114">
        <f>'INPUTS Production'!E7081</f>
        <v>43029.291666666664</v>
      </c>
      <c r="BB7051" s="22">
        <f t="shared" si="1496"/>
        <v>10</v>
      </c>
      <c r="BC7051" s="22">
        <f t="shared" si="1497"/>
        <v>21</v>
      </c>
      <c r="BD7051" s="22">
        <f t="shared" si="1498"/>
        <v>7</v>
      </c>
      <c r="BE7051" s="31">
        <f>'INPUTS Production'!V7081</f>
        <v>785.54804625000008</v>
      </c>
      <c r="BF7051" s="32">
        <f>BE7051/(Dashboard!$H$25*1000)</f>
        <v>0.79348287500000003</v>
      </c>
      <c r="BH7051" s="116">
        <f t="shared" si="1504"/>
        <v>42998.291666649602</v>
      </c>
      <c r="BI7051" s="22">
        <f t="shared" si="1501"/>
        <v>9</v>
      </c>
      <c r="BJ7051" s="34">
        <f t="shared" si="1502"/>
        <v>20</v>
      </c>
      <c r="BK7051" s="22">
        <f t="shared" si="1503"/>
        <v>7</v>
      </c>
      <c r="BL7051" s="35">
        <f t="shared" si="1506"/>
        <v>9</v>
      </c>
      <c r="BM7051" s="35">
        <f t="shared" si="1507"/>
        <v>20</v>
      </c>
      <c r="BN7051" s="35">
        <f t="shared" si="1505"/>
        <v>6</v>
      </c>
      <c r="BO7051" s="193">
        <v>35.29</v>
      </c>
      <c r="BP7051" s="193">
        <v>20.5625</v>
      </c>
      <c r="BQ7051" s="118">
        <f t="shared" si="1499"/>
        <v>0</v>
      </c>
      <c r="BR7051" s="196">
        <v>20.672500000000003</v>
      </c>
      <c r="BS7051" s="196">
        <v>35.197499999999998</v>
      </c>
      <c r="BT7051" s="118">
        <f t="shared" si="1500"/>
        <v>0</v>
      </c>
    </row>
    <row r="7052" spans="53:72">
      <c r="BA7052" s="114">
        <f>'INPUTS Production'!E7082</f>
        <v>43029.333333333336</v>
      </c>
      <c r="BB7052" s="22">
        <f t="shared" ref="BB7052:BB7115" si="1508">MONTH(BA7052)</f>
        <v>10</v>
      </c>
      <c r="BC7052" s="22">
        <f t="shared" si="1497"/>
        <v>21</v>
      </c>
      <c r="BD7052" s="22">
        <f t="shared" si="1498"/>
        <v>8</v>
      </c>
      <c r="BE7052" s="31">
        <f>'INPUTS Production'!V7082</f>
        <v>891.31748112000002</v>
      </c>
      <c r="BF7052" s="32">
        <f>BE7052/(Dashboard!$H$25*1000)</f>
        <v>0.90032068799999998</v>
      </c>
      <c r="BH7052" s="116">
        <f t="shared" si="1504"/>
        <v>42998.333333316266</v>
      </c>
      <c r="BI7052" s="22">
        <f t="shared" si="1501"/>
        <v>9</v>
      </c>
      <c r="BJ7052" s="34">
        <f t="shared" si="1502"/>
        <v>20</v>
      </c>
      <c r="BK7052" s="22">
        <f t="shared" si="1503"/>
        <v>8</v>
      </c>
      <c r="BL7052" s="35">
        <f t="shared" si="1506"/>
        <v>9</v>
      </c>
      <c r="BM7052" s="35">
        <f t="shared" si="1507"/>
        <v>20</v>
      </c>
      <c r="BN7052" s="35">
        <f t="shared" si="1505"/>
        <v>7</v>
      </c>
      <c r="BO7052" s="193">
        <v>20.855</v>
      </c>
      <c r="BP7052" s="193">
        <v>19.967500000000001</v>
      </c>
      <c r="BQ7052" s="118">
        <f t="shared" si="1499"/>
        <v>0</v>
      </c>
      <c r="BR7052" s="196">
        <v>19.967500000000001</v>
      </c>
      <c r="BS7052" s="196">
        <v>20.895</v>
      </c>
      <c r="BT7052" s="118">
        <f t="shared" si="1500"/>
        <v>0</v>
      </c>
    </row>
    <row r="7053" spans="53:72">
      <c r="BA7053" s="114">
        <f>'INPUTS Production'!E7083</f>
        <v>43029.375</v>
      </c>
      <c r="BB7053" s="22">
        <f t="shared" si="1508"/>
        <v>10</v>
      </c>
      <c r="BC7053" s="22">
        <f t="shared" ref="BC7053:BC7116" si="1509">DAY(BA7053)</f>
        <v>21</v>
      </c>
      <c r="BD7053" s="22">
        <f t="shared" ref="BD7053:BD7116" si="1510">HOUR(BA7053)</f>
        <v>9</v>
      </c>
      <c r="BE7053" s="31">
        <f>'INPUTS Production'!V7083</f>
        <v>848.46421736999991</v>
      </c>
      <c r="BF7053" s="32">
        <f>BE7053/(Dashboard!$H$25*1000)</f>
        <v>0.85703456299999992</v>
      </c>
      <c r="BH7053" s="116">
        <f t="shared" si="1504"/>
        <v>42998.374999982931</v>
      </c>
      <c r="BI7053" s="22">
        <f t="shared" si="1501"/>
        <v>9</v>
      </c>
      <c r="BJ7053" s="34">
        <f t="shared" si="1502"/>
        <v>20</v>
      </c>
      <c r="BK7053" s="22">
        <f t="shared" si="1503"/>
        <v>9</v>
      </c>
      <c r="BL7053" s="35">
        <f t="shared" si="1506"/>
        <v>9</v>
      </c>
      <c r="BM7053" s="35">
        <f t="shared" si="1507"/>
        <v>20</v>
      </c>
      <c r="BN7053" s="35">
        <f t="shared" si="1505"/>
        <v>8</v>
      </c>
      <c r="BO7053" s="193">
        <v>20.067499999999999</v>
      </c>
      <c r="BP7053" s="193">
        <v>30.067499999999999</v>
      </c>
      <c r="BQ7053" s="118">
        <f t="shared" ref="BQ7053:BQ7116" si="1511">SUMIF($BO$12:$BP$12,$BP$9,BO7053:BP7053)</f>
        <v>0</v>
      </c>
      <c r="BR7053" s="196">
        <v>31.14</v>
      </c>
      <c r="BS7053" s="196">
        <v>19.015000000000001</v>
      </c>
      <c r="BT7053" s="118">
        <f t="shared" ref="BT7053:BT7116" si="1512">SUMIF($BR$12:$BS$12,$BS$9,BR7053:BS7053)</f>
        <v>0</v>
      </c>
    </row>
    <row r="7054" spans="53:72">
      <c r="BA7054" s="114">
        <f>'INPUTS Production'!E7084</f>
        <v>43029.416666666664</v>
      </c>
      <c r="BB7054" s="22">
        <f t="shared" si="1508"/>
        <v>10</v>
      </c>
      <c r="BC7054" s="22">
        <f t="shared" si="1509"/>
        <v>21</v>
      </c>
      <c r="BD7054" s="22">
        <f t="shared" si="1510"/>
        <v>10</v>
      </c>
      <c r="BE7054" s="31">
        <f>'INPUTS Production'!V7084</f>
        <v>819.00126</v>
      </c>
      <c r="BF7054" s="32">
        <f>BE7054/(Dashboard!$H$25*1000)</f>
        <v>0.82727399999999995</v>
      </c>
      <c r="BH7054" s="116">
        <f t="shared" si="1504"/>
        <v>42998.416666649595</v>
      </c>
      <c r="BI7054" s="22">
        <f t="shared" ref="BI7054:BI7117" si="1513">MONTH(BH7054)</f>
        <v>9</v>
      </c>
      <c r="BJ7054" s="34">
        <f t="shared" ref="BJ7054:BJ7117" si="1514">DAY(BH7054)</f>
        <v>20</v>
      </c>
      <c r="BK7054" s="22">
        <f t="shared" ref="BK7054:BK7117" si="1515">HOUR(BH7054)</f>
        <v>10</v>
      </c>
      <c r="BL7054" s="35">
        <f t="shared" si="1506"/>
        <v>9</v>
      </c>
      <c r="BM7054" s="35">
        <f t="shared" si="1507"/>
        <v>20</v>
      </c>
      <c r="BN7054" s="35">
        <f t="shared" si="1505"/>
        <v>9</v>
      </c>
      <c r="BO7054" s="193">
        <v>21.352499999999999</v>
      </c>
      <c r="BP7054" s="193">
        <v>20.02</v>
      </c>
      <c r="BQ7054" s="118">
        <f t="shared" si="1511"/>
        <v>0</v>
      </c>
      <c r="BR7054" s="196">
        <v>20.150000000000002</v>
      </c>
      <c r="BS7054" s="196">
        <v>21.66</v>
      </c>
      <c r="BT7054" s="118">
        <f t="shared" si="1512"/>
        <v>0</v>
      </c>
    </row>
    <row r="7055" spans="53:72">
      <c r="BA7055" s="114">
        <f>'INPUTS Production'!E7085</f>
        <v>43029.458333333336</v>
      </c>
      <c r="BB7055" s="22">
        <f t="shared" si="1508"/>
        <v>10</v>
      </c>
      <c r="BC7055" s="22">
        <f t="shared" si="1509"/>
        <v>21</v>
      </c>
      <c r="BD7055" s="22">
        <f t="shared" si="1510"/>
        <v>11</v>
      </c>
      <c r="BE7055" s="31">
        <f>'INPUTS Production'!V7085</f>
        <v>781.81655111999987</v>
      </c>
      <c r="BF7055" s="32">
        <f>BE7055/(Dashboard!$H$25*1000)</f>
        <v>0.78971368799999986</v>
      </c>
      <c r="BH7055" s="116">
        <f t="shared" ref="BH7055:BH7118" si="1516">IF(BH7053=BH7054,BH7054+(1/24),IF($BH$9=BH7054,BH7054,IF($BH$10=BH7054,BH7054+(1/12),BH7054+(1/24))))</f>
        <v>42998.458333316259</v>
      </c>
      <c r="BI7055" s="22">
        <f t="shared" si="1513"/>
        <v>9</v>
      </c>
      <c r="BJ7055" s="34">
        <f t="shared" si="1514"/>
        <v>20</v>
      </c>
      <c r="BK7055" s="22">
        <f t="shared" si="1515"/>
        <v>11</v>
      </c>
      <c r="BL7055" s="35">
        <f t="shared" si="1506"/>
        <v>9</v>
      </c>
      <c r="BM7055" s="35">
        <f t="shared" si="1507"/>
        <v>20</v>
      </c>
      <c r="BN7055" s="35">
        <f t="shared" ref="BN7055:BN7118" si="1517">IF(AND($BH$9=BH7055,$BH$9=BH7054),2,IF($BH$10=BH7055,1,IF(BN7054=23,0,BN7054+1)))</f>
        <v>10</v>
      </c>
      <c r="BO7055" s="193">
        <v>22.659999999999997</v>
      </c>
      <c r="BP7055" s="193">
        <v>22.65</v>
      </c>
      <c r="BQ7055" s="118">
        <f t="shared" si="1511"/>
        <v>0</v>
      </c>
      <c r="BR7055" s="196">
        <v>24.765000000000001</v>
      </c>
      <c r="BS7055" s="196">
        <v>23.47</v>
      </c>
      <c r="BT7055" s="118">
        <f t="shared" si="1512"/>
        <v>0</v>
      </c>
    </row>
    <row r="7056" spans="53:72">
      <c r="BA7056" s="114">
        <f>'INPUTS Production'!E7086</f>
        <v>43029.5</v>
      </c>
      <c r="BB7056" s="22">
        <f t="shared" si="1508"/>
        <v>10</v>
      </c>
      <c r="BC7056" s="22">
        <f t="shared" si="1509"/>
        <v>21</v>
      </c>
      <c r="BD7056" s="22">
        <f t="shared" si="1510"/>
        <v>12</v>
      </c>
      <c r="BE7056" s="31">
        <f>'INPUTS Production'!V7086</f>
        <v>802.38014999999996</v>
      </c>
      <c r="BF7056" s="32">
        <f>BE7056/(Dashboard!$H$25*1000)</f>
        <v>0.81048500000000001</v>
      </c>
      <c r="BH7056" s="116">
        <f t="shared" si="1516"/>
        <v>42998.499999982923</v>
      </c>
      <c r="BI7056" s="22">
        <f t="shared" si="1513"/>
        <v>9</v>
      </c>
      <c r="BJ7056" s="34">
        <f t="shared" si="1514"/>
        <v>20</v>
      </c>
      <c r="BK7056" s="22">
        <f t="shared" si="1515"/>
        <v>12</v>
      </c>
      <c r="BL7056" s="35">
        <f t="shared" si="1506"/>
        <v>9</v>
      </c>
      <c r="BM7056" s="35">
        <f t="shared" si="1507"/>
        <v>20</v>
      </c>
      <c r="BN7056" s="35">
        <f t="shared" si="1517"/>
        <v>11</v>
      </c>
      <c r="BO7056" s="193">
        <v>26.97</v>
      </c>
      <c r="BP7056" s="193">
        <v>25.315000000000001</v>
      </c>
      <c r="BQ7056" s="118">
        <f t="shared" si="1511"/>
        <v>0</v>
      </c>
      <c r="BR7056" s="196">
        <v>25.4725</v>
      </c>
      <c r="BS7056" s="196">
        <v>27.344999999999999</v>
      </c>
      <c r="BT7056" s="118">
        <f t="shared" si="1512"/>
        <v>0</v>
      </c>
    </row>
    <row r="7057" spans="53:72">
      <c r="BA7057" s="114">
        <f>'INPUTS Production'!E7087</f>
        <v>43029.541666666664</v>
      </c>
      <c r="BB7057" s="22">
        <f t="shared" si="1508"/>
        <v>10</v>
      </c>
      <c r="BC7057" s="22">
        <f t="shared" si="1509"/>
        <v>21</v>
      </c>
      <c r="BD7057" s="22">
        <f t="shared" si="1510"/>
        <v>13</v>
      </c>
      <c r="BE7057" s="31">
        <f>'INPUTS Production'!V7087</f>
        <v>821.90975624999999</v>
      </c>
      <c r="BF7057" s="32">
        <f>BE7057/(Dashboard!$H$25*1000)</f>
        <v>0.83021187499999993</v>
      </c>
      <c r="BH7057" s="116">
        <f t="shared" si="1516"/>
        <v>42998.541666649588</v>
      </c>
      <c r="BI7057" s="22">
        <f t="shared" si="1513"/>
        <v>9</v>
      </c>
      <c r="BJ7057" s="34">
        <f t="shared" si="1514"/>
        <v>20</v>
      </c>
      <c r="BK7057" s="22">
        <f t="shared" si="1515"/>
        <v>13</v>
      </c>
      <c r="BL7057" s="35">
        <f t="shared" si="1506"/>
        <v>9</v>
      </c>
      <c r="BM7057" s="35">
        <f t="shared" si="1507"/>
        <v>20</v>
      </c>
      <c r="BN7057" s="35">
        <f t="shared" si="1517"/>
        <v>12</v>
      </c>
      <c r="BO7057" s="193">
        <v>32.344999999999999</v>
      </c>
      <c r="BP7057" s="193">
        <v>34.217500000000001</v>
      </c>
      <c r="BQ7057" s="118">
        <f t="shared" si="1511"/>
        <v>0</v>
      </c>
      <c r="BR7057" s="196">
        <v>34.200000000000003</v>
      </c>
      <c r="BS7057" s="196">
        <v>33.592499999999994</v>
      </c>
      <c r="BT7057" s="118">
        <f t="shared" si="1512"/>
        <v>0</v>
      </c>
    </row>
    <row r="7058" spans="53:72">
      <c r="BA7058" s="114">
        <f>'INPUTS Production'!E7088</f>
        <v>43029.583333333336</v>
      </c>
      <c r="BB7058" s="22">
        <f t="shared" si="1508"/>
        <v>10</v>
      </c>
      <c r="BC7058" s="22">
        <f t="shared" si="1509"/>
        <v>21</v>
      </c>
      <c r="BD7058" s="22">
        <f t="shared" si="1510"/>
        <v>14</v>
      </c>
      <c r="BE7058" s="31">
        <f>'INPUTS Production'!V7088</f>
        <v>853.53493500000002</v>
      </c>
      <c r="BF7058" s="32">
        <f>BE7058/(Dashboard!$H$25*1000)</f>
        <v>0.86215649999999999</v>
      </c>
      <c r="BH7058" s="116">
        <f t="shared" si="1516"/>
        <v>42998.583333316252</v>
      </c>
      <c r="BI7058" s="22">
        <f t="shared" si="1513"/>
        <v>9</v>
      </c>
      <c r="BJ7058" s="34">
        <f t="shared" si="1514"/>
        <v>20</v>
      </c>
      <c r="BK7058" s="22">
        <f t="shared" si="1515"/>
        <v>14</v>
      </c>
      <c r="BL7058" s="35">
        <f t="shared" si="1506"/>
        <v>9</v>
      </c>
      <c r="BM7058" s="35">
        <f t="shared" si="1507"/>
        <v>20</v>
      </c>
      <c r="BN7058" s="35">
        <f t="shared" si="1517"/>
        <v>13</v>
      </c>
      <c r="BO7058" s="193">
        <v>60.01</v>
      </c>
      <c r="BP7058" s="193">
        <v>61.127500000000005</v>
      </c>
      <c r="BQ7058" s="118">
        <f t="shared" si="1511"/>
        <v>0</v>
      </c>
      <c r="BR7058" s="196">
        <v>61.120000000000005</v>
      </c>
      <c r="BS7058" s="196">
        <v>60.657500000000006</v>
      </c>
      <c r="BT7058" s="118">
        <f t="shared" si="1512"/>
        <v>0</v>
      </c>
    </row>
    <row r="7059" spans="53:72">
      <c r="BA7059" s="114">
        <f>'INPUTS Production'!E7089</f>
        <v>43029.625</v>
      </c>
      <c r="BB7059" s="22">
        <f t="shared" si="1508"/>
        <v>10</v>
      </c>
      <c r="BC7059" s="22">
        <f t="shared" si="1509"/>
        <v>21</v>
      </c>
      <c r="BD7059" s="22">
        <f t="shared" si="1510"/>
        <v>15</v>
      </c>
      <c r="BE7059" s="31">
        <f>'INPUTS Production'!V7089</f>
        <v>705.96708236999996</v>
      </c>
      <c r="BF7059" s="32">
        <f>BE7059/(Dashboard!$H$25*1000)</f>
        <v>0.713098063</v>
      </c>
      <c r="BH7059" s="116">
        <f t="shared" si="1516"/>
        <v>42998.624999982916</v>
      </c>
      <c r="BI7059" s="22">
        <f t="shared" si="1513"/>
        <v>9</v>
      </c>
      <c r="BJ7059" s="34">
        <f t="shared" si="1514"/>
        <v>20</v>
      </c>
      <c r="BK7059" s="22">
        <f t="shared" si="1515"/>
        <v>15</v>
      </c>
      <c r="BL7059" s="35">
        <f t="shared" si="1506"/>
        <v>9</v>
      </c>
      <c r="BM7059" s="35">
        <f t="shared" si="1507"/>
        <v>20</v>
      </c>
      <c r="BN7059" s="35">
        <f t="shared" si="1517"/>
        <v>14</v>
      </c>
      <c r="BO7059" s="193">
        <v>45.465000000000003</v>
      </c>
      <c r="BP7059" s="193">
        <v>45.870000000000005</v>
      </c>
      <c r="BQ7059" s="118">
        <f t="shared" si="1511"/>
        <v>0</v>
      </c>
      <c r="BR7059" s="196">
        <v>45.870000000000005</v>
      </c>
      <c r="BS7059" s="196">
        <v>45.56</v>
      </c>
      <c r="BT7059" s="118">
        <f t="shared" si="1512"/>
        <v>0</v>
      </c>
    </row>
    <row r="7060" spans="53:72">
      <c r="BA7060" s="114">
        <f>'INPUTS Production'!E7090</f>
        <v>43029.666666666664</v>
      </c>
      <c r="BB7060" s="22">
        <f t="shared" si="1508"/>
        <v>10</v>
      </c>
      <c r="BC7060" s="22">
        <f t="shared" si="1509"/>
        <v>21</v>
      </c>
      <c r="BD7060" s="22">
        <f t="shared" si="1510"/>
        <v>16</v>
      </c>
      <c r="BE7060" s="31">
        <f>'INPUTS Production'!V7090</f>
        <v>217.56481362</v>
      </c>
      <c r="BF7060" s="32">
        <f>BE7060/(Dashboard!$H$25*1000)</f>
        <v>0.219762438</v>
      </c>
      <c r="BH7060" s="116">
        <f t="shared" si="1516"/>
        <v>42998.66666664958</v>
      </c>
      <c r="BI7060" s="22">
        <f t="shared" si="1513"/>
        <v>9</v>
      </c>
      <c r="BJ7060" s="34">
        <f t="shared" si="1514"/>
        <v>20</v>
      </c>
      <c r="BK7060" s="22">
        <f t="shared" si="1515"/>
        <v>16</v>
      </c>
      <c r="BL7060" s="35">
        <f t="shared" si="1506"/>
        <v>9</v>
      </c>
      <c r="BM7060" s="35">
        <f t="shared" si="1507"/>
        <v>20</v>
      </c>
      <c r="BN7060" s="35">
        <f t="shared" si="1517"/>
        <v>15</v>
      </c>
      <c r="BO7060" s="193">
        <v>37.637500000000003</v>
      </c>
      <c r="BP7060" s="193">
        <v>54.015000000000001</v>
      </c>
      <c r="BQ7060" s="118">
        <f t="shared" si="1511"/>
        <v>0</v>
      </c>
      <c r="BR7060" s="196">
        <v>67.452500000000001</v>
      </c>
      <c r="BS7060" s="196">
        <v>39.174999999999997</v>
      </c>
      <c r="BT7060" s="118">
        <f t="shared" si="1512"/>
        <v>0</v>
      </c>
    </row>
    <row r="7061" spans="53:72">
      <c r="BA7061" s="114">
        <f>'INPUTS Production'!E7091</f>
        <v>43029.708333333336</v>
      </c>
      <c r="BB7061" s="22">
        <f t="shared" si="1508"/>
        <v>10</v>
      </c>
      <c r="BC7061" s="22">
        <f t="shared" si="1509"/>
        <v>21</v>
      </c>
      <c r="BD7061" s="22">
        <f t="shared" si="1510"/>
        <v>17</v>
      </c>
      <c r="BE7061" s="31">
        <f>'INPUTS Production'!V7091</f>
        <v>0</v>
      </c>
      <c r="BF7061" s="32">
        <f>BE7061/(Dashboard!$H$25*1000)</f>
        <v>0</v>
      </c>
      <c r="BH7061" s="116">
        <f t="shared" si="1516"/>
        <v>42998.708333316245</v>
      </c>
      <c r="BI7061" s="22">
        <f t="shared" si="1513"/>
        <v>9</v>
      </c>
      <c r="BJ7061" s="34">
        <f t="shared" si="1514"/>
        <v>20</v>
      </c>
      <c r="BK7061" s="22">
        <f t="shared" si="1515"/>
        <v>17</v>
      </c>
      <c r="BL7061" s="35">
        <f t="shared" si="1506"/>
        <v>9</v>
      </c>
      <c r="BM7061" s="35">
        <f t="shared" si="1507"/>
        <v>20</v>
      </c>
      <c r="BN7061" s="35">
        <f t="shared" si="1517"/>
        <v>16</v>
      </c>
      <c r="BO7061" s="193">
        <v>55.050000000000004</v>
      </c>
      <c r="BP7061" s="193">
        <v>82.33250000000001</v>
      </c>
      <c r="BQ7061" s="118">
        <f t="shared" si="1511"/>
        <v>0</v>
      </c>
      <c r="BR7061" s="196">
        <v>110.25999999999999</v>
      </c>
      <c r="BS7061" s="196">
        <v>62.052499999999995</v>
      </c>
      <c r="BT7061" s="118">
        <f t="shared" si="1512"/>
        <v>0</v>
      </c>
    </row>
    <row r="7062" spans="53:72">
      <c r="BA7062" s="114">
        <f>'INPUTS Production'!E7092</f>
        <v>43029.75</v>
      </c>
      <c r="BB7062" s="22">
        <f t="shared" si="1508"/>
        <v>10</v>
      </c>
      <c r="BC7062" s="22">
        <f t="shared" si="1509"/>
        <v>21</v>
      </c>
      <c r="BD7062" s="22">
        <f t="shared" si="1510"/>
        <v>18</v>
      </c>
      <c r="BE7062" s="31">
        <f>'INPUTS Production'!V7092</f>
        <v>0</v>
      </c>
      <c r="BF7062" s="32">
        <f>BE7062/(Dashboard!$H$25*1000)</f>
        <v>0</v>
      </c>
      <c r="BH7062" s="116">
        <f t="shared" si="1516"/>
        <v>42998.749999982909</v>
      </c>
      <c r="BI7062" s="22">
        <f t="shared" si="1513"/>
        <v>9</v>
      </c>
      <c r="BJ7062" s="34">
        <f t="shared" si="1514"/>
        <v>20</v>
      </c>
      <c r="BK7062" s="22">
        <f t="shared" si="1515"/>
        <v>18</v>
      </c>
      <c r="BL7062" s="35">
        <f t="shared" si="1506"/>
        <v>9</v>
      </c>
      <c r="BM7062" s="35">
        <f t="shared" si="1507"/>
        <v>20</v>
      </c>
      <c r="BN7062" s="35">
        <f t="shared" si="1517"/>
        <v>17</v>
      </c>
      <c r="BO7062" s="193">
        <v>30.657500000000002</v>
      </c>
      <c r="BP7062" s="193">
        <v>33.619999999999997</v>
      </c>
      <c r="BQ7062" s="118">
        <f t="shared" si="1511"/>
        <v>0</v>
      </c>
      <c r="BR7062" s="196">
        <v>35.8825</v>
      </c>
      <c r="BS7062" s="196">
        <v>30.7225</v>
      </c>
      <c r="BT7062" s="118">
        <f t="shared" si="1512"/>
        <v>0</v>
      </c>
    </row>
    <row r="7063" spans="53:72">
      <c r="BA7063" s="114">
        <f>'INPUTS Production'!E7093</f>
        <v>43029.791666666664</v>
      </c>
      <c r="BB7063" s="22">
        <f t="shared" si="1508"/>
        <v>10</v>
      </c>
      <c r="BC7063" s="22">
        <f t="shared" si="1509"/>
        <v>21</v>
      </c>
      <c r="BD7063" s="22">
        <f t="shared" si="1510"/>
        <v>19</v>
      </c>
      <c r="BE7063" s="31">
        <f>'INPUTS Production'!V7093</f>
        <v>0</v>
      </c>
      <c r="BF7063" s="32">
        <f>BE7063/(Dashboard!$H$25*1000)</f>
        <v>0</v>
      </c>
      <c r="BH7063" s="116">
        <f t="shared" si="1516"/>
        <v>42998.791666649573</v>
      </c>
      <c r="BI7063" s="22">
        <f t="shared" si="1513"/>
        <v>9</v>
      </c>
      <c r="BJ7063" s="34">
        <f t="shared" si="1514"/>
        <v>20</v>
      </c>
      <c r="BK7063" s="22">
        <f t="shared" si="1515"/>
        <v>19</v>
      </c>
      <c r="BL7063" s="35">
        <f t="shared" si="1506"/>
        <v>9</v>
      </c>
      <c r="BM7063" s="35">
        <f t="shared" si="1507"/>
        <v>20</v>
      </c>
      <c r="BN7063" s="35">
        <f t="shared" si="1517"/>
        <v>18</v>
      </c>
      <c r="BO7063" s="193">
        <v>30.392499999999998</v>
      </c>
      <c r="BP7063" s="193">
        <v>30.684999999999999</v>
      </c>
      <c r="BQ7063" s="118">
        <f t="shared" si="1511"/>
        <v>0</v>
      </c>
      <c r="BR7063" s="196">
        <v>30.822499999999998</v>
      </c>
      <c r="BS7063" s="196">
        <v>30.497500000000002</v>
      </c>
      <c r="BT7063" s="118">
        <f t="shared" si="1512"/>
        <v>0</v>
      </c>
    </row>
    <row r="7064" spans="53:72">
      <c r="BA7064" s="114">
        <f>'INPUTS Production'!E7094</f>
        <v>43029.833333333336</v>
      </c>
      <c r="BB7064" s="22">
        <f t="shared" si="1508"/>
        <v>10</v>
      </c>
      <c r="BC7064" s="22">
        <f t="shared" si="1509"/>
        <v>21</v>
      </c>
      <c r="BD7064" s="22">
        <f t="shared" si="1510"/>
        <v>20</v>
      </c>
      <c r="BE7064" s="31">
        <f>'INPUTS Production'!V7094</f>
        <v>0</v>
      </c>
      <c r="BF7064" s="32">
        <f>BE7064/(Dashboard!$H$25*1000)</f>
        <v>0</v>
      </c>
      <c r="BH7064" s="116">
        <f t="shared" si="1516"/>
        <v>42998.833333316237</v>
      </c>
      <c r="BI7064" s="22">
        <f t="shared" si="1513"/>
        <v>9</v>
      </c>
      <c r="BJ7064" s="34">
        <f t="shared" si="1514"/>
        <v>20</v>
      </c>
      <c r="BK7064" s="22">
        <f t="shared" si="1515"/>
        <v>20</v>
      </c>
      <c r="BL7064" s="35">
        <f t="shared" si="1506"/>
        <v>9</v>
      </c>
      <c r="BM7064" s="35">
        <f t="shared" si="1507"/>
        <v>20</v>
      </c>
      <c r="BN7064" s="35">
        <f t="shared" si="1517"/>
        <v>19</v>
      </c>
      <c r="BO7064" s="193">
        <v>27.4575</v>
      </c>
      <c r="BP7064" s="193">
        <v>29.612500000000001</v>
      </c>
      <c r="BQ7064" s="118">
        <f t="shared" si="1511"/>
        <v>0</v>
      </c>
      <c r="BR7064" s="196">
        <v>29.9575</v>
      </c>
      <c r="BS7064" s="196">
        <v>29.13</v>
      </c>
      <c r="BT7064" s="118">
        <f t="shared" si="1512"/>
        <v>0</v>
      </c>
    </row>
    <row r="7065" spans="53:72">
      <c r="BA7065" s="114">
        <f>'INPUTS Production'!E7095</f>
        <v>43029.875</v>
      </c>
      <c r="BB7065" s="22">
        <f t="shared" si="1508"/>
        <v>10</v>
      </c>
      <c r="BC7065" s="22">
        <f t="shared" si="1509"/>
        <v>21</v>
      </c>
      <c r="BD7065" s="22">
        <f t="shared" si="1510"/>
        <v>21</v>
      </c>
      <c r="BE7065" s="31">
        <f>'INPUTS Production'!V7095</f>
        <v>0</v>
      </c>
      <c r="BF7065" s="32">
        <f>BE7065/(Dashboard!$H$25*1000)</f>
        <v>0</v>
      </c>
      <c r="BH7065" s="116">
        <f t="shared" si="1516"/>
        <v>42998.874999982901</v>
      </c>
      <c r="BI7065" s="22">
        <f t="shared" si="1513"/>
        <v>9</v>
      </c>
      <c r="BJ7065" s="34">
        <f t="shared" si="1514"/>
        <v>20</v>
      </c>
      <c r="BK7065" s="22">
        <f t="shared" si="1515"/>
        <v>21</v>
      </c>
      <c r="BL7065" s="35">
        <f t="shared" si="1506"/>
        <v>9</v>
      </c>
      <c r="BM7065" s="35">
        <f t="shared" si="1507"/>
        <v>20</v>
      </c>
      <c r="BN7065" s="35">
        <f t="shared" si="1517"/>
        <v>20</v>
      </c>
      <c r="BO7065" s="193">
        <v>27.697499999999998</v>
      </c>
      <c r="BP7065" s="193">
        <v>28.924999999999997</v>
      </c>
      <c r="BQ7065" s="118">
        <f t="shared" si="1511"/>
        <v>0</v>
      </c>
      <c r="BR7065" s="196">
        <v>28.917499999999997</v>
      </c>
      <c r="BS7065" s="196">
        <v>28.757500000000004</v>
      </c>
      <c r="BT7065" s="118">
        <f t="shared" si="1512"/>
        <v>0</v>
      </c>
    </row>
    <row r="7066" spans="53:72">
      <c r="BA7066" s="114">
        <f>'INPUTS Production'!E7096</f>
        <v>43029.916666666664</v>
      </c>
      <c r="BB7066" s="22">
        <f t="shared" si="1508"/>
        <v>10</v>
      </c>
      <c r="BC7066" s="22">
        <f t="shared" si="1509"/>
        <v>21</v>
      </c>
      <c r="BD7066" s="22">
        <f t="shared" si="1510"/>
        <v>22</v>
      </c>
      <c r="BE7066" s="31">
        <f>'INPUTS Production'!V7096</f>
        <v>0</v>
      </c>
      <c r="BF7066" s="32">
        <f>BE7066/(Dashboard!$H$25*1000)</f>
        <v>0</v>
      </c>
      <c r="BH7066" s="116">
        <f t="shared" si="1516"/>
        <v>42998.916666649566</v>
      </c>
      <c r="BI7066" s="22">
        <f t="shared" si="1513"/>
        <v>9</v>
      </c>
      <c r="BJ7066" s="34">
        <f t="shared" si="1514"/>
        <v>20</v>
      </c>
      <c r="BK7066" s="22">
        <f t="shared" si="1515"/>
        <v>22</v>
      </c>
      <c r="BL7066" s="35">
        <f t="shared" si="1506"/>
        <v>9</v>
      </c>
      <c r="BM7066" s="35">
        <f t="shared" si="1507"/>
        <v>20</v>
      </c>
      <c r="BN7066" s="35">
        <f t="shared" si="1517"/>
        <v>21</v>
      </c>
      <c r="BO7066" s="193">
        <v>25.004999999999999</v>
      </c>
      <c r="BP7066" s="193">
        <v>25.625</v>
      </c>
      <c r="BQ7066" s="118">
        <f t="shared" si="1511"/>
        <v>0</v>
      </c>
      <c r="BR7066" s="196">
        <v>25.6175</v>
      </c>
      <c r="BS7066" s="196">
        <v>25.564999999999998</v>
      </c>
      <c r="BT7066" s="118">
        <f t="shared" si="1512"/>
        <v>0</v>
      </c>
    </row>
    <row r="7067" spans="53:72">
      <c r="BA7067" s="114">
        <f>'INPUTS Production'!E7097</f>
        <v>43029.958333333336</v>
      </c>
      <c r="BB7067" s="22">
        <f t="shared" si="1508"/>
        <v>10</v>
      </c>
      <c r="BC7067" s="22">
        <f t="shared" si="1509"/>
        <v>21</v>
      </c>
      <c r="BD7067" s="22">
        <f t="shared" si="1510"/>
        <v>23</v>
      </c>
      <c r="BE7067" s="31">
        <f>'INPUTS Production'!V7097</f>
        <v>0</v>
      </c>
      <c r="BF7067" s="32">
        <f>BE7067/(Dashboard!$H$25*1000)</f>
        <v>0</v>
      </c>
      <c r="BH7067" s="116">
        <f t="shared" si="1516"/>
        <v>42998.95833331623</v>
      </c>
      <c r="BI7067" s="22">
        <f t="shared" si="1513"/>
        <v>9</v>
      </c>
      <c r="BJ7067" s="34">
        <f t="shared" si="1514"/>
        <v>20</v>
      </c>
      <c r="BK7067" s="22">
        <f t="shared" si="1515"/>
        <v>23</v>
      </c>
      <c r="BL7067" s="35">
        <f t="shared" si="1506"/>
        <v>9</v>
      </c>
      <c r="BM7067" s="35">
        <f t="shared" si="1507"/>
        <v>20</v>
      </c>
      <c r="BN7067" s="35">
        <f t="shared" si="1517"/>
        <v>22</v>
      </c>
      <c r="BO7067" s="193">
        <v>21.725000000000001</v>
      </c>
      <c r="BP7067" s="193">
        <v>21.762499999999999</v>
      </c>
      <c r="BQ7067" s="118">
        <f t="shared" si="1511"/>
        <v>0</v>
      </c>
      <c r="BR7067" s="196">
        <v>21.764999999999997</v>
      </c>
      <c r="BS7067" s="196">
        <v>21.747499999999999</v>
      </c>
      <c r="BT7067" s="118">
        <f t="shared" si="1512"/>
        <v>0</v>
      </c>
    </row>
    <row r="7068" spans="53:72">
      <c r="BA7068" s="114">
        <f>'INPUTS Production'!E7098</f>
        <v>43030</v>
      </c>
      <c r="BB7068" s="22">
        <f t="shared" si="1508"/>
        <v>10</v>
      </c>
      <c r="BC7068" s="22">
        <f t="shared" si="1509"/>
        <v>22</v>
      </c>
      <c r="BD7068" s="22">
        <f t="shared" si="1510"/>
        <v>0</v>
      </c>
      <c r="BE7068" s="31">
        <f>'INPUTS Production'!V7098</f>
        <v>0</v>
      </c>
      <c r="BF7068" s="32">
        <f>BE7068/(Dashboard!$H$25*1000)</f>
        <v>0</v>
      </c>
      <c r="BH7068" s="116">
        <f t="shared" si="1516"/>
        <v>42998.999999982894</v>
      </c>
      <c r="BI7068" s="22">
        <f t="shared" si="1513"/>
        <v>9</v>
      </c>
      <c r="BJ7068" s="34">
        <f t="shared" si="1514"/>
        <v>21</v>
      </c>
      <c r="BK7068" s="22">
        <f t="shared" si="1515"/>
        <v>0</v>
      </c>
      <c r="BL7068" s="35">
        <f t="shared" si="1506"/>
        <v>9</v>
      </c>
      <c r="BM7068" s="35">
        <f t="shared" si="1507"/>
        <v>20</v>
      </c>
      <c r="BN7068" s="35">
        <f t="shared" si="1517"/>
        <v>23</v>
      </c>
      <c r="BO7068" s="193">
        <v>21.3325</v>
      </c>
      <c r="BP7068" s="193">
        <v>20.947499999999998</v>
      </c>
      <c r="BQ7068" s="118">
        <f t="shared" si="1511"/>
        <v>0</v>
      </c>
      <c r="BR7068" s="196">
        <v>20.982500000000002</v>
      </c>
      <c r="BS7068" s="196">
        <v>21.234999999999999</v>
      </c>
      <c r="BT7068" s="118">
        <f t="shared" si="1512"/>
        <v>0</v>
      </c>
    </row>
    <row r="7069" spans="53:72">
      <c r="BA7069" s="114">
        <f>'INPUTS Production'!E7099</f>
        <v>43030.041666666664</v>
      </c>
      <c r="BB7069" s="22">
        <f t="shared" si="1508"/>
        <v>10</v>
      </c>
      <c r="BC7069" s="22">
        <f t="shared" si="1509"/>
        <v>22</v>
      </c>
      <c r="BD7069" s="22">
        <f t="shared" si="1510"/>
        <v>1</v>
      </c>
      <c r="BE7069" s="31">
        <f>'INPUTS Production'!V7099</f>
        <v>0</v>
      </c>
      <c r="BF7069" s="32">
        <f>BE7069/(Dashboard!$H$25*1000)</f>
        <v>0</v>
      </c>
      <c r="BH7069" s="116">
        <f t="shared" si="1516"/>
        <v>42999.041666649558</v>
      </c>
      <c r="BI7069" s="22">
        <f t="shared" si="1513"/>
        <v>9</v>
      </c>
      <c r="BJ7069" s="34">
        <f t="shared" si="1514"/>
        <v>21</v>
      </c>
      <c r="BK7069" s="22">
        <f t="shared" si="1515"/>
        <v>1</v>
      </c>
      <c r="BL7069" s="35">
        <f t="shared" si="1506"/>
        <v>9</v>
      </c>
      <c r="BM7069" s="35">
        <f t="shared" si="1507"/>
        <v>21</v>
      </c>
      <c r="BN7069" s="35">
        <f t="shared" si="1517"/>
        <v>0</v>
      </c>
      <c r="BO7069" s="193">
        <v>18.887499999999999</v>
      </c>
      <c r="BP7069" s="193">
        <v>19.802500000000002</v>
      </c>
      <c r="BQ7069" s="118">
        <f t="shared" si="1511"/>
        <v>0</v>
      </c>
      <c r="BR7069" s="196">
        <v>21.3325</v>
      </c>
      <c r="BS7069" s="196">
        <v>18.86</v>
      </c>
      <c r="BT7069" s="118">
        <f t="shared" si="1512"/>
        <v>0</v>
      </c>
    </row>
    <row r="7070" spans="53:72">
      <c r="BA7070" s="114">
        <f>'INPUTS Production'!E7100</f>
        <v>43030.083333333336</v>
      </c>
      <c r="BB7070" s="22">
        <f t="shared" si="1508"/>
        <v>10</v>
      </c>
      <c r="BC7070" s="22">
        <f t="shared" si="1509"/>
        <v>22</v>
      </c>
      <c r="BD7070" s="22">
        <f t="shared" si="1510"/>
        <v>2</v>
      </c>
      <c r="BE7070" s="31">
        <f>'INPUTS Production'!V7100</f>
        <v>0</v>
      </c>
      <c r="BF7070" s="32">
        <f>BE7070/(Dashboard!$H$25*1000)</f>
        <v>0</v>
      </c>
      <c r="BH7070" s="116">
        <f t="shared" si="1516"/>
        <v>42999.083333316223</v>
      </c>
      <c r="BI7070" s="22">
        <f t="shared" si="1513"/>
        <v>9</v>
      </c>
      <c r="BJ7070" s="34">
        <f t="shared" si="1514"/>
        <v>21</v>
      </c>
      <c r="BK7070" s="22">
        <f t="shared" si="1515"/>
        <v>2</v>
      </c>
      <c r="BL7070" s="35">
        <f t="shared" si="1506"/>
        <v>9</v>
      </c>
      <c r="BM7070" s="35">
        <f t="shared" si="1507"/>
        <v>21</v>
      </c>
      <c r="BN7070" s="35">
        <f t="shared" si="1517"/>
        <v>1</v>
      </c>
      <c r="BO7070" s="193">
        <v>18.3125</v>
      </c>
      <c r="BP7070" s="193">
        <v>18.397500000000001</v>
      </c>
      <c r="BQ7070" s="118">
        <f t="shared" si="1511"/>
        <v>0</v>
      </c>
      <c r="BR7070" s="196">
        <v>18.397500000000001</v>
      </c>
      <c r="BS7070" s="196">
        <v>18.32</v>
      </c>
      <c r="BT7070" s="118">
        <f t="shared" si="1512"/>
        <v>0</v>
      </c>
    </row>
    <row r="7071" spans="53:72">
      <c r="BA7071" s="114">
        <f>'INPUTS Production'!E7101</f>
        <v>43030.125</v>
      </c>
      <c r="BB7071" s="22">
        <f t="shared" si="1508"/>
        <v>10</v>
      </c>
      <c r="BC7071" s="22">
        <f t="shared" si="1509"/>
        <v>22</v>
      </c>
      <c r="BD7071" s="22">
        <f t="shared" si="1510"/>
        <v>3</v>
      </c>
      <c r="BE7071" s="31">
        <f>'INPUTS Production'!V7101</f>
        <v>0</v>
      </c>
      <c r="BF7071" s="32">
        <f>BE7071/(Dashboard!$H$25*1000)</f>
        <v>0</v>
      </c>
      <c r="BH7071" s="116">
        <f t="shared" si="1516"/>
        <v>42999.124999982887</v>
      </c>
      <c r="BI7071" s="22">
        <f t="shared" si="1513"/>
        <v>9</v>
      </c>
      <c r="BJ7071" s="34">
        <f t="shared" si="1514"/>
        <v>21</v>
      </c>
      <c r="BK7071" s="22">
        <f t="shared" si="1515"/>
        <v>3</v>
      </c>
      <c r="BL7071" s="35">
        <f t="shared" si="1506"/>
        <v>9</v>
      </c>
      <c r="BM7071" s="35">
        <f t="shared" si="1507"/>
        <v>21</v>
      </c>
      <c r="BN7071" s="35">
        <f t="shared" si="1517"/>
        <v>2</v>
      </c>
      <c r="BO7071" s="193">
        <v>17.535</v>
      </c>
      <c r="BP7071" s="193">
        <v>17.545000000000002</v>
      </c>
      <c r="BQ7071" s="118">
        <f t="shared" si="1511"/>
        <v>0</v>
      </c>
      <c r="BR7071" s="196">
        <v>17.545000000000002</v>
      </c>
      <c r="BS7071" s="196">
        <v>17.535</v>
      </c>
      <c r="BT7071" s="118">
        <f t="shared" si="1512"/>
        <v>0</v>
      </c>
    </row>
    <row r="7072" spans="53:72">
      <c r="BA7072" s="114">
        <f>'INPUTS Production'!E7102</f>
        <v>43030.166666666664</v>
      </c>
      <c r="BB7072" s="22">
        <f t="shared" si="1508"/>
        <v>10</v>
      </c>
      <c r="BC7072" s="22">
        <f t="shared" si="1509"/>
        <v>22</v>
      </c>
      <c r="BD7072" s="22">
        <f t="shared" si="1510"/>
        <v>4</v>
      </c>
      <c r="BE7072" s="31">
        <f>'INPUTS Production'!V7102</f>
        <v>0</v>
      </c>
      <c r="BF7072" s="32">
        <f>BE7072/(Dashboard!$H$25*1000)</f>
        <v>0</v>
      </c>
      <c r="BH7072" s="116">
        <f t="shared" si="1516"/>
        <v>42999.166666649551</v>
      </c>
      <c r="BI7072" s="22">
        <f t="shared" si="1513"/>
        <v>9</v>
      </c>
      <c r="BJ7072" s="34">
        <f t="shared" si="1514"/>
        <v>21</v>
      </c>
      <c r="BK7072" s="22">
        <f t="shared" si="1515"/>
        <v>4</v>
      </c>
      <c r="BL7072" s="35">
        <f t="shared" si="1506"/>
        <v>9</v>
      </c>
      <c r="BM7072" s="35">
        <f t="shared" si="1507"/>
        <v>21</v>
      </c>
      <c r="BN7072" s="35">
        <f t="shared" si="1517"/>
        <v>3</v>
      </c>
      <c r="BO7072" s="193">
        <v>17.397500000000001</v>
      </c>
      <c r="BP7072" s="193">
        <v>17.525000000000002</v>
      </c>
      <c r="BQ7072" s="118">
        <f t="shared" si="1511"/>
        <v>0</v>
      </c>
      <c r="BR7072" s="196">
        <v>17.5275</v>
      </c>
      <c r="BS7072" s="196">
        <v>17.412500000000001</v>
      </c>
      <c r="BT7072" s="118">
        <f t="shared" si="1512"/>
        <v>0</v>
      </c>
    </row>
    <row r="7073" spans="53:72">
      <c r="BA7073" s="114">
        <f>'INPUTS Production'!E7103</f>
        <v>43030.208333333336</v>
      </c>
      <c r="BB7073" s="22">
        <f t="shared" si="1508"/>
        <v>10</v>
      </c>
      <c r="BC7073" s="22">
        <f t="shared" si="1509"/>
        <v>22</v>
      </c>
      <c r="BD7073" s="22">
        <f t="shared" si="1510"/>
        <v>5</v>
      </c>
      <c r="BE7073" s="31">
        <f>'INPUTS Production'!V7103</f>
        <v>0</v>
      </c>
      <c r="BF7073" s="32">
        <f>BE7073/(Dashboard!$H$25*1000)</f>
        <v>0</v>
      </c>
      <c r="BH7073" s="116">
        <f t="shared" si="1516"/>
        <v>42999.208333316215</v>
      </c>
      <c r="BI7073" s="22">
        <f t="shared" si="1513"/>
        <v>9</v>
      </c>
      <c r="BJ7073" s="34">
        <f t="shared" si="1514"/>
        <v>21</v>
      </c>
      <c r="BK7073" s="22">
        <f t="shared" si="1515"/>
        <v>5</v>
      </c>
      <c r="BL7073" s="35">
        <f t="shared" si="1506"/>
        <v>9</v>
      </c>
      <c r="BM7073" s="35">
        <f t="shared" si="1507"/>
        <v>21</v>
      </c>
      <c r="BN7073" s="35">
        <f t="shared" si="1517"/>
        <v>4</v>
      </c>
      <c r="BO7073" s="193">
        <v>17.657499999999999</v>
      </c>
      <c r="BP7073" s="193">
        <v>17.782499999999999</v>
      </c>
      <c r="BQ7073" s="118">
        <f t="shared" si="1511"/>
        <v>0</v>
      </c>
      <c r="BR7073" s="196">
        <v>17.785</v>
      </c>
      <c r="BS7073" s="196">
        <v>17.670000000000002</v>
      </c>
      <c r="BT7073" s="118">
        <f t="shared" si="1512"/>
        <v>0</v>
      </c>
    </row>
    <row r="7074" spans="53:72">
      <c r="BA7074" s="114">
        <f>'INPUTS Production'!E7104</f>
        <v>43030.25</v>
      </c>
      <c r="BB7074" s="22">
        <f t="shared" si="1508"/>
        <v>10</v>
      </c>
      <c r="BC7074" s="22">
        <f t="shared" si="1509"/>
        <v>22</v>
      </c>
      <c r="BD7074" s="22">
        <f t="shared" si="1510"/>
        <v>6</v>
      </c>
      <c r="BE7074" s="31">
        <f>'INPUTS Production'!V7104</f>
        <v>0</v>
      </c>
      <c r="BF7074" s="32">
        <f>BE7074/(Dashboard!$H$25*1000)</f>
        <v>0</v>
      </c>
      <c r="BH7074" s="116">
        <f t="shared" si="1516"/>
        <v>42999.24999998288</v>
      </c>
      <c r="BI7074" s="22">
        <f t="shared" si="1513"/>
        <v>9</v>
      </c>
      <c r="BJ7074" s="34">
        <f t="shared" si="1514"/>
        <v>21</v>
      </c>
      <c r="BK7074" s="22">
        <f t="shared" si="1515"/>
        <v>6</v>
      </c>
      <c r="BL7074" s="35">
        <f t="shared" si="1506"/>
        <v>9</v>
      </c>
      <c r="BM7074" s="35">
        <f t="shared" si="1507"/>
        <v>21</v>
      </c>
      <c r="BN7074" s="35">
        <f t="shared" si="1517"/>
        <v>5</v>
      </c>
      <c r="BO7074" s="193">
        <v>18.532499999999999</v>
      </c>
      <c r="BP7074" s="193">
        <v>18.572499999999998</v>
      </c>
      <c r="BQ7074" s="118">
        <f t="shared" si="1511"/>
        <v>0</v>
      </c>
      <c r="BR7074" s="196">
        <v>18.572499999999998</v>
      </c>
      <c r="BS7074" s="196">
        <v>18.535</v>
      </c>
      <c r="BT7074" s="118">
        <f t="shared" si="1512"/>
        <v>0</v>
      </c>
    </row>
    <row r="7075" spans="53:72">
      <c r="BA7075" s="114">
        <f>'INPUTS Production'!E7105</f>
        <v>43030.291666666664</v>
      </c>
      <c r="BB7075" s="22">
        <f t="shared" si="1508"/>
        <v>10</v>
      </c>
      <c r="BC7075" s="22">
        <f t="shared" si="1509"/>
        <v>22</v>
      </c>
      <c r="BD7075" s="22">
        <f t="shared" si="1510"/>
        <v>7</v>
      </c>
      <c r="BE7075" s="31">
        <f>'INPUTS Production'!V7105</f>
        <v>716.14941749999991</v>
      </c>
      <c r="BF7075" s="32">
        <f>BE7075/(Dashboard!$H$25*1000)</f>
        <v>0.72338324999999992</v>
      </c>
      <c r="BH7075" s="116">
        <f t="shared" si="1516"/>
        <v>42999.291666649544</v>
      </c>
      <c r="BI7075" s="22">
        <f t="shared" si="1513"/>
        <v>9</v>
      </c>
      <c r="BJ7075" s="34">
        <f t="shared" si="1514"/>
        <v>21</v>
      </c>
      <c r="BK7075" s="22">
        <f t="shared" si="1515"/>
        <v>7</v>
      </c>
      <c r="BL7075" s="35">
        <f t="shared" si="1506"/>
        <v>9</v>
      </c>
      <c r="BM7075" s="35">
        <f t="shared" si="1507"/>
        <v>21</v>
      </c>
      <c r="BN7075" s="35">
        <f t="shared" si="1517"/>
        <v>6</v>
      </c>
      <c r="BO7075" s="193">
        <v>19.799999999999997</v>
      </c>
      <c r="BP7075" s="193">
        <v>19.799999999999997</v>
      </c>
      <c r="BQ7075" s="118">
        <f t="shared" si="1511"/>
        <v>0</v>
      </c>
      <c r="BR7075" s="196">
        <v>19.799999999999997</v>
      </c>
      <c r="BS7075" s="196">
        <v>19.799999999999997</v>
      </c>
      <c r="BT7075" s="118">
        <f t="shared" si="1512"/>
        <v>0</v>
      </c>
    </row>
    <row r="7076" spans="53:72">
      <c r="BA7076" s="114">
        <f>'INPUTS Production'!E7106</f>
        <v>43030.333333333336</v>
      </c>
      <c r="BB7076" s="22">
        <f t="shared" si="1508"/>
        <v>10</v>
      </c>
      <c r="BC7076" s="22">
        <f t="shared" si="1509"/>
        <v>22</v>
      </c>
      <c r="BD7076" s="22">
        <f t="shared" si="1510"/>
        <v>8</v>
      </c>
      <c r="BE7076" s="31">
        <f>'INPUTS Production'!V7106</f>
        <v>781.74774611999999</v>
      </c>
      <c r="BF7076" s="32">
        <f>BE7076/(Dashboard!$H$25*1000)</f>
        <v>0.78964418800000002</v>
      </c>
      <c r="BH7076" s="116">
        <f t="shared" si="1516"/>
        <v>42999.333333316208</v>
      </c>
      <c r="BI7076" s="22">
        <f t="shared" si="1513"/>
        <v>9</v>
      </c>
      <c r="BJ7076" s="34">
        <f t="shared" si="1514"/>
        <v>21</v>
      </c>
      <c r="BK7076" s="22">
        <f t="shared" si="1515"/>
        <v>8</v>
      </c>
      <c r="BL7076" s="35">
        <f t="shared" si="1506"/>
        <v>9</v>
      </c>
      <c r="BM7076" s="35">
        <f t="shared" si="1507"/>
        <v>21</v>
      </c>
      <c r="BN7076" s="35">
        <f t="shared" si="1517"/>
        <v>7</v>
      </c>
      <c r="BO7076" s="193">
        <v>20.3475</v>
      </c>
      <c r="BP7076" s="193">
        <v>19.695</v>
      </c>
      <c r="BQ7076" s="118">
        <f t="shared" si="1511"/>
        <v>0</v>
      </c>
      <c r="BR7076" s="196">
        <v>19.682500000000001</v>
      </c>
      <c r="BS7076" s="196">
        <v>20.077500000000001</v>
      </c>
      <c r="BT7076" s="118">
        <f t="shared" si="1512"/>
        <v>0</v>
      </c>
    </row>
    <row r="7077" spans="53:72">
      <c r="BA7077" s="114">
        <f>'INPUTS Production'!E7107</f>
        <v>43030.375</v>
      </c>
      <c r="BB7077" s="22">
        <f t="shared" si="1508"/>
        <v>10</v>
      </c>
      <c r="BC7077" s="22">
        <f t="shared" si="1509"/>
        <v>22</v>
      </c>
      <c r="BD7077" s="22">
        <f t="shared" si="1510"/>
        <v>9</v>
      </c>
      <c r="BE7077" s="31">
        <f>'INPUTS Production'!V7107</f>
        <v>866.26732500000003</v>
      </c>
      <c r="BF7077" s="32">
        <f>BE7077/(Dashboard!$H$25*1000)</f>
        <v>0.8750175</v>
      </c>
      <c r="BH7077" s="116">
        <f t="shared" si="1516"/>
        <v>42999.374999982872</v>
      </c>
      <c r="BI7077" s="22">
        <f t="shared" si="1513"/>
        <v>9</v>
      </c>
      <c r="BJ7077" s="34">
        <f t="shared" si="1514"/>
        <v>21</v>
      </c>
      <c r="BK7077" s="22">
        <f t="shared" si="1515"/>
        <v>9</v>
      </c>
      <c r="BL7077" s="35">
        <f t="shared" si="1506"/>
        <v>9</v>
      </c>
      <c r="BM7077" s="35">
        <f t="shared" si="1507"/>
        <v>21</v>
      </c>
      <c r="BN7077" s="35">
        <f t="shared" si="1517"/>
        <v>8</v>
      </c>
      <c r="BO7077" s="193">
        <v>19.982499999999998</v>
      </c>
      <c r="BP7077" s="193">
        <v>19.965</v>
      </c>
      <c r="BQ7077" s="118">
        <f t="shared" si="1511"/>
        <v>0</v>
      </c>
      <c r="BR7077" s="196">
        <v>19.962499999999999</v>
      </c>
      <c r="BS7077" s="196">
        <v>19.9725</v>
      </c>
      <c r="BT7077" s="118">
        <f t="shared" si="1512"/>
        <v>0</v>
      </c>
    </row>
    <row r="7078" spans="53:72">
      <c r="BA7078" s="114">
        <f>'INPUTS Production'!E7108</f>
        <v>43030.416666666664</v>
      </c>
      <c r="BB7078" s="22">
        <f t="shared" si="1508"/>
        <v>10</v>
      </c>
      <c r="BC7078" s="22">
        <f t="shared" si="1509"/>
        <v>22</v>
      </c>
      <c r="BD7078" s="22">
        <f t="shared" si="1510"/>
        <v>10</v>
      </c>
      <c r="BE7078" s="31">
        <f>'INPUTS Production'!V7108</f>
        <v>799.03011375000006</v>
      </c>
      <c r="BF7078" s="32">
        <f>BE7078/(Dashboard!$H$25*1000)</f>
        <v>0.80710112500000009</v>
      </c>
      <c r="BH7078" s="116">
        <f t="shared" si="1516"/>
        <v>42999.416666649537</v>
      </c>
      <c r="BI7078" s="22">
        <f t="shared" si="1513"/>
        <v>9</v>
      </c>
      <c r="BJ7078" s="34">
        <f t="shared" si="1514"/>
        <v>21</v>
      </c>
      <c r="BK7078" s="22">
        <f t="shared" si="1515"/>
        <v>10</v>
      </c>
      <c r="BL7078" s="35">
        <f t="shared" si="1506"/>
        <v>9</v>
      </c>
      <c r="BM7078" s="35">
        <f t="shared" si="1507"/>
        <v>21</v>
      </c>
      <c r="BN7078" s="35">
        <f t="shared" si="1517"/>
        <v>9</v>
      </c>
      <c r="BO7078" s="193">
        <v>19.752499999999998</v>
      </c>
      <c r="BP7078" s="193">
        <v>19.787500000000001</v>
      </c>
      <c r="BQ7078" s="118">
        <f t="shared" si="1511"/>
        <v>0</v>
      </c>
      <c r="BR7078" s="196">
        <v>19.795000000000002</v>
      </c>
      <c r="BS7078" s="196">
        <v>19.747499999999999</v>
      </c>
      <c r="BT7078" s="118">
        <f t="shared" si="1512"/>
        <v>0</v>
      </c>
    </row>
    <row r="7079" spans="53:72">
      <c r="BA7079" s="114">
        <f>'INPUTS Production'!E7109</f>
        <v>43030.458333333336</v>
      </c>
      <c r="BB7079" s="22">
        <f t="shared" si="1508"/>
        <v>10</v>
      </c>
      <c r="BC7079" s="22">
        <f t="shared" si="1509"/>
        <v>22</v>
      </c>
      <c r="BD7079" s="22">
        <f t="shared" si="1510"/>
        <v>11</v>
      </c>
      <c r="BE7079" s="31">
        <f>'INPUTS Production'!V7109</f>
        <v>785.35437749999994</v>
      </c>
      <c r="BF7079" s="32">
        <f>BE7079/(Dashboard!$H$25*1000)</f>
        <v>0.79328724999999989</v>
      </c>
      <c r="BH7079" s="116">
        <f t="shared" si="1516"/>
        <v>42999.458333316201</v>
      </c>
      <c r="BI7079" s="22">
        <f t="shared" si="1513"/>
        <v>9</v>
      </c>
      <c r="BJ7079" s="34">
        <f t="shared" si="1514"/>
        <v>21</v>
      </c>
      <c r="BK7079" s="22">
        <f t="shared" si="1515"/>
        <v>11</v>
      </c>
      <c r="BL7079" s="35">
        <f t="shared" si="1506"/>
        <v>9</v>
      </c>
      <c r="BM7079" s="35">
        <f t="shared" si="1507"/>
        <v>21</v>
      </c>
      <c r="BN7079" s="35">
        <f t="shared" si="1517"/>
        <v>10</v>
      </c>
      <c r="BO7079" s="193">
        <v>20.0975</v>
      </c>
      <c r="BP7079" s="193">
        <v>19.912500000000001</v>
      </c>
      <c r="BQ7079" s="118">
        <f t="shared" si="1511"/>
        <v>0</v>
      </c>
      <c r="BR7079" s="196">
        <v>19.932499999999997</v>
      </c>
      <c r="BS7079" s="196">
        <v>20.047499999999999</v>
      </c>
      <c r="BT7079" s="118">
        <f t="shared" si="1512"/>
        <v>0</v>
      </c>
    </row>
    <row r="7080" spans="53:72">
      <c r="BA7080" s="114">
        <f>'INPUTS Production'!E7110</f>
        <v>43030.5</v>
      </c>
      <c r="BB7080" s="22">
        <f t="shared" si="1508"/>
        <v>10</v>
      </c>
      <c r="BC7080" s="22">
        <f t="shared" si="1509"/>
        <v>22</v>
      </c>
      <c r="BD7080" s="22">
        <f t="shared" si="1510"/>
        <v>12</v>
      </c>
      <c r="BE7080" s="31">
        <f>'INPUTS Production'!V7110</f>
        <v>682.54337250000003</v>
      </c>
      <c r="BF7080" s="32">
        <f>BE7080/(Dashboard!$H$25*1000)</f>
        <v>0.68943775000000007</v>
      </c>
      <c r="BH7080" s="116">
        <f t="shared" si="1516"/>
        <v>42999.499999982865</v>
      </c>
      <c r="BI7080" s="22">
        <f t="shared" si="1513"/>
        <v>9</v>
      </c>
      <c r="BJ7080" s="34">
        <f t="shared" si="1514"/>
        <v>21</v>
      </c>
      <c r="BK7080" s="22">
        <f t="shared" si="1515"/>
        <v>12</v>
      </c>
      <c r="BL7080" s="35">
        <f t="shared" si="1506"/>
        <v>9</v>
      </c>
      <c r="BM7080" s="35">
        <f t="shared" si="1507"/>
        <v>21</v>
      </c>
      <c r="BN7080" s="35">
        <f t="shared" si="1517"/>
        <v>11</v>
      </c>
      <c r="BO7080" s="193">
        <v>21.445</v>
      </c>
      <c r="BP7080" s="193">
        <v>20.549999999999997</v>
      </c>
      <c r="BQ7080" s="118">
        <f t="shared" si="1511"/>
        <v>0</v>
      </c>
      <c r="BR7080" s="196">
        <v>20.62</v>
      </c>
      <c r="BS7080" s="196">
        <v>21.24</v>
      </c>
      <c r="BT7080" s="118">
        <f t="shared" si="1512"/>
        <v>0</v>
      </c>
    </row>
    <row r="7081" spans="53:72">
      <c r="BA7081" s="114">
        <f>'INPUTS Production'!E7111</f>
        <v>43030.541666666664</v>
      </c>
      <c r="BB7081" s="22">
        <f t="shared" si="1508"/>
        <v>10</v>
      </c>
      <c r="BC7081" s="22">
        <f t="shared" si="1509"/>
        <v>22</v>
      </c>
      <c r="BD7081" s="22">
        <f t="shared" si="1510"/>
        <v>13</v>
      </c>
      <c r="BE7081" s="31">
        <f>'INPUTS Production'!V7111</f>
        <v>549.81165986999997</v>
      </c>
      <c r="BF7081" s="32">
        <f>BE7081/(Dashboard!$H$25*1000)</f>
        <v>0.55536531299999992</v>
      </c>
      <c r="BH7081" s="116">
        <f t="shared" si="1516"/>
        <v>42999.541666649529</v>
      </c>
      <c r="BI7081" s="22">
        <f t="shared" si="1513"/>
        <v>9</v>
      </c>
      <c r="BJ7081" s="34">
        <f t="shared" si="1514"/>
        <v>21</v>
      </c>
      <c r="BK7081" s="22">
        <f t="shared" si="1515"/>
        <v>13</v>
      </c>
      <c r="BL7081" s="35">
        <f t="shared" ref="BL7081:BL7144" si="1518">IF(BM7081&gt;BJ7081,BI7081-1,BI7081)</f>
        <v>9</v>
      </c>
      <c r="BM7081" s="35">
        <f t="shared" ref="BM7081:BM7144" si="1519">IF(AND(BN7081=23,BK7081=0),BJ7080,BJ7081)</f>
        <v>21</v>
      </c>
      <c r="BN7081" s="35">
        <f t="shared" si="1517"/>
        <v>12</v>
      </c>
      <c r="BO7081" s="193">
        <v>22.515000000000001</v>
      </c>
      <c r="BP7081" s="193">
        <v>21.997499999999999</v>
      </c>
      <c r="BQ7081" s="118">
        <f t="shared" si="1511"/>
        <v>0</v>
      </c>
      <c r="BR7081" s="196">
        <v>22.047499999999999</v>
      </c>
      <c r="BS7081" s="196">
        <v>22.4</v>
      </c>
      <c r="BT7081" s="118">
        <f t="shared" si="1512"/>
        <v>0</v>
      </c>
    </row>
    <row r="7082" spans="53:72">
      <c r="BA7082" s="114">
        <f>'INPUTS Production'!E7112</f>
        <v>43030.583333333336</v>
      </c>
      <c r="BB7082" s="22">
        <f t="shared" si="1508"/>
        <v>10</v>
      </c>
      <c r="BC7082" s="22">
        <f t="shared" si="1509"/>
        <v>22</v>
      </c>
      <c r="BD7082" s="22">
        <f t="shared" si="1510"/>
        <v>14</v>
      </c>
      <c r="BE7082" s="31">
        <f>'INPUTS Production'!V7112</f>
        <v>738.95221125</v>
      </c>
      <c r="BF7082" s="32">
        <f>BE7082/(Dashboard!$H$25*1000)</f>
        <v>0.74641637500000002</v>
      </c>
      <c r="BH7082" s="116">
        <f t="shared" si="1516"/>
        <v>42999.583333316194</v>
      </c>
      <c r="BI7082" s="22">
        <f t="shared" si="1513"/>
        <v>9</v>
      </c>
      <c r="BJ7082" s="34">
        <f t="shared" si="1514"/>
        <v>21</v>
      </c>
      <c r="BK7082" s="22">
        <f t="shared" si="1515"/>
        <v>14</v>
      </c>
      <c r="BL7082" s="35">
        <f t="shared" si="1518"/>
        <v>9</v>
      </c>
      <c r="BM7082" s="35">
        <f t="shared" si="1519"/>
        <v>21</v>
      </c>
      <c r="BN7082" s="35">
        <f t="shared" si="1517"/>
        <v>13</v>
      </c>
      <c r="BO7082" s="193">
        <v>24.244999999999997</v>
      </c>
      <c r="BP7082" s="193">
        <v>25.152500000000003</v>
      </c>
      <c r="BQ7082" s="118">
        <f t="shared" si="1511"/>
        <v>0</v>
      </c>
      <c r="BR7082" s="196">
        <v>26.22</v>
      </c>
      <c r="BS7082" s="196">
        <v>24.225000000000001</v>
      </c>
      <c r="BT7082" s="118">
        <f t="shared" si="1512"/>
        <v>0</v>
      </c>
    </row>
    <row r="7083" spans="53:72">
      <c r="BA7083" s="114">
        <f>'INPUTS Production'!E7113</f>
        <v>43030.625</v>
      </c>
      <c r="BB7083" s="22">
        <f t="shared" si="1508"/>
        <v>10</v>
      </c>
      <c r="BC7083" s="22">
        <f t="shared" si="1509"/>
        <v>22</v>
      </c>
      <c r="BD7083" s="22">
        <f t="shared" si="1510"/>
        <v>15</v>
      </c>
      <c r="BE7083" s="31">
        <f>'INPUTS Production'!V7113</f>
        <v>277.04815875000003</v>
      </c>
      <c r="BF7083" s="32">
        <f>BE7083/(Dashboard!$H$25*1000)</f>
        <v>0.27984662500000002</v>
      </c>
      <c r="BH7083" s="116">
        <f t="shared" si="1516"/>
        <v>42999.624999982858</v>
      </c>
      <c r="BI7083" s="22">
        <f t="shared" si="1513"/>
        <v>9</v>
      </c>
      <c r="BJ7083" s="34">
        <f t="shared" si="1514"/>
        <v>21</v>
      </c>
      <c r="BK7083" s="22">
        <f t="shared" si="1515"/>
        <v>15</v>
      </c>
      <c r="BL7083" s="35">
        <f t="shared" si="1518"/>
        <v>9</v>
      </c>
      <c r="BM7083" s="35">
        <f t="shared" si="1519"/>
        <v>21</v>
      </c>
      <c r="BN7083" s="35">
        <f t="shared" si="1517"/>
        <v>14</v>
      </c>
      <c r="BO7083" s="193">
        <v>25.717499999999998</v>
      </c>
      <c r="BP7083" s="193">
        <v>28.484999999999999</v>
      </c>
      <c r="BQ7083" s="118">
        <f t="shared" si="1511"/>
        <v>0</v>
      </c>
      <c r="BR7083" s="196">
        <v>30.630000000000003</v>
      </c>
      <c r="BS7083" s="196">
        <v>25.772500000000001</v>
      </c>
      <c r="BT7083" s="118">
        <f t="shared" si="1512"/>
        <v>0</v>
      </c>
    </row>
    <row r="7084" spans="53:72">
      <c r="BA7084" s="114">
        <f>'INPUTS Production'!E7114</f>
        <v>43030.666666666664</v>
      </c>
      <c r="BB7084" s="22">
        <f t="shared" si="1508"/>
        <v>10</v>
      </c>
      <c r="BC7084" s="22">
        <f t="shared" si="1509"/>
        <v>22</v>
      </c>
      <c r="BD7084" s="22">
        <f t="shared" si="1510"/>
        <v>16</v>
      </c>
      <c r="BE7084" s="31">
        <f>'INPUTS Production'!V7114</f>
        <v>116.29028861999998</v>
      </c>
      <c r="BF7084" s="32">
        <f>BE7084/(Dashboard!$H$25*1000)</f>
        <v>0.11746493799999998</v>
      </c>
      <c r="BH7084" s="116">
        <f t="shared" si="1516"/>
        <v>42999.666666649522</v>
      </c>
      <c r="BI7084" s="22">
        <f t="shared" si="1513"/>
        <v>9</v>
      </c>
      <c r="BJ7084" s="34">
        <f t="shared" si="1514"/>
        <v>21</v>
      </c>
      <c r="BK7084" s="22">
        <f t="shared" si="1515"/>
        <v>16</v>
      </c>
      <c r="BL7084" s="35">
        <f t="shared" si="1518"/>
        <v>9</v>
      </c>
      <c r="BM7084" s="35">
        <f t="shared" si="1519"/>
        <v>21</v>
      </c>
      <c r="BN7084" s="35">
        <f t="shared" si="1517"/>
        <v>15</v>
      </c>
      <c r="BO7084" s="193">
        <v>28.435000000000002</v>
      </c>
      <c r="BP7084" s="193">
        <v>38.515000000000001</v>
      </c>
      <c r="BQ7084" s="118">
        <f t="shared" si="1511"/>
        <v>0</v>
      </c>
      <c r="BR7084" s="196">
        <v>48.164999999999999</v>
      </c>
      <c r="BS7084" s="196">
        <v>28.627500000000001</v>
      </c>
      <c r="BT7084" s="118">
        <f t="shared" si="1512"/>
        <v>0</v>
      </c>
    </row>
    <row r="7085" spans="53:72">
      <c r="BA7085" s="114">
        <f>'INPUTS Production'!E7115</f>
        <v>43030.708333333336</v>
      </c>
      <c r="BB7085" s="22">
        <f t="shared" si="1508"/>
        <v>10</v>
      </c>
      <c r="BC7085" s="22">
        <f t="shared" si="1509"/>
        <v>22</v>
      </c>
      <c r="BD7085" s="22">
        <f t="shared" si="1510"/>
        <v>17</v>
      </c>
      <c r="BE7085" s="31">
        <f>'INPUTS Production'!V7115</f>
        <v>0</v>
      </c>
      <c r="BF7085" s="32">
        <f>BE7085/(Dashboard!$H$25*1000)</f>
        <v>0</v>
      </c>
      <c r="BH7085" s="116">
        <f t="shared" si="1516"/>
        <v>42999.708333316186</v>
      </c>
      <c r="BI7085" s="22">
        <f t="shared" si="1513"/>
        <v>9</v>
      </c>
      <c r="BJ7085" s="34">
        <f t="shared" si="1514"/>
        <v>21</v>
      </c>
      <c r="BK7085" s="22">
        <f t="shared" si="1515"/>
        <v>17</v>
      </c>
      <c r="BL7085" s="35">
        <f t="shared" si="1518"/>
        <v>9</v>
      </c>
      <c r="BM7085" s="35">
        <f t="shared" si="1519"/>
        <v>21</v>
      </c>
      <c r="BN7085" s="35">
        <f t="shared" si="1517"/>
        <v>16</v>
      </c>
      <c r="BO7085" s="193">
        <v>30.567499999999999</v>
      </c>
      <c r="BP7085" s="193">
        <v>58.199999999999996</v>
      </c>
      <c r="BQ7085" s="118">
        <f t="shared" si="1511"/>
        <v>0</v>
      </c>
      <c r="BR7085" s="196">
        <v>80.650000000000006</v>
      </c>
      <c r="BS7085" s="196">
        <v>38.252500000000005</v>
      </c>
      <c r="BT7085" s="118">
        <f t="shared" si="1512"/>
        <v>0</v>
      </c>
    </row>
    <row r="7086" spans="53:72">
      <c r="BA7086" s="114">
        <f>'INPUTS Production'!E7116</f>
        <v>43030.75</v>
      </c>
      <c r="BB7086" s="22">
        <f t="shared" si="1508"/>
        <v>10</v>
      </c>
      <c r="BC7086" s="22">
        <f t="shared" si="1509"/>
        <v>22</v>
      </c>
      <c r="BD7086" s="22">
        <f t="shared" si="1510"/>
        <v>18</v>
      </c>
      <c r="BE7086" s="31">
        <f>'INPUTS Production'!V7116</f>
        <v>0</v>
      </c>
      <c r="BF7086" s="32">
        <f>BE7086/(Dashboard!$H$25*1000)</f>
        <v>0</v>
      </c>
      <c r="BH7086" s="116">
        <f t="shared" si="1516"/>
        <v>42999.749999982851</v>
      </c>
      <c r="BI7086" s="22">
        <f t="shared" si="1513"/>
        <v>9</v>
      </c>
      <c r="BJ7086" s="34">
        <f t="shared" si="1514"/>
        <v>21</v>
      </c>
      <c r="BK7086" s="22">
        <f t="shared" si="1515"/>
        <v>18</v>
      </c>
      <c r="BL7086" s="35">
        <f t="shared" si="1518"/>
        <v>9</v>
      </c>
      <c r="BM7086" s="35">
        <f t="shared" si="1519"/>
        <v>21</v>
      </c>
      <c r="BN7086" s="35">
        <f t="shared" si="1517"/>
        <v>17</v>
      </c>
      <c r="BO7086" s="193">
        <v>21.465000000000003</v>
      </c>
      <c r="BP7086" s="193">
        <v>26.727499999999999</v>
      </c>
      <c r="BQ7086" s="118">
        <f t="shared" si="1511"/>
        <v>0</v>
      </c>
      <c r="BR7086" s="196">
        <v>32.414999999999999</v>
      </c>
      <c r="BS7086" s="196">
        <v>21.672500000000003</v>
      </c>
      <c r="BT7086" s="118">
        <f t="shared" si="1512"/>
        <v>0</v>
      </c>
    </row>
    <row r="7087" spans="53:72">
      <c r="BA7087" s="114">
        <f>'INPUTS Production'!E7117</f>
        <v>43030.791666666664</v>
      </c>
      <c r="BB7087" s="22">
        <f t="shared" si="1508"/>
        <v>10</v>
      </c>
      <c r="BC7087" s="22">
        <f t="shared" si="1509"/>
        <v>22</v>
      </c>
      <c r="BD7087" s="22">
        <f t="shared" si="1510"/>
        <v>19</v>
      </c>
      <c r="BE7087" s="31">
        <f>'INPUTS Production'!V7117</f>
        <v>0</v>
      </c>
      <c r="BF7087" s="32">
        <f>BE7087/(Dashboard!$H$25*1000)</f>
        <v>0</v>
      </c>
      <c r="BH7087" s="116">
        <f t="shared" si="1516"/>
        <v>42999.791666649515</v>
      </c>
      <c r="BI7087" s="22">
        <f t="shared" si="1513"/>
        <v>9</v>
      </c>
      <c r="BJ7087" s="34">
        <f t="shared" si="1514"/>
        <v>21</v>
      </c>
      <c r="BK7087" s="22">
        <f t="shared" si="1515"/>
        <v>19</v>
      </c>
      <c r="BL7087" s="35">
        <f t="shared" si="1518"/>
        <v>9</v>
      </c>
      <c r="BM7087" s="35">
        <f t="shared" si="1519"/>
        <v>21</v>
      </c>
      <c r="BN7087" s="35">
        <f t="shared" si="1517"/>
        <v>18</v>
      </c>
      <c r="BO7087" s="193">
        <v>20.645</v>
      </c>
      <c r="BP7087" s="193">
        <v>23.43</v>
      </c>
      <c r="BQ7087" s="118">
        <f t="shared" si="1511"/>
        <v>0</v>
      </c>
      <c r="BR7087" s="196">
        <v>25.922500000000003</v>
      </c>
      <c r="BS7087" s="196">
        <v>21.0075</v>
      </c>
      <c r="BT7087" s="118">
        <f t="shared" si="1512"/>
        <v>0</v>
      </c>
    </row>
    <row r="7088" spans="53:72">
      <c r="BA7088" s="114">
        <f>'INPUTS Production'!E7118</f>
        <v>43030.833333333336</v>
      </c>
      <c r="BB7088" s="22">
        <f t="shared" si="1508"/>
        <v>10</v>
      </c>
      <c r="BC7088" s="22">
        <f t="shared" si="1509"/>
        <v>22</v>
      </c>
      <c r="BD7088" s="22">
        <f t="shared" si="1510"/>
        <v>20</v>
      </c>
      <c r="BE7088" s="31">
        <f>'INPUTS Production'!V7118</f>
        <v>0</v>
      </c>
      <c r="BF7088" s="32">
        <f>BE7088/(Dashboard!$H$25*1000)</f>
        <v>0</v>
      </c>
      <c r="BH7088" s="116">
        <f t="shared" si="1516"/>
        <v>42999.833333316179</v>
      </c>
      <c r="BI7088" s="22">
        <f t="shared" si="1513"/>
        <v>9</v>
      </c>
      <c r="BJ7088" s="34">
        <f t="shared" si="1514"/>
        <v>21</v>
      </c>
      <c r="BK7088" s="22">
        <f t="shared" si="1515"/>
        <v>20</v>
      </c>
      <c r="BL7088" s="35">
        <f t="shared" si="1518"/>
        <v>9</v>
      </c>
      <c r="BM7088" s="35">
        <f t="shared" si="1519"/>
        <v>21</v>
      </c>
      <c r="BN7088" s="35">
        <f t="shared" si="1517"/>
        <v>19</v>
      </c>
      <c r="BO7088" s="193">
        <v>21.002500000000001</v>
      </c>
      <c r="BP7088" s="193">
        <v>24.587499999999999</v>
      </c>
      <c r="BQ7088" s="118">
        <f t="shared" si="1511"/>
        <v>0</v>
      </c>
      <c r="BR7088" s="196">
        <v>28.465</v>
      </c>
      <c r="BS7088" s="196">
        <v>21.337499999999999</v>
      </c>
      <c r="BT7088" s="118">
        <f t="shared" si="1512"/>
        <v>0</v>
      </c>
    </row>
    <row r="7089" spans="53:72">
      <c r="BA7089" s="114">
        <f>'INPUTS Production'!E7119</f>
        <v>43030.875</v>
      </c>
      <c r="BB7089" s="22">
        <f t="shared" si="1508"/>
        <v>10</v>
      </c>
      <c r="BC7089" s="22">
        <f t="shared" si="1509"/>
        <v>22</v>
      </c>
      <c r="BD7089" s="22">
        <f t="shared" si="1510"/>
        <v>21</v>
      </c>
      <c r="BE7089" s="31">
        <f>'INPUTS Production'!V7119</f>
        <v>0</v>
      </c>
      <c r="BF7089" s="32">
        <f>BE7089/(Dashboard!$H$25*1000)</f>
        <v>0</v>
      </c>
      <c r="BH7089" s="116">
        <f t="shared" si="1516"/>
        <v>42999.874999982843</v>
      </c>
      <c r="BI7089" s="22">
        <f t="shared" si="1513"/>
        <v>9</v>
      </c>
      <c r="BJ7089" s="34">
        <f t="shared" si="1514"/>
        <v>21</v>
      </c>
      <c r="BK7089" s="22">
        <f t="shared" si="1515"/>
        <v>21</v>
      </c>
      <c r="BL7089" s="35">
        <f t="shared" si="1518"/>
        <v>9</v>
      </c>
      <c r="BM7089" s="35">
        <f t="shared" si="1519"/>
        <v>21</v>
      </c>
      <c r="BN7089" s="35">
        <f t="shared" si="1517"/>
        <v>20</v>
      </c>
      <c r="BO7089" s="193">
        <v>20.49</v>
      </c>
      <c r="BP7089" s="193">
        <v>21.8675</v>
      </c>
      <c r="BQ7089" s="118">
        <f t="shared" si="1511"/>
        <v>0</v>
      </c>
      <c r="BR7089" s="196">
        <v>23.567500000000003</v>
      </c>
      <c r="BS7089" s="196">
        <v>20.447500000000002</v>
      </c>
      <c r="BT7089" s="118">
        <f t="shared" si="1512"/>
        <v>0</v>
      </c>
    </row>
    <row r="7090" spans="53:72">
      <c r="BA7090" s="114">
        <f>'INPUTS Production'!E7120</f>
        <v>43030.916666666664</v>
      </c>
      <c r="BB7090" s="22">
        <f t="shared" si="1508"/>
        <v>10</v>
      </c>
      <c r="BC7090" s="22">
        <f t="shared" si="1509"/>
        <v>22</v>
      </c>
      <c r="BD7090" s="22">
        <f t="shared" si="1510"/>
        <v>22</v>
      </c>
      <c r="BE7090" s="31">
        <f>'INPUTS Production'!V7120</f>
        <v>0</v>
      </c>
      <c r="BF7090" s="32">
        <f>BE7090/(Dashboard!$H$25*1000)</f>
        <v>0</v>
      </c>
      <c r="BH7090" s="116">
        <f t="shared" si="1516"/>
        <v>42999.916666649508</v>
      </c>
      <c r="BI7090" s="22">
        <f t="shared" si="1513"/>
        <v>9</v>
      </c>
      <c r="BJ7090" s="34">
        <f t="shared" si="1514"/>
        <v>21</v>
      </c>
      <c r="BK7090" s="22">
        <f t="shared" si="1515"/>
        <v>22</v>
      </c>
      <c r="BL7090" s="35">
        <f t="shared" si="1518"/>
        <v>9</v>
      </c>
      <c r="BM7090" s="35">
        <f t="shared" si="1519"/>
        <v>21</v>
      </c>
      <c r="BN7090" s="35">
        <f t="shared" si="1517"/>
        <v>21</v>
      </c>
      <c r="BO7090" s="193">
        <v>19.224999999999998</v>
      </c>
      <c r="BP7090" s="193">
        <v>19.957500000000003</v>
      </c>
      <c r="BQ7090" s="118">
        <f t="shared" si="1511"/>
        <v>0</v>
      </c>
      <c r="BR7090" s="196">
        <v>22.232500000000002</v>
      </c>
      <c r="BS7090" s="196">
        <v>18.857500000000002</v>
      </c>
      <c r="BT7090" s="118">
        <f t="shared" si="1512"/>
        <v>0</v>
      </c>
    </row>
    <row r="7091" spans="53:72">
      <c r="BA7091" s="114">
        <f>'INPUTS Production'!E7121</f>
        <v>43030.958333333336</v>
      </c>
      <c r="BB7091" s="22">
        <f t="shared" si="1508"/>
        <v>10</v>
      </c>
      <c r="BC7091" s="22">
        <f t="shared" si="1509"/>
        <v>22</v>
      </c>
      <c r="BD7091" s="22">
        <f t="shared" si="1510"/>
        <v>23</v>
      </c>
      <c r="BE7091" s="31">
        <f>'INPUTS Production'!V7121</f>
        <v>0</v>
      </c>
      <c r="BF7091" s="32">
        <f>BE7091/(Dashboard!$H$25*1000)</f>
        <v>0</v>
      </c>
      <c r="BH7091" s="116">
        <f t="shared" si="1516"/>
        <v>42999.958333316172</v>
      </c>
      <c r="BI7091" s="22">
        <f t="shared" si="1513"/>
        <v>9</v>
      </c>
      <c r="BJ7091" s="34">
        <f t="shared" si="1514"/>
        <v>21</v>
      </c>
      <c r="BK7091" s="22">
        <f t="shared" si="1515"/>
        <v>23</v>
      </c>
      <c r="BL7091" s="35">
        <f t="shared" si="1518"/>
        <v>9</v>
      </c>
      <c r="BM7091" s="35">
        <f t="shared" si="1519"/>
        <v>21</v>
      </c>
      <c r="BN7091" s="35">
        <f t="shared" si="1517"/>
        <v>22</v>
      </c>
      <c r="BO7091" s="193">
        <v>19.465</v>
      </c>
      <c r="BP7091" s="193">
        <v>19.2775</v>
      </c>
      <c r="BQ7091" s="118">
        <f t="shared" si="1511"/>
        <v>0</v>
      </c>
      <c r="BR7091" s="196">
        <v>20.327499999999997</v>
      </c>
      <c r="BS7091" s="196">
        <v>19.0425</v>
      </c>
      <c r="BT7091" s="118">
        <f t="shared" si="1512"/>
        <v>0</v>
      </c>
    </row>
    <row r="7092" spans="53:72">
      <c r="BA7092" s="114">
        <f>'INPUTS Production'!E7122</f>
        <v>43031</v>
      </c>
      <c r="BB7092" s="22">
        <f t="shared" si="1508"/>
        <v>10</v>
      </c>
      <c r="BC7092" s="22">
        <f t="shared" si="1509"/>
        <v>23</v>
      </c>
      <c r="BD7092" s="22">
        <f t="shared" si="1510"/>
        <v>0</v>
      </c>
      <c r="BE7092" s="31">
        <f>'INPUTS Production'!V7122</f>
        <v>0</v>
      </c>
      <c r="BF7092" s="32">
        <f>BE7092/(Dashboard!$H$25*1000)</f>
        <v>0</v>
      </c>
      <c r="BH7092" s="116">
        <f t="shared" si="1516"/>
        <v>42999.999999982836</v>
      </c>
      <c r="BI7092" s="22">
        <f t="shared" si="1513"/>
        <v>9</v>
      </c>
      <c r="BJ7092" s="34">
        <f t="shared" si="1514"/>
        <v>22</v>
      </c>
      <c r="BK7092" s="22">
        <f t="shared" si="1515"/>
        <v>0</v>
      </c>
      <c r="BL7092" s="35">
        <f t="shared" si="1518"/>
        <v>9</v>
      </c>
      <c r="BM7092" s="35">
        <f t="shared" si="1519"/>
        <v>21</v>
      </c>
      <c r="BN7092" s="35">
        <f t="shared" si="1517"/>
        <v>23</v>
      </c>
      <c r="BO7092" s="193">
        <v>19</v>
      </c>
      <c r="BP7092" s="193">
        <v>18.579999999999998</v>
      </c>
      <c r="BQ7092" s="118">
        <f t="shared" si="1511"/>
        <v>0</v>
      </c>
      <c r="BR7092" s="196">
        <v>19.245000000000001</v>
      </c>
      <c r="BS7092" s="196">
        <v>18.59</v>
      </c>
      <c r="BT7092" s="118">
        <f t="shared" si="1512"/>
        <v>0</v>
      </c>
    </row>
    <row r="7093" spans="53:72">
      <c r="BA7093" s="114">
        <f>'INPUTS Production'!E7123</f>
        <v>43031.041666666664</v>
      </c>
      <c r="BB7093" s="22">
        <f t="shared" si="1508"/>
        <v>10</v>
      </c>
      <c r="BC7093" s="22">
        <f t="shared" si="1509"/>
        <v>23</v>
      </c>
      <c r="BD7093" s="22">
        <f t="shared" si="1510"/>
        <v>1</v>
      </c>
      <c r="BE7093" s="31">
        <f>'INPUTS Production'!V7123</f>
        <v>0</v>
      </c>
      <c r="BF7093" s="32">
        <f>BE7093/(Dashboard!$H$25*1000)</f>
        <v>0</v>
      </c>
      <c r="BH7093" s="116">
        <f t="shared" si="1516"/>
        <v>43000.0416666495</v>
      </c>
      <c r="BI7093" s="22">
        <f t="shared" si="1513"/>
        <v>9</v>
      </c>
      <c r="BJ7093" s="34">
        <f t="shared" si="1514"/>
        <v>22</v>
      </c>
      <c r="BK7093" s="22">
        <f t="shared" si="1515"/>
        <v>1</v>
      </c>
      <c r="BL7093" s="35">
        <f t="shared" si="1518"/>
        <v>9</v>
      </c>
      <c r="BM7093" s="35">
        <f t="shared" si="1519"/>
        <v>22</v>
      </c>
      <c r="BN7093" s="35">
        <f t="shared" si="1517"/>
        <v>0</v>
      </c>
      <c r="BO7093" s="193">
        <v>18.5</v>
      </c>
      <c r="BP7093" s="193">
        <v>17.592500000000001</v>
      </c>
      <c r="BQ7093" s="118">
        <f t="shared" si="1511"/>
        <v>0</v>
      </c>
      <c r="BR7093" s="196">
        <v>17.577500000000001</v>
      </c>
      <c r="BS7093" s="196">
        <v>18.122499999999999</v>
      </c>
      <c r="BT7093" s="118">
        <f t="shared" si="1512"/>
        <v>0</v>
      </c>
    </row>
    <row r="7094" spans="53:72">
      <c r="BA7094" s="114">
        <f>'INPUTS Production'!E7124</f>
        <v>43031.083333333336</v>
      </c>
      <c r="BB7094" s="22">
        <f t="shared" si="1508"/>
        <v>10</v>
      </c>
      <c r="BC7094" s="22">
        <f t="shared" si="1509"/>
        <v>23</v>
      </c>
      <c r="BD7094" s="22">
        <f t="shared" si="1510"/>
        <v>2</v>
      </c>
      <c r="BE7094" s="31">
        <f>'INPUTS Production'!V7124</f>
        <v>0</v>
      </c>
      <c r="BF7094" s="32">
        <f>BE7094/(Dashboard!$H$25*1000)</f>
        <v>0</v>
      </c>
      <c r="BH7094" s="116">
        <f t="shared" si="1516"/>
        <v>43000.083333316164</v>
      </c>
      <c r="BI7094" s="22">
        <f t="shared" si="1513"/>
        <v>9</v>
      </c>
      <c r="BJ7094" s="34">
        <f t="shared" si="1514"/>
        <v>22</v>
      </c>
      <c r="BK7094" s="22">
        <f t="shared" si="1515"/>
        <v>2</v>
      </c>
      <c r="BL7094" s="35">
        <f t="shared" si="1518"/>
        <v>9</v>
      </c>
      <c r="BM7094" s="35">
        <f t="shared" si="1519"/>
        <v>22</v>
      </c>
      <c r="BN7094" s="35">
        <f t="shared" si="1517"/>
        <v>1</v>
      </c>
      <c r="BO7094" s="193">
        <v>18.072499999999998</v>
      </c>
      <c r="BP7094" s="193">
        <v>17.162500000000001</v>
      </c>
      <c r="BQ7094" s="118">
        <f t="shared" si="1511"/>
        <v>0</v>
      </c>
      <c r="BR7094" s="196">
        <v>17.147500000000001</v>
      </c>
      <c r="BS7094" s="196">
        <v>17.695</v>
      </c>
      <c r="BT7094" s="118">
        <f t="shared" si="1512"/>
        <v>0</v>
      </c>
    </row>
    <row r="7095" spans="53:72">
      <c r="BA7095" s="114">
        <f>'INPUTS Production'!E7125</f>
        <v>43031.125</v>
      </c>
      <c r="BB7095" s="22">
        <f t="shared" si="1508"/>
        <v>10</v>
      </c>
      <c r="BC7095" s="22">
        <f t="shared" si="1509"/>
        <v>23</v>
      </c>
      <c r="BD7095" s="22">
        <f t="shared" si="1510"/>
        <v>3</v>
      </c>
      <c r="BE7095" s="31">
        <f>'INPUTS Production'!V7125</f>
        <v>0</v>
      </c>
      <c r="BF7095" s="32">
        <f>BE7095/(Dashboard!$H$25*1000)</f>
        <v>0</v>
      </c>
      <c r="BH7095" s="116">
        <f t="shared" si="1516"/>
        <v>43000.124999982829</v>
      </c>
      <c r="BI7095" s="22">
        <f t="shared" si="1513"/>
        <v>9</v>
      </c>
      <c r="BJ7095" s="34">
        <f t="shared" si="1514"/>
        <v>22</v>
      </c>
      <c r="BK7095" s="22">
        <f t="shared" si="1515"/>
        <v>3</v>
      </c>
      <c r="BL7095" s="35">
        <f t="shared" si="1518"/>
        <v>9</v>
      </c>
      <c r="BM7095" s="35">
        <f t="shared" si="1519"/>
        <v>22</v>
      </c>
      <c r="BN7095" s="35">
        <f t="shared" si="1517"/>
        <v>2</v>
      </c>
      <c r="BO7095" s="193">
        <v>17.647500000000001</v>
      </c>
      <c r="BP7095" s="193">
        <v>16.715</v>
      </c>
      <c r="BQ7095" s="118">
        <f t="shared" si="1511"/>
        <v>0</v>
      </c>
      <c r="BR7095" s="196">
        <v>16.697500000000002</v>
      </c>
      <c r="BS7095" s="196">
        <v>17.27</v>
      </c>
      <c r="BT7095" s="118">
        <f t="shared" si="1512"/>
        <v>0</v>
      </c>
    </row>
    <row r="7096" spans="53:72">
      <c r="BA7096" s="114">
        <f>'INPUTS Production'!E7126</f>
        <v>43031.166666666664</v>
      </c>
      <c r="BB7096" s="22">
        <f t="shared" si="1508"/>
        <v>10</v>
      </c>
      <c r="BC7096" s="22">
        <f t="shared" si="1509"/>
        <v>23</v>
      </c>
      <c r="BD7096" s="22">
        <f t="shared" si="1510"/>
        <v>4</v>
      </c>
      <c r="BE7096" s="31">
        <f>'INPUTS Production'!V7126</f>
        <v>0</v>
      </c>
      <c r="BF7096" s="32">
        <f>BE7096/(Dashboard!$H$25*1000)</f>
        <v>0</v>
      </c>
      <c r="BH7096" s="116">
        <f t="shared" si="1516"/>
        <v>43000.166666649493</v>
      </c>
      <c r="BI7096" s="22">
        <f t="shared" si="1513"/>
        <v>9</v>
      </c>
      <c r="BJ7096" s="34">
        <f t="shared" si="1514"/>
        <v>22</v>
      </c>
      <c r="BK7096" s="22">
        <f t="shared" si="1515"/>
        <v>4</v>
      </c>
      <c r="BL7096" s="35">
        <f t="shared" si="1518"/>
        <v>9</v>
      </c>
      <c r="BM7096" s="35">
        <f t="shared" si="1519"/>
        <v>22</v>
      </c>
      <c r="BN7096" s="35">
        <f t="shared" si="1517"/>
        <v>3</v>
      </c>
      <c r="BO7096" s="193">
        <v>17.567500000000003</v>
      </c>
      <c r="BP7096" s="193">
        <v>16.552499999999998</v>
      </c>
      <c r="BQ7096" s="118">
        <f t="shared" si="1511"/>
        <v>0</v>
      </c>
      <c r="BR7096" s="196">
        <v>16.532499999999999</v>
      </c>
      <c r="BS7096" s="196">
        <v>17.182499999999997</v>
      </c>
      <c r="BT7096" s="118">
        <f t="shared" si="1512"/>
        <v>0</v>
      </c>
    </row>
    <row r="7097" spans="53:72">
      <c r="BA7097" s="114">
        <f>'INPUTS Production'!E7127</f>
        <v>43031.208333333336</v>
      </c>
      <c r="BB7097" s="22">
        <f t="shared" si="1508"/>
        <v>10</v>
      </c>
      <c r="BC7097" s="22">
        <f t="shared" si="1509"/>
        <v>23</v>
      </c>
      <c r="BD7097" s="22">
        <f t="shared" si="1510"/>
        <v>5</v>
      </c>
      <c r="BE7097" s="31">
        <f>'INPUTS Production'!V7127</f>
        <v>0</v>
      </c>
      <c r="BF7097" s="32">
        <f>BE7097/(Dashboard!$H$25*1000)</f>
        <v>0</v>
      </c>
      <c r="BH7097" s="116">
        <f t="shared" si="1516"/>
        <v>43000.208333316157</v>
      </c>
      <c r="BI7097" s="22">
        <f t="shared" si="1513"/>
        <v>9</v>
      </c>
      <c r="BJ7097" s="34">
        <f t="shared" si="1514"/>
        <v>22</v>
      </c>
      <c r="BK7097" s="22">
        <f t="shared" si="1515"/>
        <v>5</v>
      </c>
      <c r="BL7097" s="35">
        <f t="shared" si="1518"/>
        <v>9</v>
      </c>
      <c r="BM7097" s="35">
        <f t="shared" si="1519"/>
        <v>22</v>
      </c>
      <c r="BN7097" s="35">
        <f t="shared" si="1517"/>
        <v>4</v>
      </c>
      <c r="BO7097" s="193">
        <v>17.465</v>
      </c>
      <c r="BP7097" s="193">
        <v>16.445</v>
      </c>
      <c r="BQ7097" s="118">
        <f t="shared" si="1511"/>
        <v>0</v>
      </c>
      <c r="BR7097" s="196">
        <v>16.43</v>
      </c>
      <c r="BS7097" s="196">
        <v>17.077500000000001</v>
      </c>
      <c r="BT7097" s="118">
        <f t="shared" si="1512"/>
        <v>0</v>
      </c>
    </row>
    <row r="7098" spans="53:72">
      <c r="BA7098" s="114">
        <f>'INPUTS Production'!E7128</f>
        <v>43031.25</v>
      </c>
      <c r="BB7098" s="22">
        <f t="shared" si="1508"/>
        <v>10</v>
      </c>
      <c r="BC7098" s="22">
        <f t="shared" si="1509"/>
        <v>23</v>
      </c>
      <c r="BD7098" s="22">
        <f t="shared" si="1510"/>
        <v>6</v>
      </c>
      <c r="BE7098" s="31">
        <f>'INPUTS Production'!V7128</f>
        <v>0</v>
      </c>
      <c r="BF7098" s="32">
        <f>BE7098/(Dashboard!$H$25*1000)</f>
        <v>0</v>
      </c>
      <c r="BH7098" s="116">
        <f t="shared" si="1516"/>
        <v>43000.249999982821</v>
      </c>
      <c r="BI7098" s="22">
        <f t="shared" si="1513"/>
        <v>9</v>
      </c>
      <c r="BJ7098" s="34">
        <f t="shared" si="1514"/>
        <v>22</v>
      </c>
      <c r="BK7098" s="22">
        <f t="shared" si="1515"/>
        <v>6</v>
      </c>
      <c r="BL7098" s="35">
        <f t="shared" si="1518"/>
        <v>9</v>
      </c>
      <c r="BM7098" s="35">
        <f t="shared" si="1519"/>
        <v>22</v>
      </c>
      <c r="BN7098" s="35">
        <f t="shared" si="1517"/>
        <v>5</v>
      </c>
      <c r="BO7098" s="193">
        <v>17.8675</v>
      </c>
      <c r="BP7098" s="193">
        <v>17.177500000000002</v>
      </c>
      <c r="BQ7098" s="118">
        <f t="shared" si="1511"/>
        <v>0</v>
      </c>
      <c r="BR7098" s="196">
        <v>17.164999999999999</v>
      </c>
      <c r="BS7098" s="196">
        <v>17.614999999999998</v>
      </c>
      <c r="BT7098" s="118">
        <f t="shared" si="1512"/>
        <v>0</v>
      </c>
    </row>
    <row r="7099" spans="53:72">
      <c r="BA7099" s="114">
        <f>'INPUTS Production'!E7129</f>
        <v>43031.291666666664</v>
      </c>
      <c r="BB7099" s="22">
        <f t="shared" si="1508"/>
        <v>10</v>
      </c>
      <c r="BC7099" s="22">
        <f t="shared" si="1509"/>
        <v>23</v>
      </c>
      <c r="BD7099" s="22">
        <f t="shared" si="1510"/>
        <v>7</v>
      </c>
      <c r="BE7099" s="31">
        <f>'INPUTS Production'!V7129</f>
        <v>71.393795550000007</v>
      </c>
      <c r="BF7099" s="32">
        <f>BE7099/(Dashboard!$H$25*1000)</f>
        <v>7.2114945000000014E-2</v>
      </c>
      <c r="BH7099" s="116">
        <f t="shared" si="1516"/>
        <v>43000.291666649486</v>
      </c>
      <c r="BI7099" s="22">
        <f t="shared" si="1513"/>
        <v>9</v>
      </c>
      <c r="BJ7099" s="34">
        <f t="shared" si="1514"/>
        <v>22</v>
      </c>
      <c r="BK7099" s="22">
        <f t="shared" si="1515"/>
        <v>7</v>
      </c>
      <c r="BL7099" s="35">
        <f t="shared" si="1518"/>
        <v>9</v>
      </c>
      <c r="BM7099" s="35">
        <f t="shared" si="1519"/>
        <v>22</v>
      </c>
      <c r="BN7099" s="35">
        <f t="shared" si="1517"/>
        <v>6</v>
      </c>
      <c r="BO7099" s="193">
        <v>19.462499999999999</v>
      </c>
      <c r="BP7099" s="193">
        <v>18.692499999999999</v>
      </c>
      <c r="BQ7099" s="118">
        <f t="shared" si="1511"/>
        <v>0</v>
      </c>
      <c r="BR7099" s="196">
        <v>18.677500000000002</v>
      </c>
      <c r="BS7099" s="196">
        <v>19.1675</v>
      </c>
      <c r="BT7099" s="118">
        <f t="shared" si="1512"/>
        <v>0</v>
      </c>
    </row>
    <row r="7100" spans="53:72">
      <c r="BA7100" s="114">
        <f>'INPUTS Production'!E7130</f>
        <v>43031.333333333336</v>
      </c>
      <c r="BB7100" s="22">
        <f t="shared" si="1508"/>
        <v>10</v>
      </c>
      <c r="BC7100" s="22">
        <f t="shared" si="1509"/>
        <v>23</v>
      </c>
      <c r="BD7100" s="22">
        <f t="shared" si="1510"/>
        <v>8</v>
      </c>
      <c r="BE7100" s="31">
        <f>'INPUTS Production'!V7130</f>
        <v>89.588457090000006</v>
      </c>
      <c r="BF7100" s="32">
        <f>BE7100/(Dashboard!$H$25*1000)</f>
        <v>9.0493391000000006E-2</v>
      </c>
      <c r="BH7100" s="116">
        <f t="shared" si="1516"/>
        <v>43000.33333331615</v>
      </c>
      <c r="BI7100" s="22">
        <f t="shared" si="1513"/>
        <v>9</v>
      </c>
      <c r="BJ7100" s="34">
        <f t="shared" si="1514"/>
        <v>22</v>
      </c>
      <c r="BK7100" s="22">
        <f t="shared" si="1515"/>
        <v>8</v>
      </c>
      <c r="BL7100" s="35">
        <f t="shared" si="1518"/>
        <v>9</v>
      </c>
      <c r="BM7100" s="35">
        <f t="shared" si="1519"/>
        <v>22</v>
      </c>
      <c r="BN7100" s="35">
        <f t="shared" si="1517"/>
        <v>7</v>
      </c>
      <c r="BO7100" s="193">
        <v>19.57</v>
      </c>
      <c r="BP7100" s="193">
        <v>18.5075</v>
      </c>
      <c r="BQ7100" s="118">
        <f t="shared" si="1511"/>
        <v>0</v>
      </c>
      <c r="BR7100" s="196">
        <v>18.4925</v>
      </c>
      <c r="BS7100" s="196">
        <v>19.1675</v>
      </c>
      <c r="BT7100" s="118">
        <f t="shared" si="1512"/>
        <v>0</v>
      </c>
    </row>
    <row r="7101" spans="53:72">
      <c r="BA7101" s="114">
        <f>'INPUTS Production'!E7131</f>
        <v>43031.375</v>
      </c>
      <c r="BB7101" s="22">
        <f t="shared" si="1508"/>
        <v>10</v>
      </c>
      <c r="BC7101" s="22">
        <f t="shared" si="1509"/>
        <v>23</v>
      </c>
      <c r="BD7101" s="22">
        <f t="shared" si="1510"/>
        <v>9</v>
      </c>
      <c r="BE7101" s="31">
        <f>'INPUTS Production'!V7131</f>
        <v>146.22494931000003</v>
      </c>
      <c r="BF7101" s="32">
        <f>BE7101/(Dashboard!$H$25*1000)</f>
        <v>0.14770196900000002</v>
      </c>
      <c r="BH7101" s="116">
        <f t="shared" si="1516"/>
        <v>43000.374999982814</v>
      </c>
      <c r="BI7101" s="22">
        <f t="shared" si="1513"/>
        <v>9</v>
      </c>
      <c r="BJ7101" s="34">
        <f t="shared" si="1514"/>
        <v>22</v>
      </c>
      <c r="BK7101" s="22">
        <f t="shared" si="1515"/>
        <v>9</v>
      </c>
      <c r="BL7101" s="35">
        <f t="shared" si="1518"/>
        <v>9</v>
      </c>
      <c r="BM7101" s="35">
        <f t="shared" si="1519"/>
        <v>22</v>
      </c>
      <c r="BN7101" s="35">
        <f t="shared" si="1517"/>
        <v>8</v>
      </c>
      <c r="BO7101" s="193">
        <v>20.555</v>
      </c>
      <c r="BP7101" s="193">
        <v>19.487500000000001</v>
      </c>
      <c r="BQ7101" s="118">
        <f t="shared" si="1511"/>
        <v>0</v>
      </c>
      <c r="BR7101" s="196">
        <v>19.475000000000001</v>
      </c>
      <c r="BS7101" s="196">
        <v>20.145</v>
      </c>
      <c r="BT7101" s="118">
        <f t="shared" si="1512"/>
        <v>0</v>
      </c>
    </row>
    <row r="7102" spans="53:72">
      <c r="BA7102" s="114">
        <f>'INPUTS Production'!E7132</f>
        <v>43031.416666666664</v>
      </c>
      <c r="BB7102" s="22">
        <f t="shared" si="1508"/>
        <v>10</v>
      </c>
      <c r="BC7102" s="22">
        <f t="shared" si="1509"/>
        <v>23</v>
      </c>
      <c r="BD7102" s="22">
        <f t="shared" si="1510"/>
        <v>10</v>
      </c>
      <c r="BE7102" s="31">
        <f>'INPUTS Production'!V7132</f>
        <v>187.83854693999999</v>
      </c>
      <c r="BF7102" s="32">
        <f>BE7102/(Dashboard!$H$25*1000)</f>
        <v>0.18973590599999998</v>
      </c>
      <c r="BH7102" s="116">
        <f t="shared" si="1516"/>
        <v>43000.416666649478</v>
      </c>
      <c r="BI7102" s="22">
        <f t="shared" si="1513"/>
        <v>9</v>
      </c>
      <c r="BJ7102" s="34">
        <f t="shared" si="1514"/>
        <v>22</v>
      </c>
      <c r="BK7102" s="22">
        <f t="shared" si="1515"/>
        <v>10</v>
      </c>
      <c r="BL7102" s="35">
        <f t="shared" si="1518"/>
        <v>9</v>
      </c>
      <c r="BM7102" s="35">
        <f t="shared" si="1519"/>
        <v>22</v>
      </c>
      <c r="BN7102" s="35">
        <f t="shared" si="1517"/>
        <v>9</v>
      </c>
      <c r="BO7102" s="193">
        <v>19.835000000000001</v>
      </c>
      <c r="BP7102" s="193">
        <v>18.989999999999998</v>
      </c>
      <c r="BQ7102" s="118">
        <f t="shared" si="1511"/>
        <v>0</v>
      </c>
      <c r="BR7102" s="196">
        <v>20.594999999999999</v>
      </c>
      <c r="BS7102" s="196">
        <v>19.1875</v>
      </c>
      <c r="BT7102" s="118">
        <f t="shared" si="1512"/>
        <v>0</v>
      </c>
    </row>
    <row r="7103" spans="53:72">
      <c r="BA7103" s="114">
        <f>'INPUTS Production'!E7133</f>
        <v>43031.458333333336</v>
      </c>
      <c r="BB7103" s="22">
        <f t="shared" si="1508"/>
        <v>10</v>
      </c>
      <c r="BC7103" s="22">
        <f t="shared" si="1509"/>
        <v>23</v>
      </c>
      <c r="BD7103" s="22">
        <f t="shared" si="1510"/>
        <v>11</v>
      </c>
      <c r="BE7103" s="31">
        <f>'INPUTS Production'!V7133</f>
        <v>241.62428861999999</v>
      </c>
      <c r="BF7103" s="32">
        <f>BE7103/(Dashboard!$H$25*1000)</f>
        <v>0.24406493799999998</v>
      </c>
      <c r="BH7103" s="116">
        <f t="shared" si="1516"/>
        <v>43000.458333316143</v>
      </c>
      <c r="BI7103" s="22">
        <f t="shared" si="1513"/>
        <v>9</v>
      </c>
      <c r="BJ7103" s="34">
        <f t="shared" si="1514"/>
        <v>22</v>
      </c>
      <c r="BK7103" s="22">
        <f t="shared" si="1515"/>
        <v>11</v>
      </c>
      <c r="BL7103" s="35">
        <f t="shared" si="1518"/>
        <v>9</v>
      </c>
      <c r="BM7103" s="35">
        <f t="shared" si="1519"/>
        <v>22</v>
      </c>
      <c r="BN7103" s="35">
        <f t="shared" si="1517"/>
        <v>10</v>
      </c>
      <c r="BO7103" s="193">
        <v>18.887499999999999</v>
      </c>
      <c r="BP7103" s="193">
        <v>18.4725</v>
      </c>
      <c r="BQ7103" s="118">
        <f t="shared" si="1511"/>
        <v>0</v>
      </c>
      <c r="BR7103" s="196">
        <v>24.1875</v>
      </c>
      <c r="BS7103" s="196">
        <v>17.774999999999999</v>
      </c>
      <c r="BT7103" s="118">
        <f t="shared" si="1512"/>
        <v>0</v>
      </c>
    </row>
    <row r="7104" spans="53:72">
      <c r="BA7104" s="114">
        <f>'INPUTS Production'!E7134</f>
        <v>43031.5</v>
      </c>
      <c r="BB7104" s="22">
        <f t="shared" si="1508"/>
        <v>10</v>
      </c>
      <c r="BC7104" s="22">
        <f t="shared" si="1509"/>
        <v>23</v>
      </c>
      <c r="BD7104" s="22">
        <f t="shared" si="1510"/>
        <v>12</v>
      </c>
      <c r="BE7104" s="31">
        <f>'INPUTS Production'!V7134</f>
        <v>180.66189834000002</v>
      </c>
      <c r="BF7104" s="32">
        <f>BE7104/(Dashboard!$H$25*1000)</f>
        <v>0.18248676600000002</v>
      </c>
      <c r="BH7104" s="116">
        <f t="shared" si="1516"/>
        <v>43000.499999982807</v>
      </c>
      <c r="BI7104" s="22">
        <f t="shared" si="1513"/>
        <v>9</v>
      </c>
      <c r="BJ7104" s="34">
        <f t="shared" si="1514"/>
        <v>22</v>
      </c>
      <c r="BK7104" s="22">
        <f t="shared" si="1515"/>
        <v>12</v>
      </c>
      <c r="BL7104" s="35">
        <f t="shared" si="1518"/>
        <v>9</v>
      </c>
      <c r="BM7104" s="35">
        <f t="shared" si="1519"/>
        <v>22</v>
      </c>
      <c r="BN7104" s="35">
        <f t="shared" si="1517"/>
        <v>11</v>
      </c>
      <c r="BO7104" s="193">
        <v>20.142499999999998</v>
      </c>
      <c r="BP7104" s="193">
        <v>18.762499999999996</v>
      </c>
      <c r="BQ7104" s="118">
        <f t="shared" si="1511"/>
        <v>0</v>
      </c>
      <c r="BR7104" s="196">
        <v>22.035</v>
      </c>
      <c r="BS7104" s="196">
        <v>19.095000000000002</v>
      </c>
      <c r="BT7104" s="118">
        <f t="shared" si="1512"/>
        <v>0</v>
      </c>
    </row>
    <row r="7105" spans="53:72">
      <c r="BA7105" s="114">
        <f>'INPUTS Production'!E7135</f>
        <v>43031.541666666664</v>
      </c>
      <c r="BB7105" s="22">
        <f t="shared" si="1508"/>
        <v>10</v>
      </c>
      <c r="BC7105" s="22">
        <f t="shared" si="1509"/>
        <v>23</v>
      </c>
      <c r="BD7105" s="22">
        <f t="shared" si="1510"/>
        <v>13</v>
      </c>
      <c r="BE7105" s="31">
        <f>'INPUTS Production'!V7135</f>
        <v>304.28401805999999</v>
      </c>
      <c r="BF7105" s="32">
        <f>BE7105/(Dashboard!$H$25*1000)</f>
        <v>0.30735759400000001</v>
      </c>
      <c r="BH7105" s="116">
        <f t="shared" si="1516"/>
        <v>43000.541666649471</v>
      </c>
      <c r="BI7105" s="22">
        <f t="shared" si="1513"/>
        <v>9</v>
      </c>
      <c r="BJ7105" s="34">
        <f t="shared" si="1514"/>
        <v>22</v>
      </c>
      <c r="BK7105" s="22">
        <f t="shared" si="1515"/>
        <v>13</v>
      </c>
      <c r="BL7105" s="35">
        <f t="shared" si="1518"/>
        <v>9</v>
      </c>
      <c r="BM7105" s="35">
        <f t="shared" si="1519"/>
        <v>22</v>
      </c>
      <c r="BN7105" s="35">
        <f t="shared" si="1517"/>
        <v>12</v>
      </c>
      <c r="BO7105" s="193">
        <v>22.1875</v>
      </c>
      <c r="BP7105" s="193">
        <v>19.822499999999998</v>
      </c>
      <c r="BQ7105" s="118">
        <f t="shared" si="1511"/>
        <v>0</v>
      </c>
      <c r="BR7105" s="196">
        <v>21.08</v>
      </c>
      <c r="BS7105" s="196">
        <v>21.364999999999998</v>
      </c>
      <c r="BT7105" s="118">
        <f t="shared" si="1512"/>
        <v>0</v>
      </c>
    </row>
    <row r="7106" spans="53:72">
      <c r="BA7106" s="114">
        <f>'INPUTS Production'!E7136</f>
        <v>43031.583333333336</v>
      </c>
      <c r="BB7106" s="22">
        <f t="shared" si="1508"/>
        <v>10</v>
      </c>
      <c r="BC7106" s="22">
        <f t="shared" si="1509"/>
        <v>23</v>
      </c>
      <c r="BD7106" s="22">
        <f t="shared" si="1510"/>
        <v>14</v>
      </c>
      <c r="BE7106" s="31">
        <f>'INPUTS Production'!V7136</f>
        <v>175.98595806</v>
      </c>
      <c r="BF7106" s="32">
        <f>BE7106/(Dashboard!$H$25*1000)</f>
        <v>0.177763594</v>
      </c>
      <c r="BH7106" s="116">
        <f t="shared" si="1516"/>
        <v>43000.583333316135</v>
      </c>
      <c r="BI7106" s="22">
        <f t="shared" si="1513"/>
        <v>9</v>
      </c>
      <c r="BJ7106" s="34">
        <f t="shared" si="1514"/>
        <v>22</v>
      </c>
      <c r="BK7106" s="22">
        <f t="shared" si="1515"/>
        <v>14</v>
      </c>
      <c r="BL7106" s="35">
        <f t="shared" si="1518"/>
        <v>9</v>
      </c>
      <c r="BM7106" s="35">
        <f t="shared" si="1519"/>
        <v>22</v>
      </c>
      <c r="BN7106" s="35">
        <f t="shared" si="1517"/>
        <v>13</v>
      </c>
      <c r="BO7106" s="193">
        <v>25.722499999999997</v>
      </c>
      <c r="BP7106" s="193">
        <v>20.674999999999997</v>
      </c>
      <c r="BQ7106" s="118">
        <f t="shared" si="1511"/>
        <v>0</v>
      </c>
      <c r="BR7106" s="196">
        <v>22.975000000000001</v>
      </c>
      <c r="BS7106" s="196">
        <v>23.637499999999999</v>
      </c>
      <c r="BT7106" s="118">
        <f t="shared" si="1512"/>
        <v>0</v>
      </c>
    </row>
    <row r="7107" spans="53:72">
      <c r="BA7107" s="114">
        <f>'INPUTS Production'!E7137</f>
        <v>43031.625</v>
      </c>
      <c r="BB7107" s="22">
        <f t="shared" si="1508"/>
        <v>10</v>
      </c>
      <c r="BC7107" s="22">
        <f t="shared" si="1509"/>
        <v>23</v>
      </c>
      <c r="BD7107" s="22">
        <f t="shared" si="1510"/>
        <v>15</v>
      </c>
      <c r="BE7107" s="31">
        <f>'INPUTS Production'!V7137</f>
        <v>52.628941529999999</v>
      </c>
      <c r="BF7107" s="32">
        <f>BE7107/(Dashboard!$H$25*1000)</f>
        <v>5.3160546999999995E-2</v>
      </c>
      <c r="BH7107" s="116">
        <f t="shared" si="1516"/>
        <v>43000.6249999828</v>
      </c>
      <c r="BI7107" s="22">
        <f t="shared" si="1513"/>
        <v>9</v>
      </c>
      <c r="BJ7107" s="34">
        <f t="shared" si="1514"/>
        <v>22</v>
      </c>
      <c r="BK7107" s="22">
        <f t="shared" si="1515"/>
        <v>15</v>
      </c>
      <c r="BL7107" s="35">
        <f t="shared" si="1518"/>
        <v>9</v>
      </c>
      <c r="BM7107" s="35">
        <f t="shared" si="1519"/>
        <v>22</v>
      </c>
      <c r="BN7107" s="35">
        <f t="shared" si="1517"/>
        <v>14</v>
      </c>
      <c r="BO7107" s="193">
        <v>23.287499999999998</v>
      </c>
      <c r="BP7107" s="193">
        <v>21.732500000000002</v>
      </c>
      <c r="BQ7107" s="118">
        <f t="shared" si="1511"/>
        <v>0</v>
      </c>
      <c r="BR7107" s="196">
        <v>28.5075</v>
      </c>
      <c r="BS7107" s="196">
        <v>21.547500000000003</v>
      </c>
      <c r="BT7107" s="118">
        <f t="shared" si="1512"/>
        <v>0</v>
      </c>
    </row>
    <row r="7108" spans="53:72">
      <c r="BA7108" s="114">
        <f>'INPUTS Production'!E7138</f>
        <v>43031.666666666664</v>
      </c>
      <c r="BB7108" s="22">
        <f t="shared" si="1508"/>
        <v>10</v>
      </c>
      <c r="BC7108" s="22">
        <f t="shared" si="1509"/>
        <v>23</v>
      </c>
      <c r="BD7108" s="22">
        <f t="shared" si="1510"/>
        <v>16</v>
      </c>
      <c r="BE7108" s="31">
        <f>'INPUTS Production'!V7138</f>
        <v>25.15855122</v>
      </c>
      <c r="BF7108" s="32">
        <f>BE7108/(Dashboard!$H$25*1000)</f>
        <v>2.5412678000000001E-2</v>
      </c>
      <c r="BH7108" s="116">
        <f t="shared" si="1516"/>
        <v>43000.666666649464</v>
      </c>
      <c r="BI7108" s="22">
        <f t="shared" si="1513"/>
        <v>9</v>
      </c>
      <c r="BJ7108" s="34">
        <f t="shared" si="1514"/>
        <v>22</v>
      </c>
      <c r="BK7108" s="22">
        <f t="shared" si="1515"/>
        <v>16</v>
      </c>
      <c r="BL7108" s="35">
        <f t="shared" si="1518"/>
        <v>9</v>
      </c>
      <c r="BM7108" s="35">
        <f t="shared" si="1519"/>
        <v>22</v>
      </c>
      <c r="BN7108" s="35">
        <f t="shared" si="1517"/>
        <v>15</v>
      </c>
      <c r="BO7108" s="193">
        <v>22.655000000000001</v>
      </c>
      <c r="BP7108" s="193">
        <v>24.294999999999998</v>
      </c>
      <c r="BQ7108" s="118">
        <f t="shared" si="1511"/>
        <v>0</v>
      </c>
      <c r="BR7108" s="196">
        <v>33.630000000000003</v>
      </c>
      <c r="BS7108" s="196">
        <v>21.395000000000003</v>
      </c>
      <c r="BT7108" s="118">
        <f t="shared" si="1512"/>
        <v>0</v>
      </c>
    </row>
    <row r="7109" spans="53:72">
      <c r="BA7109" s="114">
        <f>'INPUTS Production'!E7139</f>
        <v>43031.708333333336</v>
      </c>
      <c r="BB7109" s="22">
        <f t="shared" si="1508"/>
        <v>10</v>
      </c>
      <c r="BC7109" s="22">
        <f t="shared" si="1509"/>
        <v>23</v>
      </c>
      <c r="BD7109" s="22">
        <f t="shared" si="1510"/>
        <v>17</v>
      </c>
      <c r="BE7109" s="31">
        <f>'INPUTS Production'!V7139</f>
        <v>0</v>
      </c>
      <c r="BF7109" s="32">
        <f>BE7109/(Dashboard!$H$25*1000)</f>
        <v>0</v>
      </c>
      <c r="BH7109" s="116">
        <f t="shared" si="1516"/>
        <v>43000.708333316128</v>
      </c>
      <c r="BI7109" s="22">
        <f t="shared" si="1513"/>
        <v>9</v>
      </c>
      <c r="BJ7109" s="34">
        <f t="shared" si="1514"/>
        <v>22</v>
      </c>
      <c r="BK7109" s="22">
        <f t="shared" si="1515"/>
        <v>17</v>
      </c>
      <c r="BL7109" s="35">
        <f t="shared" si="1518"/>
        <v>9</v>
      </c>
      <c r="BM7109" s="35">
        <f t="shared" si="1519"/>
        <v>22</v>
      </c>
      <c r="BN7109" s="35">
        <f t="shared" si="1517"/>
        <v>16</v>
      </c>
      <c r="BO7109" s="193">
        <v>22.704999999999998</v>
      </c>
      <c r="BP7109" s="193">
        <v>23.522500000000001</v>
      </c>
      <c r="BQ7109" s="118">
        <f t="shared" si="1511"/>
        <v>0</v>
      </c>
      <c r="BR7109" s="196">
        <v>29.697499999999998</v>
      </c>
      <c r="BS7109" s="196">
        <v>21.7575</v>
      </c>
      <c r="BT7109" s="118">
        <f t="shared" si="1512"/>
        <v>0</v>
      </c>
    </row>
    <row r="7110" spans="53:72">
      <c r="BA7110" s="114">
        <f>'INPUTS Production'!E7140</f>
        <v>43031.75</v>
      </c>
      <c r="BB7110" s="22">
        <f t="shared" si="1508"/>
        <v>10</v>
      </c>
      <c r="BC7110" s="22">
        <f t="shared" si="1509"/>
        <v>23</v>
      </c>
      <c r="BD7110" s="22">
        <f t="shared" si="1510"/>
        <v>18</v>
      </c>
      <c r="BE7110" s="31">
        <f>'INPUTS Production'!V7140</f>
        <v>0</v>
      </c>
      <c r="BF7110" s="32">
        <f>BE7110/(Dashboard!$H$25*1000)</f>
        <v>0</v>
      </c>
      <c r="BH7110" s="116">
        <f t="shared" si="1516"/>
        <v>43000.749999982792</v>
      </c>
      <c r="BI7110" s="22">
        <f t="shared" si="1513"/>
        <v>9</v>
      </c>
      <c r="BJ7110" s="34">
        <f t="shared" si="1514"/>
        <v>22</v>
      </c>
      <c r="BK7110" s="22">
        <f t="shared" si="1515"/>
        <v>18</v>
      </c>
      <c r="BL7110" s="35">
        <f t="shared" si="1518"/>
        <v>9</v>
      </c>
      <c r="BM7110" s="35">
        <f t="shared" si="1519"/>
        <v>22</v>
      </c>
      <c r="BN7110" s="35">
        <f t="shared" si="1517"/>
        <v>17</v>
      </c>
      <c r="BO7110" s="193">
        <v>22.587499999999999</v>
      </c>
      <c r="BP7110" s="193">
        <v>21.022500000000001</v>
      </c>
      <c r="BQ7110" s="118">
        <f t="shared" si="1511"/>
        <v>0</v>
      </c>
      <c r="BR7110" s="196">
        <v>22.2575</v>
      </c>
      <c r="BS7110" s="196">
        <v>22.114999999999998</v>
      </c>
      <c r="BT7110" s="118">
        <f t="shared" si="1512"/>
        <v>0</v>
      </c>
    </row>
    <row r="7111" spans="53:72">
      <c r="BA7111" s="114">
        <f>'INPUTS Production'!E7141</f>
        <v>43031.791666666664</v>
      </c>
      <c r="BB7111" s="22">
        <f t="shared" si="1508"/>
        <v>10</v>
      </c>
      <c r="BC7111" s="22">
        <f t="shared" si="1509"/>
        <v>23</v>
      </c>
      <c r="BD7111" s="22">
        <f t="shared" si="1510"/>
        <v>19</v>
      </c>
      <c r="BE7111" s="31">
        <f>'INPUTS Production'!V7141</f>
        <v>0</v>
      </c>
      <c r="BF7111" s="32">
        <f>BE7111/(Dashboard!$H$25*1000)</f>
        <v>0</v>
      </c>
      <c r="BH7111" s="116">
        <f t="shared" si="1516"/>
        <v>43000.791666649457</v>
      </c>
      <c r="BI7111" s="22">
        <f t="shared" si="1513"/>
        <v>9</v>
      </c>
      <c r="BJ7111" s="34">
        <f t="shared" si="1514"/>
        <v>22</v>
      </c>
      <c r="BK7111" s="22">
        <f t="shared" si="1515"/>
        <v>19</v>
      </c>
      <c r="BL7111" s="35">
        <f t="shared" si="1518"/>
        <v>9</v>
      </c>
      <c r="BM7111" s="35">
        <f t="shared" si="1519"/>
        <v>22</v>
      </c>
      <c r="BN7111" s="35">
        <f t="shared" si="1517"/>
        <v>18</v>
      </c>
      <c r="BO7111" s="193">
        <v>22.237499999999997</v>
      </c>
      <c r="BP7111" s="193">
        <v>20.642499999999998</v>
      </c>
      <c r="BQ7111" s="118">
        <f t="shared" si="1511"/>
        <v>0</v>
      </c>
      <c r="BR7111" s="196">
        <v>20.779999999999998</v>
      </c>
      <c r="BS7111" s="196">
        <v>22.21</v>
      </c>
      <c r="BT7111" s="118">
        <f t="shared" si="1512"/>
        <v>0</v>
      </c>
    </row>
    <row r="7112" spans="53:72">
      <c r="BA7112" s="114">
        <f>'INPUTS Production'!E7142</f>
        <v>43031.833333333336</v>
      </c>
      <c r="BB7112" s="22">
        <f t="shared" si="1508"/>
        <v>10</v>
      </c>
      <c r="BC7112" s="22">
        <f t="shared" si="1509"/>
        <v>23</v>
      </c>
      <c r="BD7112" s="22">
        <f t="shared" si="1510"/>
        <v>20</v>
      </c>
      <c r="BE7112" s="31">
        <f>'INPUTS Production'!V7142</f>
        <v>0</v>
      </c>
      <c r="BF7112" s="32">
        <f>BE7112/(Dashboard!$H$25*1000)</f>
        <v>0</v>
      </c>
      <c r="BH7112" s="116">
        <f t="shared" si="1516"/>
        <v>43000.833333316121</v>
      </c>
      <c r="BI7112" s="22">
        <f t="shared" si="1513"/>
        <v>9</v>
      </c>
      <c r="BJ7112" s="34">
        <f t="shared" si="1514"/>
        <v>22</v>
      </c>
      <c r="BK7112" s="22">
        <f t="shared" si="1515"/>
        <v>20</v>
      </c>
      <c r="BL7112" s="35">
        <f t="shared" si="1518"/>
        <v>9</v>
      </c>
      <c r="BM7112" s="35">
        <f t="shared" si="1519"/>
        <v>22</v>
      </c>
      <c r="BN7112" s="35">
        <f t="shared" si="1517"/>
        <v>19</v>
      </c>
      <c r="BO7112" s="193">
        <v>21.602499999999999</v>
      </c>
      <c r="BP7112" s="193">
        <v>20.480000000000004</v>
      </c>
      <c r="BQ7112" s="118">
        <f t="shared" si="1511"/>
        <v>0</v>
      </c>
      <c r="BR7112" s="196">
        <v>20.512499999999999</v>
      </c>
      <c r="BS7112" s="196">
        <v>21.357499999999998</v>
      </c>
      <c r="BT7112" s="118">
        <f t="shared" si="1512"/>
        <v>0</v>
      </c>
    </row>
    <row r="7113" spans="53:72">
      <c r="BA7113" s="114">
        <f>'INPUTS Production'!E7143</f>
        <v>43031.875</v>
      </c>
      <c r="BB7113" s="22">
        <f t="shared" si="1508"/>
        <v>10</v>
      </c>
      <c r="BC7113" s="22">
        <f t="shared" si="1509"/>
        <v>23</v>
      </c>
      <c r="BD7113" s="22">
        <f t="shared" si="1510"/>
        <v>21</v>
      </c>
      <c r="BE7113" s="31">
        <f>'INPUTS Production'!V7143</f>
        <v>0</v>
      </c>
      <c r="BF7113" s="32">
        <f>BE7113/(Dashboard!$H$25*1000)</f>
        <v>0</v>
      </c>
      <c r="BH7113" s="116">
        <f t="shared" si="1516"/>
        <v>43000.874999982785</v>
      </c>
      <c r="BI7113" s="22">
        <f t="shared" si="1513"/>
        <v>9</v>
      </c>
      <c r="BJ7113" s="34">
        <f t="shared" si="1514"/>
        <v>22</v>
      </c>
      <c r="BK7113" s="22">
        <f t="shared" si="1515"/>
        <v>21</v>
      </c>
      <c r="BL7113" s="35">
        <f t="shared" si="1518"/>
        <v>9</v>
      </c>
      <c r="BM7113" s="35">
        <f t="shared" si="1519"/>
        <v>22</v>
      </c>
      <c r="BN7113" s="35">
        <f t="shared" si="1517"/>
        <v>20</v>
      </c>
      <c r="BO7113" s="193">
        <v>21.465</v>
      </c>
      <c r="BP7113" s="193">
        <v>20.407499999999999</v>
      </c>
      <c r="BQ7113" s="118">
        <f t="shared" si="1511"/>
        <v>0</v>
      </c>
      <c r="BR7113" s="196">
        <v>20.4025</v>
      </c>
      <c r="BS7113" s="196">
        <v>21.05</v>
      </c>
      <c r="BT7113" s="118">
        <f t="shared" si="1512"/>
        <v>0</v>
      </c>
    </row>
    <row r="7114" spans="53:72">
      <c r="BA7114" s="114">
        <f>'INPUTS Production'!E7144</f>
        <v>43031.916666666664</v>
      </c>
      <c r="BB7114" s="22">
        <f t="shared" si="1508"/>
        <v>10</v>
      </c>
      <c r="BC7114" s="22">
        <f t="shared" si="1509"/>
        <v>23</v>
      </c>
      <c r="BD7114" s="22">
        <f t="shared" si="1510"/>
        <v>22</v>
      </c>
      <c r="BE7114" s="31">
        <f>'INPUTS Production'!V7144</f>
        <v>0</v>
      </c>
      <c r="BF7114" s="32">
        <f>BE7114/(Dashboard!$H$25*1000)</f>
        <v>0</v>
      </c>
      <c r="BH7114" s="116">
        <f t="shared" si="1516"/>
        <v>43000.916666649449</v>
      </c>
      <c r="BI7114" s="22">
        <f t="shared" si="1513"/>
        <v>9</v>
      </c>
      <c r="BJ7114" s="34">
        <f t="shared" si="1514"/>
        <v>22</v>
      </c>
      <c r="BK7114" s="22">
        <f t="shared" si="1515"/>
        <v>22</v>
      </c>
      <c r="BL7114" s="35">
        <f t="shared" si="1518"/>
        <v>9</v>
      </c>
      <c r="BM7114" s="35">
        <f t="shared" si="1519"/>
        <v>22</v>
      </c>
      <c r="BN7114" s="35">
        <f t="shared" si="1517"/>
        <v>21</v>
      </c>
      <c r="BO7114" s="193">
        <v>20.932500000000001</v>
      </c>
      <c r="BP7114" s="193">
        <v>19.990000000000002</v>
      </c>
      <c r="BQ7114" s="118">
        <f t="shared" si="1511"/>
        <v>0</v>
      </c>
      <c r="BR7114" s="196">
        <v>19.972500000000004</v>
      </c>
      <c r="BS7114" s="196">
        <v>20.537500000000001</v>
      </c>
      <c r="BT7114" s="118">
        <f t="shared" si="1512"/>
        <v>0</v>
      </c>
    </row>
    <row r="7115" spans="53:72">
      <c r="BA7115" s="114">
        <f>'INPUTS Production'!E7145</f>
        <v>43031.958333333336</v>
      </c>
      <c r="BB7115" s="22">
        <f t="shared" si="1508"/>
        <v>10</v>
      </c>
      <c r="BC7115" s="22">
        <f t="shared" si="1509"/>
        <v>23</v>
      </c>
      <c r="BD7115" s="22">
        <f t="shared" si="1510"/>
        <v>23</v>
      </c>
      <c r="BE7115" s="31">
        <f>'INPUTS Production'!V7145</f>
        <v>0</v>
      </c>
      <c r="BF7115" s="32">
        <f>BE7115/(Dashboard!$H$25*1000)</f>
        <v>0</v>
      </c>
      <c r="BH7115" s="116">
        <f t="shared" si="1516"/>
        <v>43000.958333316114</v>
      </c>
      <c r="BI7115" s="22">
        <f t="shared" si="1513"/>
        <v>9</v>
      </c>
      <c r="BJ7115" s="34">
        <f t="shared" si="1514"/>
        <v>22</v>
      </c>
      <c r="BK7115" s="22">
        <f t="shared" si="1515"/>
        <v>23</v>
      </c>
      <c r="BL7115" s="35">
        <f t="shared" si="1518"/>
        <v>9</v>
      </c>
      <c r="BM7115" s="35">
        <f t="shared" si="1519"/>
        <v>22</v>
      </c>
      <c r="BN7115" s="35">
        <f t="shared" si="1517"/>
        <v>22</v>
      </c>
      <c r="BO7115" s="193">
        <v>20.2925</v>
      </c>
      <c r="BP7115" s="193">
        <v>18.837499999999999</v>
      </c>
      <c r="BQ7115" s="118">
        <f t="shared" si="1511"/>
        <v>0</v>
      </c>
      <c r="BR7115" s="196">
        <v>18.855</v>
      </c>
      <c r="BS7115" s="196">
        <v>19.7925</v>
      </c>
      <c r="BT7115" s="118">
        <f t="shared" si="1512"/>
        <v>0</v>
      </c>
    </row>
    <row r="7116" spans="53:72">
      <c r="BA7116" s="114">
        <f>'INPUTS Production'!E7146</f>
        <v>43032</v>
      </c>
      <c r="BB7116" s="22">
        <f t="shared" ref="BB7116:BB7179" si="1520">MONTH(BA7116)</f>
        <v>10</v>
      </c>
      <c r="BC7116" s="22">
        <f t="shared" si="1509"/>
        <v>24</v>
      </c>
      <c r="BD7116" s="22">
        <f t="shared" si="1510"/>
        <v>0</v>
      </c>
      <c r="BE7116" s="31">
        <f>'INPUTS Production'!V7146</f>
        <v>0</v>
      </c>
      <c r="BF7116" s="32">
        <f>BE7116/(Dashboard!$H$25*1000)</f>
        <v>0</v>
      </c>
      <c r="BH7116" s="116">
        <f t="shared" si="1516"/>
        <v>43000.999999982778</v>
      </c>
      <c r="BI7116" s="22">
        <f t="shared" si="1513"/>
        <v>9</v>
      </c>
      <c r="BJ7116" s="34">
        <f t="shared" si="1514"/>
        <v>23</v>
      </c>
      <c r="BK7116" s="22">
        <f t="shared" si="1515"/>
        <v>0</v>
      </c>
      <c r="BL7116" s="35">
        <f t="shared" si="1518"/>
        <v>9</v>
      </c>
      <c r="BM7116" s="35">
        <f t="shared" si="1519"/>
        <v>22</v>
      </c>
      <c r="BN7116" s="35">
        <f t="shared" si="1517"/>
        <v>23</v>
      </c>
      <c r="BO7116" s="193">
        <v>19.309999999999999</v>
      </c>
      <c r="BP7116" s="193">
        <v>17.862500000000001</v>
      </c>
      <c r="BQ7116" s="118">
        <f t="shared" si="1511"/>
        <v>0</v>
      </c>
      <c r="BR7116" s="196">
        <v>17.872499999999999</v>
      </c>
      <c r="BS7116" s="196">
        <v>18.827499999999997</v>
      </c>
      <c r="BT7116" s="118">
        <f t="shared" si="1512"/>
        <v>0</v>
      </c>
    </row>
    <row r="7117" spans="53:72">
      <c r="BA7117" s="114">
        <f>'INPUTS Production'!E7147</f>
        <v>43032.041666666664</v>
      </c>
      <c r="BB7117" s="22">
        <f t="shared" si="1520"/>
        <v>10</v>
      </c>
      <c r="BC7117" s="22">
        <f t="shared" ref="BC7117:BC7180" si="1521">DAY(BA7117)</f>
        <v>24</v>
      </c>
      <c r="BD7117" s="22">
        <f t="shared" ref="BD7117:BD7180" si="1522">HOUR(BA7117)</f>
        <v>1</v>
      </c>
      <c r="BE7117" s="31">
        <f>'INPUTS Production'!V7147</f>
        <v>0</v>
      </c>
      <c r="BF7117" s="32">
        <f>BE7117/(Dashboard!$H$25*1000)</f>
        <v>0</v>
      </c>
      <c r="BH7117" s="116">
        <f t="shared" si="1516"/>
        <v>43001.041666649442</v>
      </c>
      <c r="BI7117" s="22">
        <f t="shared" si="1513"/>
        <v>9</v>
      </c>
      <c r="BJ7117" s="34">
        <f t="shared" si="1514"/>
        <v>23</v>
      </c>
      <c r="BK7117" s="22">
        <f t="shared" si="1515"/>
        <v>1</v>
      </c>
      <c r="BL7117" s="35">
        <f t="shared" si="1518"/>
        <v>9</v>
      </c>
      <c r="BM7117" s="35">
        <f t="shared" si="1519"/>
        <v>23</v>
      </c>
      <c r="BN7117" s="35">
        <f t="shared" si="1517"/>
        <v>0</v>
      </c>
      <c r="BO7117" s="193">
        <v>18.247499999999999</v>
      </c>
      <c r="BP7117" s="193">
        <v>17.202500000000001</v>
      </c>
      <c r="BQ7117" s="118">
        <f t="shared" ref="BQ7117:BQ7180" si="1523">SUMIF($BO$12:$BP$12,$BP$9,BO7117:BP7117)</f>
        <v>0</v>
      </c>
      <c r="BR7117" s="196">
        <v>17.190000000000001</v>
      </c>
      <c r="BS7117" s="196">
        <v>17.857499999999998</v>
      </c>
      <c r="BT7117" s="118">
        <f t="shared" ref="BT7117:BT7180" si="1524">SUMIF($BR$12:$BS$12,$BS$9,BR7117:BS7117)</f>
        <v>0</v>
      </c>
    </row>
    <row r="7118" spans="53:72">
      <c r="BA7118" s="114">
        <f>'INPUTS Production'!E7148</f>
        <v>43032.083333333336</v>
      </c>
      <c r="BB7118" s="22">
        <f t="shared" si="1520"/>
        <v>10</v>
      </c>
      <c r="BC7118" s="22">
        <f t="shared" si="1521"/>
        <v>24</v>
      </c>
      <c r="BD7118" s="22">
        <f t="shared" si="1522"/>
        <v>2</v>
      </c>
      <c r="BE7118" s="31">
        <f>'INPUTS Production'!V7148</f>
        <v>0</v>
      </c>
      <c r="BF7118" s="32">
        <f>BE7118/(Dashboard!$H$25*1000)</f>
        <v>0</v>
      </c>
      <c r="BH7118" s="116">
        <f t="shared" si="1516"/>
        <v>43001.083333316106</v>
      </c>
      <c r="BI7118" s="22">
        <f t="shared" ref="BI7118:BI7181" si="1525">MONTH(BH7118)</f>
        <v>9</v>
      </c>
      <c r="BJ7118" s="34">
        <f t="shared" ref="BJ7118:BJ7181" si="1526">DAY(BH7118)</f>
        <v>23</v>
      </c>
      <c r="BK7118" s="22">
        <f t="shared" ref="BK7118:BK7181" si="1527">HOUR(BH7118)</f>
        <v>2</v>
      </c>
      <c r="BL7118" s="35">
        <f t="shared" si="1518"/>
        <v>9</v>
      </c>
      <c r="BM7118" s="35">
        <f t="shared" si="1519"/>
        <v>23</v>
      </c>
      <c r="BN7118" s="35">
        <f t="shared" si="1517"/>
        <v>1</v>
      </c>
      <c r="BO7118" s="193">
        <v>17.852500000000003</v>
      </c>
      <c r="BP7118" s="193">
        <v>16.850000000000001</v>
      </c>
      <c r="BQ7118" s="118">
        <f t="shared" si="1523"/>
        <v>0</v>
      </c>
      <c r="BR7118" s="196">
        <v>16.835000000000001</v>
      </c>
      <c r="BS7118" s="196">
        <v>17.472499999999997</v>
      </c>
      <c r="BT7118" s="118">
        <f t="shared" si="1524"/>
        <v>0</v>
      </c>
    </row>
    <row r="7119" spans="53:72">
      <c r="BA7119" s="114">
        <f>'INPUTS Production'!E7149</f>
        <v>43032.125</v>
      </c>
      <c r="BB7119" s="22">
        <f t="shared" si="1520"/>
        <v>10</v>
      </c>
      <c r="BC7119" s="22">
        <f t="shared" si="1521"/>
        <v>24</v>
      </c>
      <c r="BD7119" s="22">
        <f t="shared" si="1522"/>
        <v>3</v>
      </c>
      <c r="BE7119" s="31">
        <f>'INPUTS Production'!V7149</f>
        <v>0</v>
      </c>
      <c r="BF7119" s="32">
        <f>BE7119/(Dashboard!$H$25*1000)</f>
        <v>0</v>
      </c>
      <c r="BH7119" s="116">
        <f t="shared" ref="BH7119:BH7182" si="1528">IF(BH7117=BH7118,BH7118+(1/24),IF($BH$9=BH7118,BH7118,IF($BH$10=BH7118,BH7118+(1/12),BH7118+(1/24))))</f>
        <v>43001.124999982771</v>
      </c>
      <c r="BI7119" s="22">
        <f t="shared" si="1525"/>
        <v>9</v>
      </c>
      <c r="BJ7119" s="34">
        <f t="shared" si="1526"/>
        <v>23</v>
      </c>
      <c r="BK7119" s="22">
        <f t="shared" si="1527"/>
        <v>3</v>
      </c>
      <c r="BL7119" s="35">
        <f t="shared" si="1518"/>
        <v>9</v>
      </c>
      <c r="BM7119" s="35">
        <f t="shared" si="1519"/>
        <v>23</v>
      </c>
      <c r="BN7119" s="35">
        <f t="shared" ref="BN7119:BN7182" si="1529">IF(AND($BH$9=BH7119,$BH$9=BH7118),2,IF($BH$10=BH7119,1,IF(BN7118=23,0,BN7118+1)))</f>
        <v>2</v>
      </c>
      <c r="BO7119" s="193">
        <v>17.3675</v>
      </c>
      <c r="BP7119" s="193">
        <v>16.4725</v>
      </c>
      <c r="BQ7119" s="118">
        <f t="shared" si="1523"/>
        <v>0</v>
      </c>
      <c r="BR7119" s="196">
        <v>16.454999999999998</v>
      </c>
      <c r="BS7119" s="196">
        <v>17.002500000000001</v>
      </c>
      <c r="BT7119" s="118">
        <f t="shared" si="1524"/>
        <v>0</v>
      </c>
    </row>
    <row r="7120" spans="53:72">
      <c r="BA7120" s="114">
        <f>'INPUTS Production'!E7150</f>
        <v>43032.166666666664</v>
      </c>
      <c r="BB7120" s="22">
        <f t="shared" si="1520"/>
        <v>10</v>
      </c>
      <c r="BC7120" s="22">
        <f t="shared" si="1521"/>
        <v>24</v>
      </c>
      <c r="BD7120" s="22">
        <f t="shared" si="1522"/>
        <v>4</v>
      </c>
      <c r="BE7120" s="31">
        <f>'INPUTS Production'!V7150</f>
        <v>0</v>
      </c>
      <c r="BF7120" s="32">
        <f>BE7120/(Dashboard!$H$25*1000)</f>
        <v>0</v>
      </c>
      <c r="BH7120" s="116">
        <f t="shared" si="1528"/>
        <v>43001.166666649435</v>
      </c>
      <c r="BI7120" s="22">
        <f t="shared" si="1525"/>
        <v>9</v>
      </c>
      <c r="BJ7120" s="34">
        <f t="shared" si="1526"/>
        <v>23</v>
      </c>
      <c r="BK7120" s="22">
        <f t="shared" si="1527"/>
        <v>4</v>
      </c>
      <c r="BL7120" s="35">
        <f t="shared" si="1518"/>
        <v>9</v>
      </c>
      <c r="BM7120" s="35">
        <f t="shared" si="1519"/>
        <v>23</v>
      </c>
      <c r="BN7120" s="35">
        <f t="shared" si="1529"/>
        <v>3</v>
      </c>
      <c r="BO7120" s="193">
        <v>17.28</v>
      </c>
      <c r="BP7120" s="193">
        <v>16.420000000000002</v>
      </c>
      <c r="BQ7120" s="118">
        <f t="shared" si="1523"/>
        <v>0</v>
      </c>
      <c r="BR7120" s="196">
        <v>16.4025</v>
      </c>
      <c r="BS7120" s="196">
        <v>16.920000000000002</v>
      </c>
      <c r="BT7120" s="118">
        <f t="shared" si="1524"/>
        <v>0</v>
      </c>
    </row>
    <row r="7121" spans="53:72">
      <c r="BA7121" s="114">
        <f>'INPUTS Production'!E7151</f>
        <v>43032.208333333336</v>
      </c>
      <c r="BB7121" s="22">
        <f t="shared" si="1520"/>
        <v>10</v>
      </c>
      <c r="BC7121" s="22">
        <f t="shared" si="1521"/>
        <v>24</v>
      </c>
      <c r="BD7121" s="22">
        <f t="shared" si="1522"/>
        <v>5</v>
      </c>
      <c r="BE7121" s="31">
        <f>'INPUTS Production'!V7151</f>
        <v>0</v>
      </c>
      <c r="BF7121" s="32">
        <f>BE7121/(Dashboard!$H$25*1000)</f>
        <v>0</v>
      </c>
      <c r="BH7121" s="116">
        <f t="shared" si="1528"/>
        <v>43001.208333316099</v>
      </c>
      <c r="BI7121" s="22">
        <f t="shared" si="1525"/>
        <v>9</v>
      </c>
      <c r="BJ7121" s="34">
        <f t="shared" si="1526"/>
        <v>23</v>
      </c>
      <c r="BK7121" s="22">
        <f t="shared" si="1527"/>
        <v>5</v>
      </c>
      <c r="BL7121" s="35">
        <f t="shared" si="1518"/>
        <v>9</v>
      </c>
      <c r="BM7121" s="35">
        <f t="shared" si="1519"/>
        <v>23</v>
      </c>
      <c r="BN7121" s="35">
        <f t="shared" si="1529"/>
        <v>4</v>
      </c>
      <c r="BO7121" s="193">
        <v>17.22</v>
      </c>
      <c r="BP7121" s="193">
        <v>16.892499999999998</v>
      </c>
      <c r="BQ7121" s="118">
        <f t="shared" si="1523"/>
        <v>0</v>
      </c>
      <c r="BR7121" s="196">
        <v>16.887499999999999</v>
      </c>
      <c r="BS7121" s="196">
        <v>17.060000000000002</v>
      </c>
      <c r="BT7121" s="118">
        <f t="shared" si="1524"/>
        <v>0</v>
      </c>
    </row>
    <row r="7122" spans="53:72">
      <c r="BA7122" s="114">
        <f>'INPUTS Production'!E7152</f>
        <v>43032.25</v>
      </c>
      <c r="BB7122" s="22">
        <f t="shared" si="1520"/>
        <v>10</v>
      </c>
      <c r="BC7122" s="22">
        <f t="shared" si="1521"/>
        <v>24</v>
      </c>
      <c r="BD7122" s="22">
        <f t="shared" si="1522"/>
        <v>6</v>
      </c>
      <c r="BE7122" s="31">
        <f>'INPUTS Production'!V7152</f>
        <v>0</v>
      </c>
      <c r="BF7122" s="32">
        <f>BE7122/(Dashboard!$H$25*1000)</f>
        <v>0</v>
      </c>
      <c r="BH7122" s="116">
        <f t="shared" si="1528"/>
        <v>43001.249999982763</v>
      </c>
      <c r="BI7122" s="22">
        <f t="shared" si="1525"/>
        <v>9</v>
      </c>
      <c r="BJ7122" s="34">
        <f t="shared" si="1526"/>
        <v>23</v>
      </c>
      <c r="BK7122" s="22">
        <f t="shared" si="1527"/>
        <v>6</v>
      </c>
      <c r="BL7122" s="35">
        <f t="shared" si="1518"/>
        <v>9</v>
      </c>
      <c r="BM7122" s="35">
        <f t="shared" si="1519"/>
        <v>23</v>
      </c>
      <c r="BN7122" s="35">
        <f t="shared" si="1529"/>
        <v>5</v>
      </c>
      <c r="BO7122" s="193">
        <v>17.395000000000003</v>
      </c>
      <c r="BP7122" s="193">
        <v>16.6525</v>
      </c>
      <c r="BQ7122" s="118">
        <f t="shared" si="1523"/>
        <v>0</v>
      </c>
      <c r="BR7122" s="196">
        <v>16.64</v>
      </c>
      <c r="BS7122" s="196">
        <v>17.087499999999999</v>
      </c>
      <c r="BT7122" s="118">
        <f t="shared" si="1524"/>
        <v>0</v>
      </c>
    </row>
    <row r="7123" spans="53:72">
      <c r="BA7123" s="114">
        <f>'INPUTS Production'!E7153</f>
        <v>43032.291666666664</v>
      </c>
      <c r="BB7123" s="22">
        <f t="shared" si="1520"/>
        <v>10</v>
      </c>
      <c r="BC7123" s="22">
        <f t="shared" si="1521"/>
        <v>24</v>
      </c>
      <c r="BD7123" s="22">
        <f t="shared" si="1522"/>
        <v>7</v>
      </c>
      <c r="BE7123" s="31">
        <f>'INPUTS Production'!V7153</f>
        <v>51.429335760000001</v>
      </c>
      <c r="BF7123" s="32">
        <f>BE7123/(Dashboard!$H$25*1000)</f>
        <v>5.1948823999999998E-2</v>
      </c>
      <c r="BH7123" s="116">
        <f t="shared" si="1528"/>
        <v>43001.291666649427</v>
      </c>
      <c r="BI7123" s="22">
        <f t="shared" si="1525"/>
        <v>9</v>
      </c>
      <c r="BJ7123" s="34">
        <f t="shared" si="1526"/>
        <v>23</v>
      </c>
      <c r="BK7123" s="22">
        <f t="shared" si="1527"/>
        <v>7</v>
      </c>
      <c r="BL7123" s="35">
        <f t="shared" si="1518"/>
        <v>9</v>
      </c>
      <c r="BM7123" s="35">
        <f t="shared" si="1519"/>
        <v>23</v>
      </c>
      <c r="BN7123" s="35">
        <f t="shared" si="1529"/>
        <v>6</v>
      </c>
      <c r="BO7123" s="193">
        <v>17.817499999999999</v>
      </c>
      <c r="BP7123" s="193">
        <v>16.877500000000001</v>
      </c>
      <c r="BQ7123" s="118">
        <f t="shared" si="1523"/>
        <v>0</v>
      </c>
      <c r="BR7123" s="196">
        <v>16.862500000000001</v>
      </c>
      <c r="BS7123" s="196">
        <v>17.459999999999997</v>
      </c>
      <c r="BT7123" s="118">
        <f t="shared" si="1524"/>
        <v>0</v>
      </c>
    </row>
    <row r="7124" spans="53:72">
      <c r="BA7124" s="114">
        <f>'INPUTS Production'!E7154</f>
        <v>43032.333333333336</v>
      </c>
      <c r="BB7124" s="22">
        <f t="shared" si="1520"/>
        <v>10</v>
      </c>
      <c r="BC7124" s="22">
        <f t="shared" si="1521"/>
        <v>24</v>
      </c>
      <c r="BD7124" s="22">
        <f t="shared" si="1522"/>
        <v>8</v>
      </c>
      <c r="BE7124" s="31">
        <f>'INPUTS Production'!V7154</f>
        <v>68.116532219999996</v>
      </c>
      <c r="BF7124" s="32">
        <f>BE7124/(Dashboard!$H$25*1000)</f>
        <v>6.8804577999999991E-2</v>
      </c>
      <c r="BH7124" s="116">
        <f t="shared" si="1528"/>
        <v>43001.333333316092</v>
      </c>
      <c r="BI7124" s="22">
        <f t="shared" si="1525"/>
        <v>9</v>
      </c>
      <c r="BJ7124" s="34">
        <f t="shared" si="1526"/>
        <v>23</v>
      </c>
      <c r="BK7124" s="22">
        <f t="shared" si="1527"/>
        <v>8</v>
      </c>
      <c r="BL7124" s="35">
        <f t="shared" si="1518"/>
        <v>9</v>
      </c>
      <c r="BM7124" s="35">
        <f t="shared" si="1519"/>
        <v>23</v>
      </c>
      <c r="BN7124" s="35">
        <f t="shared" si="1529"/>
        <v>7</v>
      </c>
      <c r="BO7124" s="193">
        <v>17.71</v>
      </c>
      <c r="BP7124" s="193">
        <v>17.302500000000002</v>
      </c>
      <c r="BQ7124" s="118">
        <f t="shared" si="1523"/>
        <v>0</v>
      </c>
      <c r="BR7124" s="196">
        <v>17.295000000000002</v>
      </c>
      <c r="BS7124" s="196">
        <v>17.54</v>
      </c>
      <c r="BT7124" s="118">
        <f t="shared" si="1524"/>
        <v>0</v>
      </c>
    </row>
    <row r="7125" spans="53:72">
      <c r="BA7125" s="114">
        <f>'INPUTS Production'!E7155</f>
        <v>43032.375</v>
      </c>
      <c r="BB7125" s="22">
        <f t="shared" si="1520"/>
        <v>10</v>
      </c>
      <c r="BC7125" s="22">
        <f t="shared" si="1521"/>
        <v>24</v>
      </c>
      <c r="BD7125" s="22">
        <f t="shared" si="1522"/>
        <v>9</v>
      </c>
      <c r="BE7125" s="31">
        <f>'INPUTS Production'!V7155</f>
        <v>418.01936318999998</v>
      </c>
      <c r="BF7125" s="32">
        <f>BE7125/(Dashboard!$H$25*1000)</f>
        <v>0.42224178099999998</v>
      </c>
      <c r="BH7125" s="116">
        <f t="shared" si="1528"/>
        <v>43001.374999982756</v>
      </c>
      <c r="BI7125" s="22">
        <f t="shared" si="1525"/>
        <v>9</v>
      </c>
      <c r="BJ7125" s="34">
        <f t="shared" si="1526"/>
        <v>23</v>
      </c>
      <c r="BK7125" s="22">
        <f t="shared" si="1527"/>
        <v>9</v>
      </c>
      <c r="BL7125" s="35">
        <f t="shared" si="1518"/>
        <v>9</v>
      </c>
      <c r="BM7125" s="35">
        <f t="shared" si="1519"/>
        <v>23</v>
      </c>
      <c r="BN7125" s="35">
        <f t="shared" si="1529"/>
        <v>8</v>
      </c>
      <c r="BO7125" s="193">
        <v>18.41</v>
      </c>
      <c r="BP7125" s="193">
        <v>18.009999999999998</v>
      </c>
      <c r="BQ7125" s="118">
        <f t="shared" si="1523"/>
        <v>0</v>
      </c>
      <c r="BR7125" s="196">
        <v>18.004999999999999</v>
      </c>
      <c r="BS7125" s="196">
        <v>18.23</v>
      </c>
      <c r="BT7125" s="118">
        <f t="shared" si="1524"/>
        <v>0</v>
      </c>
    </row>
    <row r="7126" spans="53:72">
      <c r="BA7126" s="114">
        <f>'INPUTS Production'!E7156</f>
        <v>43032.416666666664</v>
      </c>
      <c r="BB7126" s="22">
        <f t="shared" si="1520"/>
        <v>10</v>
      </c>
      <c r="BC7126" s="22">
        <f t="shared" si="1521"/>
        <v>24</v>
      </c>
      <c r="BD7126" s="22">
        <f t="shared" si="1522"/>
        <v>10</v>
      </c>
      <c r="BE7126" s="31">
        <f>'INPUTS Production'!V7156</f>
        <v>449.24594319000005</v>
      </c>
      <c r="BF7126" s="32">
        <f>BE7126/(Dashboard!$H$25*1000)</f>
        <v>0.45378378100000005</v>
      </c>
      <c r="BH7126" s="116">
        <f t="shared" si="1528"/>
        <v>43001.41666664942</v>
      </c>
      <c r="BI7126" s="22">
        <f t="shared" si="1525"/>
        <v>9</v>
      </c>
      <c r="BJ7126" s="34">
        <f t="shared" si="1526"/>
        <v>23</v>
      </c>
      <c r="BK7126" s="22">
        <f t="shared" si="1527"/>
        <v>10</v>
      </c>
      <c r="BL7126" s="35">
        <f t="shared" si="1518"/>
        <v>9</v>
      </c>
      <c r="BM7126" s="35">
        <f t="shared" si="1519"/>
        <v>23</v>
      </c>
      <c r="BN7126" s="35">
        <f t="shared" si="1529"/>
        <v>9</v>
      </c>
      <c r="BO7126" s="193">
        <v>18.6675</v>
      </c>
      <c r="BP7126" s="193">
        <v>17.662499999999998</v>
      </c>
      <c r="BQ7126" s="118">
        <f t="shared" si="1523"/>
        <v>0</v>
      </c>
      <c r="BR7126" s="196">
        <v>17.642500000000002</v>
      </c>
      <c r="BS7126" s="196">
        <v>18.285</v>
      </c>
      <c r="BT7126" s="118">
        <f t="shared" si="1524"/>
        <v>0</v>
      </c>
    </row>
    <row r="7127" spans="53:72">
      <c r="BA7127" s="114">
        <f>'INPUTS Production'!E7157</f>
        <v>43032.458333333336</v>
      </c>
      <c r="BB7127" s="22">
        <f t="shared" si="1520"/>
        <v>10</v>
      </c>
      <c r="BC7127" s="22">
        <f t="shared" si="1521"/>
        <v>24</v>
      </c>
      <c r="BD7127" s="22">
        <f t="shared" si="1522"/>
        <v>11</v>
      </c>
      <c r="BE7127" s="31">
        <f>'INPUTS Production'!V7157</f>
        <v>456.36036237000002</v>
      </c>
      <c r="BF7127" s="32">
        <f>BE7127/(Dashboard!$H$25*1000)</f>
        <v>0.46097006300000004</v>
      </c>
      <c r="BH7127" s="116">
        <f t="shared" si="1528"/>
        <v>43001.458333316084</v>
      </c>
      <c r="BI7127" s="22">
        <f t="shared" si="1525"/>
        <v>9</v>
      </c>
      <c r="BJ7127" s="34">
        <f t="shared" si="1526"/>
        <v>23</v>
      </c>
      <c r="BK7127" s="22">
        <f t="shared" si="1527"/>
        <v>11</v>
      </c>
      <c r="BL7127" s="35">
        <f t="shared" si="1518"/>
        <v>9</v>
      </c>
      <c r="BM7127" s="35">
        <f t="shared" si="1519"/>
        <v>23</v>
      </c>
      <c r="BN7127" s="35">
        <f t="shared" si="1529"/>
        <v>10</v>
      </c>
      <c r="BO7127" s="193">
        <v>18.872499999999999</v>
      </c>
      <c r="BP7127" s="193">
        <v>17.7775</v>
      </c>
      <c r="BQ7127" s="118">
        <f t="shared" si="1523"/>
        <v>0</v>
      </c>
      <c r="BR7127" s="196">
        <v>18.189999999999998</v>
      </c>
      <c r="BS7127" s="196">
        <v>18.307500000000001</v>
      </c>
      <c r="BT7127" s="118">
        <f t="shared" si="1524"/>
        <v>0</v>
      </c>
    </row>
    <row r="7128" spans="53:72">
      <c r="BA7128" s="114">
        <f>'INPUTS Production'!E7158</f>
        <v>43032.5</v>
      </c>
      <c r="BB7128" s="22">
        <f t="shared" si="1520"/>
        <v>10</v>
      </c>
      <c r="BC7128" s="22">
        <f t="shared" si="1521"/>
        <v>24</v>
      </c>
      <c r="BD7128" s="22">
        <f t="shared" si="1522"/>
        <v>12</v>
      </c>
      <c r="BE7128" s="31">
        <f>'INPUTS Production'!V7158</f>
        <v>420.17214987</v>
      </c>
      <c r="BF7128" s="32">
        <f>BE7128/(Dashboard!$H$25*1000)</f>
        <v>0.42441631299999999</v>
      </c>
      <c r="BH7128" s="116">
        <f t="shared" si="1528"/>
        <v>43001.499999982749</v>
      </c>
      <c r="BI7128" s="22">
        <f t="shared" si="1525"/>
        <v>9</v>
      </c>
      <c r="BJ7128" s="34">
        <f t="shared" si="1526"/>
        <v>23</v>
      </c>
      <c r="BK7128" s="22">
        <f t="shared" si="1527"/>
        <v>12</v>
      </c>
      <c r="BL7128" s="35">
        <f t="shared" si="1518"/>
        <v>9</v>
      </c>
      <c r="BM7128" s="35">
        <f t="shared" si="1519"/>
        <v>23</v>
      </c>
      <c r="BN7128" s="35">
        <f t="shared" si="1529"/>
        <v>11</v>
      </c>
      <c r="BO7128" s="193">
        <v>19.232500000000002</v>
      </c>
      <c r="BP7128" s="193">
        <v>18.137499999999999</v>
      </c>
      <c r="BQ7128" s="118">
        <f t="shared" si="1523"/>
        <v>0</v>
      </c>
      <c r="BR7128" s="196">
        <v>22.105</v>
      </c>
      <c r="BS7128" s="196">
        <v>17.782500000000002</v>
      </c>
      <c r="BT7128" s="118">
        <f t="shared" si="1524"/>
        <v>0</v>
      </c>
    </row>
    <row r="7129" spans="53:72">
      <c r="BA7129" s="114">
        <f>'INPUTS Production'!E7159</f>
        <v>43032.541666666664</v>
      </c>
      <c r="BB7129" s="22">
        <f t="shared" si="1520"/>
        <v>10</v>
      </c>
      <c r="BC7129" s="22">
        <f t="shared" si="1521"/>
        <v>24</v>
      </c>
      <c r="BD7129" s="22">
        <f t="shared" si="1522"/>
        <v>13</v>
      </c>
      <c r="BE7129" s="31">
        <f>'INPUTS Production'!V7159</f>
        <v>374.73817194000003</v>
      </c>
      <c r="BF7129" s="32">
        <f>BE7129/(Dashboard!$H$25*1000)</f>
        <v>0.37852340600000001</v>
      </c>
      <c r="BH7129" s="116">
        <f t="shared" si="1528"/>
        <v>43001.541666649413</v>
      </c>
      <c r="BI7129" s="22">
        <f t="shared" si="1525"/>
        <v>9</v>
      </c>
      <c r="BJ7129" s="34">
        <f t="shared" si="1526"/>
        <v>23</v>
      </c>
      <c r="BK7129" s="22">
        <f t="shared" si="1527"/>
        <v>13</v>
      </c>
      <c r="BL7129" s="35">
        <f t="shared" si="1518"/>
        <v>9</v>
      </c>
      <c r="BM7129" s="35">
        <f t="shared" si="1519"/>
        <v>23</v>
      </c>
      <c r="BN7129" s="35">
        <f t="shared" si="1529"/>
        <v>12</v>
      </c>
      <c r="BO7129" s="193">
        <v>20.079999999999998</v>
      </c>
      <c r="BP7129" s="193">
        <v>18.392500000000002</v>
      </c>
      <c r="BQ7129" s="118">
        <f t="shared" si="1523"/>
        <v>0</v>
      </c>
      <c r="BR7129" s="196">
        <v>22.512499999999999</v>
      </c>
      <c r="BS7129" s="196">
        <v>18.4925</v>
      </c>
      <c r="BT7129" s="118">
        <f t="shared" si="1524"/>
        <v>0</v>
      </c>
    </row>
    <row r="7130" spans="53:72">
      <c r="BA7130" s="114">
        <f>'INPUTS Production'!E7160</f>
        <v>43032.583333333336</v>
      </c>
      <c r="BB7130" s="22">
        <f t="shared" si="1520"/>
        <v>10</v>
      </c>
      <c r="BC7130" s="22">
        <f t="shared" si="1521"/>
        <v>24</v>
      </c>
      <c r="BD7130" s="22">
        <f t="shared" si="1522"/>
        <v>14</v>
      </c>
      <c r="BE7130" s="31">
        <f>'INPUTS Production'!V7160</f>
        <v>429.95130749999998</v>
      </c>
      <c r="BF7130" s="32">
        <f>BE7130/(Dashboard!$H$25*1000)</f>
        <v>0.43429424999999999</v>
      </c>
      <c r="BH7130" s="116">
        <f t="shared" si="1528"/>
        <v>43001.583333316077</v>
      </c>
      <c r="BI7130" s="22">
        <f t="shared" si="1525"/>
        <v>9</v>
      </c>
      <c r="BJ7130" s="34">
        <f t="shared" si="1526"/>
        <v>23</v>
      </c>
      <c r="BK7130" s="22">
        <f t="shared" si="1527"/>
        <v>14</v>
      </c>
      <c r="BL7130" s="35">
        <f t="shared" si="1518"/>
        <v>9</v>
      </c>
      <c r="BM7130" s="35">
        <f t="shared" si="1519"/>
        <v>23</v>
      </c>
      <c r="BN7130" s="35">
        <f t="shared" si="1529"/>
        <v>13</v>
      </c>
      <c r="BO7130" s="193">
        <v>20.9375</v>
      </c>
      <c r="BP7130" s="193">
        <v>18.9725</v>
      </c>
      <c r="BQ7130" s="118">
        <f t="shared" si="1523"/>
        <v>0</v>
      </c>
      <c r="BR7130" s="196">
        <v>22.064999999999998</v>
      </c>
      <c r="BS7130" s="196">
        <v>19.817499999999999</v>
      </c>
      <c r="BT7130" s="118">
        <f t="shared" si="1524"/>
        <v>0</v>
      </c>
    </row>
    <row r="7131" spans="53:72">
      <c r="BA7131" s="114">
        <f>'INPUTS Production'!E7161</f>
        <v>43032.625</v>
      </c>
      <c r="BB7131" s="22">
        <f t="shared" si="1520"/>
        <v>10</v>
      </c>
      <c r="BC7131" s="22">
        <f t="shared" si="1521"/>
        <v>24</v>
      </c>
      <c r="BD7131" s="22">
        <f t="shared" si="1522"/>
        <v>15</v>
      </c>
      <c r="BE7131" s="31">
        <f>'INPUTS Production'!V7161</f>
        <v>100.71224361</v>
      </c>
      <c r="BF7131" s="32">
        <f>BE7131/(Dashboard!$H$25*1000)</f>
        <v>0.10172953900000001</v>
      </c>
      <c r="BH7131" s="116">
        <f t="shared" si="1528"/>
        <v>43001.624999982741</v>
      </c>
      <c r="BI7131" s="22">
        <f t="shared" si="1525"/>
        <v>9</v>
      </c>
      <c r="BJ7131" s="34">
        <f t="shared" si="1526"/>
        <v>23</v>
      </c>
      <c r="BK7131" s="22">
        <f t="shared" si="1527"/>
        <v>15</v>
      </c>
      <c r="BL7131" s="35">
        <f t="shared" si="1518"/>
        <v>9</v>
      </c>
      <c r="BM7131" s="35">
        <f t="shared" si="1519"/>
        <v>23</v>
      </c>
      <c r="BN7131" s="35">
        <f t="shared" si="1529"/>
        <v>14</v>
      </c>
      <c r="BO7131" s="193">
        <v>21.1175</v>
      </c>
      <c r="BP7131" s="193">
        <v>19.122500000000002</v>
      </c>
      <c r="BQ7131" s="118">
        <f t="shared" si="1523"/>
        <v>0</v>
      </c>
      <c r="BR7131" s="196">
        <v>23.064999999999998</v>
      </c>
      <c r="BS7131" s="196">
        <v>19.842500000000001</v>
      </c>
      <c r="BT7131" s="118">
        <f t="shared" si="1524"/>
        <v>0</v>
      </c>
    </row>
    <row r="7132" spans="53:72">
      <c r="BA7132" s="114">
        <f>'INPUTS Production'!E7162</f>
        <v>43032.666666666664</v>
      </c>
      <c r="BB7132" s="22">
        <f t="shared" si="1520"/>
        <v>10</v>
      </c>
      <c r="BC7132" s="22">
        <f t="shared" si="1521"/>
        <v>24</v>
      </c>
      <c r="BD7132" s="22">
        <f t="shared" si="1522"/>
        <v>16</v>
      </c>
      <c r="BE7132" s="31">
        <f>'INPUTS Production'!V7162</f>
        <v>43.110671670000002</v>
      </c>
      <c r="BF7132" s="32">
        <f>BE7132/(Dashboard!$H$25*1000)</f>
        <v>4.3546133000000001E-2</v>
      </c>
      <c r="BH7132" s="116">
        <f t="shared" si="1528"/>
        <v>43001.666666649406</v>
      </c>
      <c r="BI7132" s="22">
        <f t="shared" si="1525"/>
        <v>9</v>
      </c>
      <c r="BJ7132" s="34">
        <f t="shared" si="1526"/>
        <v>23</v>
      </c>
      <c r="BK7132" s="22">
        <f t="shared" si="1527"/>
        <v>16</v>
      </c>
      <c r="BL7132" s="35">
        <f t="shared" si="1518"/>
        <v>9</v>
      </c>
      <c r="BM7132" s="35">
        <f t="shared" si="1519"/>
        <v>23</v>
      </c>
      <c r="BN7132" s="35">
        <f t="shared" si="1529"/>
        <v>15</v>
      </c>
      <c r="BO7132" s="193">
        <v>26.035</v>
      </c>
      <c r="BP7132" s="193">
        <v>18.959999999999997</v>
      </c>
      <c r="BQ7132" s="118">
        <f t="shared" si="1523"/>
        <v>0</v>
      </c>
      <c r="BR7132" s="196">
        <v>23.587499999999999</v>
      </c>
      <c r="BS7132" s="196">
        <v>26.98</v>
      </c>
      <c r="BT7132" s="118">
        <f t="shared" si="1524"/>
        <v>0</v>
      </c>
    </row>
    <row r="7133" spans="53:72">
      <c r="BA7133" s="114">
        <f>'INPUTS Production'!E7163</f>
        <v>43032.708333333336</v>
      </c>
      <c r="BB7133" s="22">
        <f t="shared" si="1520"/>
        <v>10</v>
      </c>
      <c r="BC7133" s="22">
        <f t="shared" si="1521"/>
        <v>24</v>
      </c>
      <c r="BD7133" s="22">
        <f t="shared" si="1522"/>
        <v>17</v>
      </c>
      <c r="BE7133" s="31">
        <f>'INPUTS Production'!V7163</f>
        <v>0</v>
      </c>
      <c r="BF7133" s="32">
        <f>BE7133/(Dashboard!$H$25*1000)</f>
        <v>0</v>
      </c>
      <c r="BH7133" s="116">
        <f t="shared" si="1528"/>
        <v>43001.70833331607</v>
      </c>
      <c r="BI7133" s="22">
        <f t="shared" si="1525"/>
        <v>9</v>
      </c>
      <c r="BJ7133" s="34">
        <f t="shared" si="1526"/>
        <v>23</v>
      </c>
      <c r="BK7133" s="22">
        <f t="shared" si="1527"/>
        <v>17</v>
      </c>
      <c r="BL7133" s="35">
        <f t="shared" si="1518"/>
        <v>9</v>
      </c>
      <c r="BM7133" s="35">
        <f t="shared" si="1519"/>
        <v>23</v>
      </c>
      <c r="BN7133" s="35">
        <f t="shared" si="1529"/>
        <v>16</v>
      </c>
      <c r="BO7133" s="193">
        <v>20.017500000000002</v>
      </c>
      <c r="BP7133" s="193">
        <v>20.66</v>
      </c>
      <c r="BQ7133" s="118">
        <f t="shared" si="1523"/>
        <v>0</v>
      </c>
      <c r="BR7133" s="196">
        <v>28.914999999999999</v>
      </c>
      <c r="BS7133" s="196">
        <v>18.532499999999999</v>
      </c>
      <c r="BT7133" s="118">
        <f t="shared" si="1524"/>
        <v>0</v>
      </c>
    </row>
    <row r="7134" spans="53:72">
      <c r="BA7134" s="114">
        <f>'INPUTS Production'!E7164</f>
        <v>43032.75</v>
      </c>
      <c r="BB7134" s="22">
        <f t="shared" si="1520"/>
        <v>10</v>
      </c>
      <c r="BC7134" s="22">
        <f t="shared" si="1521"/>
        <v>24</v>
      </c>
      <c r="BD7134" s="22">
        <f t="shared" si="1522"/>
        <v>18</v>
      </c>
      <c r="BE7134" s="31">
        <f>'INPUTS Production'!V7164</f>
        <v>0</v>
      </c>
      <c r="BF7134" s="32">
        <f>BE7134/(Dashboard!$H$25*1000)</f>
        <v>0</v>
      </c>
      <c r="BH7134" s="116">
        <f t="shared" si="1528"/>
        <v>43001.749999982734</v>
      </c>
      <c r="BI7134" s="22">
        <f t="shared" si="1525"/>
        <v>9</v>
      </c>
      <c r="BJ7134" s="34">
        <f t="shared" si="1526"/>
        <v>23</v>
      </c>
      <c r="BK7134" s="22">
        <f t="shared" si="1527"/>
        <v>18</v>
      </c>
      <c r="BL7134" s="35">
        <f t="shared" si="1518"/>
        <v>9</v>
      </c>
      <c r="BM7134" s="35">
        <f t="shared" si="1519"/>
        <v>23</v>
      </c>
      <c r="BN7134" s="35">
        <f t="shared" si="1529"/>
        <v>17</v>
      </c>
      <c r="BO7134" s="193">
        <v>19.557499999999997</v>
      </c>
      <c r="BP7134" s="193">
        <v>19.427499999999998</v>
      </c>
      <c r="BQ7134" s="118">
        <f t="shared" si="1523"/>
        <v>0</v>
      </c>
      <c r="BR7134" s="196">
        <v>26.157499999999999</v>
      </c>
      <c r="BS7134" s="196">
        <v>18.2</v>
      </c>
      <c r="BT7134" s="118">
        <f t="shared" si="1524"/>
        <v>0</v>
      </c>
    </row>
    <row r="7135" spans="53:72">
      <c r="BA7135" s="114">
        <f>'INPUTS Production'!E7165</f>
        <v>43032.791666666664</v>
      </c>
      <c r="BB7135" s="22">
        <f t="shared" si="1520"/>
        <v>10</v>
      </c>
      <c r="BC7135" s="22">
        <f t="shared" si="1521"/>
        <v>24</v>
      </c>
      <c r="BD7135" s="22">
        <f t="shared" si="1522"/>
        <v>19</v>
      </c>
      <c r="BE7135" s="31">
        <f>'INPUTS Production'!V7165</f>
        <v>0</v>
      </c>
      <c r="BF7135" s="32">
        <f>BE7135/(Dashboard!$H$25*1000)</f>
        <v>0</v>
      </c>
      <c r="BH7135" s="116">
        <f t="shared" si="1528"/>
        <v>43001.791666649398</v>
      </c>
      <c r="BI7135" s="22">
        <f t="shared" si="1525"/>
        <v>9</v>
      </c>
      <c r="BJ7135" s="34">
        <f t="shared" si="1526"/>
        <v>23</v>
      </c>
      <c r="BK7135" s="22">
        <f t="shared" si="1527"/>
        <v>19</v>
      </c>
      <c r="BL7135" s="35">
        <f t="shared" si="1518"/>
        <v>9</v>
      </c>
      <c r="BM7135" s="35">
        <f t="shared" si="1519"/>
        <v>23</v>
      </c>
      <c r="BN7135" s="35">
        <f t="shared" si="1529"/>
        <v>18</v>
      </c>
      <c r="BO7135" s="193">
        <v>19.649999999999999</v>
      </c>
      <c r="BP7135" s="193">
        <v>19.2575</v>
      </c>
      <c r="BQ7135" s="118">
        <f t="shared" si="1523"/>
        <v>0</v>
      </c>
      <c r="BR7135" s="196">
        <v>21.92</v>
      </c>
      <c r="BS7135" s="196">
        <v>19.274999999999999</v>
      </c>
      <c r="BT7135" s="118">
        <f t="shared" si="1524"/>
        <v>0</v>
      </c>
    </row>
    <row r="7136" spans="53:72">
      <c r="BA7136" s="114">
        <f>'INPUTS Production'!E7166</f>
        <v>43032.833333333336</v>
      </c>
      <c r="BB7136" s="22">
        <f t="shared" si="1520"/>
        <v>10</v>
      </c>
      <c r="BC7136" s="22">
        <f t="shared" si="1521"/>
        <v>24</v>
      </c>
      <c r="BD7136" s="22">
        <f t="shared" si="1522"/>
        <v>20</v>
      </c>
      <c r="BE7136" s="31">
        <f>'INPUTS Production'!V7166</f>
        <v>0</v>
      </c>
      <c r="BF7136" s="32">
        <f>BE7136/(Dashboard!$H$25*1000)</f>
        <v>0</v>
      </c>
      <c r="BH7136" s="116">
        <f t="shared" si="1528"/>
        <v>43001.833333316063</v>
      </c>
      <c r="BI7136" s="22">
        <f t="shared" si="1525"/>
        <v>9</v>
      </c>
      <c r="BJ7136" s="34">
        <f t="shared" si="1526"/>
        <v>23</v>
      </c>
      <c r="BK7136" s="22">
        <f t="shared" si="1527"/>
        <v>20</v>
      </c>
      <c r="BL7136" s="35">
        <f t="shared" si="1518"/>
        <v>9</v>
      </c>
      <c r="BM7136" s="35">
        <f t="shared" si="1519"/>
        <v>23</v>
      </c>
      <c r="BN7136" s="35">
        <f t="shared" si="1529"/>
        <v>19</v>
      </c>
      <c r="BO7136" s="193">
        <v>20.655000000000001</v>
      </c>
      <c r="BP7136" s="193">
        <v>20.09</v>
      </c>
      <c r="BQ7136" s="118">
        <f t="shared" si="1523"/>
        <v>0</v>
      </c>
      <c r="BR7136" s="196">
        <v>20.077500000000001</v>
      </c>
      <c r="BS7136" s="196">
        <v>20.77</v>
      </c>
      <c r="BT7136" s="118">
        <f t="shared" si="1524"/>
        <v>0</v>
      </c>
    </row>
    <row r="7137" spans="53:72">
      <c r="BA7137" s="114">
        <f>'INPUTS Production'!E7167</f>
        <v>43032.875</v>
      </c>
      <c r="BB7137" s="22">
        <f t="shared" si="1520"/>
        <v>10</v>
      </c>
      <c r="BC7137" s="22">
        <f t="shared" si="1521"/>
        <v>24</v>
      </c>
      <c r="BD7137" s="22">
        <f t="shared" si="1522"/>
        <v>21</v>
      </c>
      <c r="BE7137" s="31">
        <f>'INPUTS Production'!V7167</f>
        <v>0</v>
      </c>
      <c r="BF7137" s="32">
        <f>BE7137/(Dashboard!$H$25*1000)</f>
        <v>0</v>
      </c>
      <c r="BH7137" s="116">
        <f t="shared" si="1528"/>
        <v>43001.874999982727</v>
      </c>
      <c r="BI7137" s="22">
        <f t="shared" si="1525"/>
        <v>9</v>
      </c>
      <c r="BJ7137" s="34">
        <f t="shared" si="1526"/>
        <v>23</v>
      </c>
      <c r="BK7137" s="22">
        <f t="shared" si="1527"/>
        <v>21</v>
      </c>
      <c r="BL7137" s="35">
        <f t="shared" si="1518"/>
        <v>9</v>
      </c>
      <c r="BM7137" s="35">
        <f t="shared" si="1519"/>
        <v>23</v>
      </c>
      <c r="BN7137" s="35">
        <f t="shared" si="1529"/>
        <v>20</v>
      </c>
      <c r="BO7137" s="193">
        <v>20.720000000000002</v>
      </c>
      <c r="BP7137" s="193">
        <v>19.895000000000003</v>
      </c>
      <c r="BQ7137" s="118">
        <f t="shared" si="1523"/>
        <v>0</v>
      </c>
      <c r="BR7137" s="196">
        <v>19.877500000000001</v>
      </c>
      <c r="BS7137" s="196">
        <v>20.515000000000001</v>
      </c>
      <c r="BT7137" s="118">
        <f t="shared" si="1524"/>
        <v>0</v>
      </c>
    </row>
    <row r="7138" spans="53:72">
      <c r="BA7138" s="114">
        <f>'INPUTS Production'!E7168</f>
        <v>43032.916666666664</v>
      </c>
      <c r="BB7138" s="22">
        <f t="shared" si="1520"/>
        <v>10</v>
      </c>
      <c r="BC7138" s="22">
        <f t="shared" si="1521"/>
        <v>24</v>
      </c>
      <c r="BD7138" s="22">
        <f t="shared" si="1522"/>
        <v>22</v>
      </c>
      <c r="BE7138" s="31">
        <f>'INPUTS Production'!V7168</f>
        <v>0</v>
      </c>
      <c r="BF7138" s="32">
        <f>BE7138/(Dashboard!$H$25*1000)</f>
        <v>0</v>
      </c>
      <c r="BH7138" s="116">
        <f t="shared" si="1528"/>
        <v>43001.916666649391</v>
      </c>
      <c r="BI7138" s="22">
        <f t="shared" si="1525"/>
        <v>9</v>
      </c>
      <c r="BJ7138" s="34">
        <f t="shared" si="1526"/>
        <v>23</v>
      </c>
      <c r="BK7138" s="22">
        <f t="shared" si="1527"/>
        <v>22</v>
      </c>
      <c r="BL7138" s="35">
        <f t="shared" si="1518"/>
        <v>9</v>
      </c>
      <c r="BM7138" s="35">
        <f t="shared" si="1519"/>
        <v>23</v>
      </c>
      <c r="BN7138" s="35">
        <f t="shared" si="1529"/>
        <v>21</v>
      </c>
      <c r="BO7138" s="193">
        <v>20.059999999999999</v>
      </c>
      <c r="BP7138" s="193">
        <v>19.015000000000001</v>
      </c>
      <c r="BQ7138" s="118">
        <f t="shared" si="1523"/>
        <v>0</v>
      </c>
      <c r="BR7138" s="196">
        <v>18.994999999999997</v>
      </c>
      <c r="BS7138" s="196">
        <v>19.66</v>
      </c>
      <c r="BT7138" s="118">
        <f t="shared" si="1524"/>
        <v>0</v>
      </c>
    </row>
    <row r="7139" spans="53:72">
      <c r="BA7139" s="114">
        <f>'INPUTS Production'!E7169</f>
        <v>43032.958333333336</v>
      </c>
      <c r="BB7139" s="22">
        <f t="shared" si="1520"/>
        <v>10</v>
      </c>
      <c r="BC7139" s="22">
        <f t="shared" si="1521"/>
        <v>24</v>
      </c>
      <c r="BD7139" s="22">
        <f t="shared" si="1522"/>
        <v>23</v>
      </c>
      <c r="BE7139" s="31">
        <f>'INPUTS Production'!V7169</f>
        <v>0</v>
      </c>
      <c r="BF7139" s="32">
        <f>BE7139/(Dashboard!$H$25*1000)</f>
        <v>0</v>
      </c>
      <c r="BH7139" s="116">
        <f t="shared" si="1528"/>
        <v>43001.958333316055</v>
      </c>
      <c r="BI7139" s="22">
        <f t="shared" si="1525"/>
        <v>9</v>
      </c>
      <c r="BJ7139" s="34">
        <f t="shared" si="1526"/>
        <v>23</v>
      </c>
      <c r="BK7139" s="22">
        <f t="shared" si="1527"/>
        <v>23</v>
      </c>
      <c r="BL7139" s="35">
        <f t="shared" si="1518"/>
        <v>9</v>
      </c>
      <c r="BM7139" s="35">
        <f t="shared" si="1519"/>
        <v>23</v>
      </c>
      <c r="BN7139" s="35">
        <f t="shared" si="1529"/>
        <v>22</v>
      </c>
      <c r="BO7139" s="193">
        <v>19.4025</v>
      </c>
      <c r="BP7139" s="193">
        <v>18.37</v>
      </c>
      <c r="BQ7139" s="118">
        <f t="shared" si="1523"/>
        <v>0</v>
      </c>
      <c r="BR7139" s="196">
        <v>18.352499999999999</v>
      </c>
      <c r="BS7139" s="196">
        <v>19.009999999999998</v>
      </c>
      <c r="BT7139" s="118">
        <f t="shared" si="1524"/>
        <v>0</v>
      </c>
    </row>
    <row r="7140" spans="53:72">
      <c r="BA7140" s="114">
        <f>'INPUTS Production'!E7170</f>
        <v>43033</v>
      </c>
      <c r="BB7140" s="22">
        <f t="shared" si="1520"/>
        <v>10</v>
      </c>
      <c r="BC7140" s="22">
        <f t="shared" si="1521"/>
        <v>25</v>
      </c>
      <c r="BD7140" s="22">
        <f t="shared" si="1522"/>
        <v>0</v>
      </c>
      <c r="BE7140" s="31">
        <f>'INPUTS Production'!V7170</f>
        <v>0</v>
      </c>
      <c r="BF7140" s="32">
        <f>BE7140/(Dashboard!$H$25*1000)</f>
        <v>0</v>
      </c>
      <c r="BH7140" s="116">
        <f t="shared" si="1528"/>
        <v>43001.99999998272</v>
      </c>
      <c r="BI7140" s="22">
        <f t="shared" si="1525"/>
        <v>9</v>
      </c>
      <c r="BJ7140" s="34">
        <f t="shared" si="1526"/>
        <v>24</v>
      </c>
      <c r="BK7140" s="22">
        <f t="shared" si="1527"/>
        <v>0</v>
      </c>
      <c r="BL7140" s="35">
        <f t="shared" si="1518"/>
        <v>9</v>
      </c>
      <c r="BM7140" s="35">
        <f t="shared" si="1519"/>
        <v>23</v>
      </c>
      <c r="BN7140" s="35">
        <f t="shared" si="1529"/>
        <v>23</v>
      </c>
      <c r="BO7140" s="193">
        <v>18.989999999999998</v>
      </c>
      <c r="BP7140" s="193">
        <v>17.817499999999999</v>
      </c>
      <c r="BQ7140" s="118">
        <f t="shared" si="1523"/>
        <v>0</v>
      </c>
      <c r="BR7140" s="196">
        <v>17.807500000000001</v>
      </c>
      <c r="BS7140" s="196">
        <v>18.565000000000001</v>
      </c>
      <c r="BT7140" s="118">
        <f t="shared" si="1524"/>
        <v>0</v>
      </c>
    </row>
    <row r="7141" spans="53:72">
      <c r="BA7141" s="114">
        <f>'INPUTS Production'!E7171</f>
        <v>43033.041666666664</v>
      </c>
      <c r="BB7141" s="22">
        <f t="shared" si="1520"/>
        <v>10</v>
      </c>
      <c r="BC7141" s="22">
        <f t="shared" si="1521"/>
        <v>25</v>
      </c>
      <c r="BD7141" s="22">
        <f t="shared" si="1522"/>
        <v>1</v>
      </c>
      <c r="BE7141" s="31">
        <f>'INPUTS Production'!V7171</f>
        <v>0</v>
      </c>
      <c r="BF7141" s="32">
        <f>BE7141/(Dashboard!$H$25*1000)</f>
        <v>0</v>
      </c>
      <c r="BH7141" s="116">
        <f t="shared" si="1528"/>
        <v>43002.041666649384</v>
      </c>
      <c r="BI7141" s="22">
        <f t="shared" si="1525"/>
        <v>9</v>
      </c>
      <c r="BJ7141" s="34">
        <f t="shared" si="1526"/>
        <v>24</v>
      </c>
      <c r="BK7141" s="22">
        <f t="shared" si="1527"/>
        <v>1</v>
      </c>
      <c r="BL7141" s="35">
        <f t="shared" si="1518"/>
        <v>9</v>
      </c>
      <c r="BM7141" s="35">
        <f t="shared" si="1519"/>
        <v>24</v>
      </c>
      <c r="BN7141" s="35">
        <f t="shared" si="1529"/>
        <v>0</v>
      </c>
      <c r="BO7141" s="193">
        <v>18.142500000000002</v>
      </c>
      <c r="BP7141" s="193">
        <v>16.990000000000002</v>
      </c>
      <c r="BQ7141" s="118">
        <f t="shared" si="1523"/>
        <v>0</v>
      </c>
      <c r="BR7141" s="196">
        <v>16.980000000000004</v>
      </c>
      <c r="BS7141" s="196">
        <v>17.72</v>
      </c>
      <c r="BT7141" s="118">
        <f t="shared" si="1524"/>
        <v>0</v>
      </c>
    </row>
    <row r="7142" spans="53:72">
      <c r="BA7142" s="114">
        <f>'INPUTS Production'!E7172</f>
        <v>43033.083333333336</v>
      </c>
      <c r="BB7142" s="22">
        <f t="shared" si="1520"/>
        <v>10</v>
      </c>
      <c r="BC7142" s="22">
        <f t="shared" si="1521"/>
        <v>25</v>
      </c>
      <c r="BD7142" s="22">
        <f t="shared" si="1522"/>
        <v>2</v>
      </c>
      <c r="BE7142" s="31">
        <f>'INPUTS Production'!V7172</f>
        <v>0</v>
      </c>
      <c r="BF7142" s="32">
        <f>BE7142/(Dashboard!$H$25*1000)</f>
        <v>0</v>
      </c>
      <c r="BH7142" s="116">
        <f t="shared" si="1528"/>
        <v>43002.083333316048</v>
      </c>
      <c r="BI7142" s="22">
        <f t="shared" si="1525"/>
        <v>9</v>
      </c>
      <c r="BJ7142" s="34">
        <f t="shared" si="1526"/>
        <v>24</v>
      </c>
      <c r="BK7142" s="22">
        <f t="shared" si="1527"/>
        <v>2</v>
      </c>
      <c r="BL7142" s="35">
        <f t="shared" si="1518"/>
        <v>9</v>
      </c>
      <c r="BM7142" s="35">
        <f t="shared" si="1519"/>
        <v>24</v>
      </c>
      <c r="BN7142" s="35">
        <f t="shared" si="1529"/>
        <v>1</v>
      </c>
      <c r="BO7142" s="193">
        <v>17.48</v>
      </c>
      <c r="BP7142" s="193">
        <v>16.395</v>
      </c>
      <c r="BQ7142" s="118">
        <f t="shared" si="1523"/>
        <v>0</v>
      </c>
      <c r="BR7142" s="196">
        <v>16.375</v>
      </c>
      <c r="BS7142" s="196">
        <v>17.07</v>
      </c>
      <c r="BT7142" s="118">
        <f t="shared" si="1524"/>
        <v>0</v>
      </c>
    </row>
    <row r="7143" spans="53:72">
      <c r="BA7143" s="114">
        <f>'INPUTS Production'!E7173</f>
        <v>43033.125</v>
      </c>
      <c r="BB7143" s="22">
        <f t="shared" si="1520"/>
        <v>10</v>
      </c>
      <c r="BC7143" s="22">
        <f t="shared" si="1521"/>
        <v>25</v>
      </c>
      <c r="BD7143" s="22">
        <f t="shared" si="1522"/>
        <v>3</v>
      </c>
      <c r="BE7143" s="31">
        <f>'INPUTS Production'!V7173</f>
        <v>0</v>
      </c>
      <c r="BF7143" s="32">
        <f>BE7143/(Dashboard!$H$25*1000)</f>
        <v>0</v>
      </c>
      <c r="BH7143" s="116">
        <f t="shared" si="1528"/>
        <v>43002.124999982712</v>
      </c>
      <c r="BI7143" s="22">
        <f t="shared" si="1525"/>
        <v>9</v>
      </c>
      <c r="BJ7143" s="34">
        <f t="shared" si="1526"/>
        <v>24</v>
      </c>
      <c r="BK7143" s="22">
        <f t="shared" si="1527"/>
        <v>3</v>
      </c>
      <c r="BL7143" s="35">
        <f t="shared" si="1518"/>
        <v>9</v>
      </c>
      <c r="BM7143" s="35">
        <f t="shared" si="1519"/>
        <v>24</v>
      </c>
      <c r="BN7143" s="35">
        <f t="shared" si="1529"/>
        <v>2</v>
      </c>
      <c r="BO7143" s="193">
        <v>16.98</v>
      </c>
      <c r="BP7143" s="193">
        <v>15.935000000000002</v>
      </c>
      <c r="BQ7143" s="118">
        <f t="shared" si="1523"/>
        <v>0</v>
      </c>
      <c r="BR7143" s="196">
        <v>15.9175</v>
      </c>
      <c r="BS7143" s="196">
        <v>16.585000000000001</v>
      </c>
      <c r="BT7143" s="118">
        <f t="shared" si="1524"/>
        <v>0</v>
      </c>
    </row>
    <row r="7144" spans="53:72">
      <c r="BA7144" s="114">
        <f>'INPUTS Production'!E7174</f>
        <v>43033.166666666664</v>
      </c>
      <c r="BB7144" s="22">
        <f t="shared" si="1520"/>
        <v>10</v>
      </c>
      <c r="BC7144" s="22">
        <f t="shared" si="1521"/>
        <v>25</v>
      </c>
      <c r="BD7144" s="22">
        <f t="shared" si="1522"/>
        <v>4</v>
      </c>
      <c r="BE7144" s="31">
        <f>'INPUTS Production'!V7174</f>
        <v>0</v>
      </c>
      <c r="BF7144" s="32">
        <f>BE7144/(Dashboard!$H$25*1000)</f>
        <v>0</v>
      </c>
      <c r="BH7144" s="116">
        <f t="shared" si="1528"/>
        <v>43002.166666649377</v>
      </c>
      <c r="BI7144" s="22">
        <f t="shared" si="1525"/>
        <v>9</v>
      </c>
      <c r="BJ7144" s="34">
        <f t="shared" si="1526"/>
        <v>24</v>
      </c>
      <c r="BK7144" s="22">
        <f t="shared" si="1527"/>
        <v>4</v>
      </c>
      <c r="BL7144" s="35">
        <f t="shared" si="1518"/>
        <v>9</v>
      </c>
      <c r="BM7144" s="35">
        <f t="shared" si="1519"/>
        <v>24</v>
      </c>
      <c r="BN7144" s="35">
        <f t="shared" si="1529"/>
        <v>3</v>
      </c>
      <c r="BO7144" s="193">
        <v>17.1325</v>
      </c>
      <c r="BP7144" s="193">
        <v>16.147500000000001</v>
      </c>
      <c r="BQ7144" s="118">
        <f t="shared" si="1523"/>
        <v>0</v>
      </c>
      <c r="BR7144" s="196">
        <v>16.127500000000001</v>
      </c>
      <c r="BS7144" s="196">
        <v>16.762499999999999</v>
      </c>
      <c r="BT7144" s="118">
        <f t="shared" si="1524"/>
        <v>0</v>
      </c>
    </row>
    <row r="7145" spans="53:72">
      <c r="BA7145" s="114">
        <f>'INPUTS Production'!E7175</f>
        <v>43033.208333333336</v>
      </c>
      <c r="BB7145" s="22">
        <f t="shared" si="1520"/>
        <v>10</v>
      </c>
      <c r="BC7145" s="22">
        <f t="shared" si="1521"/>
        <v>25</v>
      </c>
      <c r="BD7145" s="22">
        <f t="shared" si="1522"/>
        <v>5</v>
      </c>
      <c r="BE7145" s="31">
        <f>'INPUTS Production'!V7175</f>
        <v>0</v>
      </c>
      <c r="BF7145" s="32">
        <f>BE7145/(Dashboard!$H$25*1000)</f>
        <v>0</v>
      </c>
      <c r="BH7145" s="116">
        <f t="shared" si="1528"/>
        <v>43002.208333316041</v>
      </c>
      <c r="BI7145" s="22">
        <f t="shared" si="1525"/>
        <v>9</v>
      </c>
      <c r="BJ7145" s="34">
        <f t="shared" si="1526"/>
        <v>24</v>
      </c>
      <c r="BK7145" s="22">
        <f t="shared" si="1527"/>
        <v>5</v>
      </c>
      <c r="BL7145" s="35">
        <f t="shared" ref="BL7145:BL7208" si="1530">IF(BM7145&gt;BJ7145,BI7145-1,BI7145)</f>
        <v>9</v>
      </c>
      <c r="BM7145" s="35">
        <f t="shared" ref="BM7145:BM7208" si="1531">IF(AND(BN7145=23,BK7145=0),BJ7144,BJ7145)</f>
        <v>24</v>
      </c>
      <c r="BN7145" s="35">
        <f t="shared" si="1529"/>
        <v>4</v>
      </c>
      <c r="BO7145" s="193">
        <v>17.474999999999998</v>
      </c>
      <c r="BP7145" s="193">
        <v>16.482500000000002</v>
      </c>
      <c r="BQ7145" s="118">
        <f t="shared" si="1523"/>
        <v>0</v>
      </c>
      <c r="BR7145" s="196">
        <v>16.467500000000001</v>
      </c>
      <c r="BS7145" s="196">
        <v>17.102499999999999</v>
      </c>
      <c r="BT7145" s="118">
        <f t="shared" si="1524"/>
        <v>0</v>
      </c>
    </row>
    <row r="7146" spans="53:72">
      <c r="BA7146" s="114">
        <f>'INPUTS Production'!E7176</f>
        <v>43033.25</v>
      </c>
      <c r="BB7146" s="22">
        <f t="shared" si="1520"/>
        <v>10</v>
      </c>
      <c r="BC7146" s="22">
        <f t="shared" si="1521"/>
        <v>25</v>
      </c>
      <c r="BD7146" s="22">
        <f t="shared" si="1522"/>
        <v>6</v>
      </c>
      <c r="BE7146" s="31">
        <f>'INPUTS Production'!V7176</f>
        <v>0</v>
      </c>
      <c r="BF7146" s="32">
        <f>BE7146/(Dashboard!$H$25*1000)</f>
        <v>0</v>
      </c>
      <c r="BH7146" s="116">
        <f t="shared" si="1528"/>
        <v>43002.249999982705</v>
      </c>
      <c r="BI7146" s="22">
        <f t="shared" si="1525"/>
        <v>9</v>
      </c>
      <c r="BJ7146" s="34">
        <f t="shared" si="1526"/>
        <v>24</v>
      </c>
      <c r="BK7146" s="22">
        <f t="shared" si="1527"/>
        <v>6</v>
      </c>
      <c r="BL7146" s="35">
        <f t="shared" si="1530"/>
        <v>9</v>
      </c>
      <c r="BM7146" s="35">
        <f t="shared" si="1531"/>
        <v>24</v>
      </c>
      <c r="BN7146" s="35">
        <f t="shared" si="1529"/>
        <v>5</v>
      </c>
      <c r="BO7146" s="193">
        <v>17.352499999999999</v>
      </c>
      <c r="BP7146" s="193">
        <v>16.522500000000001</v>
      </c>
      <c r="BQ7146" s="118">
        <f t="shared" si="1523"/>
        <v>0</v>
      </c>
      <c r="BR7146" s="196">
        <v>16.5075</v>
      </c>
      <c r="BS7146" s="196">
        <v>17.04</v>
      </c>
      <c r="BT7146" s="118">
        <f t="shared" si="1524"/>
        <v>0</v>
      </c>
    </row>
    <row r="7147" spans="53:72">
      <c r="BA7147" s="114">
        <f>'INPUTS Production'!E7177</f>
        <v>43033.291666666664</v>
      </c>
      <c r="BB7147" s="22">
        <f t="shared" si="1520"/>
        <v>10</v>
      </c>
      <c r="BC7147" s="22">
        <f t="shared" si="1521"/>
        <v>25</v>
      </c>
      <c r="BD7147" s="22">
        <f t="shared" si="1522"/>
        <v>7</v>
      </c>
      <c r="BE7147" s="31">
        <f>'INPUTS Production'!V7177</f>
        <v>81.440006670000002</v>
      </c>
      <c r="BF7147" s="32">
        <f>BE7147/(Dashboard!$H$25*1000)</f>
        <v>8.2262633000000002E-2</v>
      </c>
      <c r="BH7147" s="116">
        <f t="shared" si="1528"/>
        <v>43002.291666649369</v>
      </c>
      <c r="BI7147" s="22">
        <f t="shared" si="1525"/>
        <v>9</v>
      </c>
      <c r="BJ7147" s="34">
        <f t="shared" si="1526"/>
        <v>24</v>
      </c>
      <c r="BK7147" s="22">
        <f t="shared" si="1527"/>
        <v>7</v>
      </c>
      <c r="BL7147" s="35">
        <f t="shared" si="1530"/>
        <v>9</v>
      </c>
      <c r="BM7147" s="35">
        <f t="shared" si="1531"/>
        <v>24</v>
      </c>
      <c r="BN7147" s="35">
        <f t="shared" si="1529"/>
        <v>6</v>
      </c>
      <c r="BO7147" s="193">
        <v>17.27</v>
      </c>
      <c r="BP7147" s="193">
        <v>17.27</v>
      </c>
      <c r="BQ7147" s="118">
        <f t="shared" si="1523"/>
        <v>0</v>
      </c>
      <c r="BR7147" s="196">
        <v>17.27</v>
      </c>
      <c r="BS7147" s="196">
        <v>17.27</v>
      </c>
      <c r="BT7147" s="118">
        <f t="shared" si="1524"/>
        <v>0</v>
      </c>
    </row>
    <row r="7148" spans="53:72">
      <c r="BA7148" s="114">
        <f>'INPUTS Production'!E7178</f>
        <v>43033.333333333336</v>
      </c>
      <c r="BB7148" s="22">
        <f t="shared" si="1520"/>
        <v>10</v>
      </c>
      <c r="BC7148" s="22">
        <f t="shared" si="1521"/>
        <v>25</v>
      </c>
      <c r="BD7148" s="22">
        <f t="shared" si="1522"/>
        <v>8</v>
      </c>
      <c r="BE7148" s="31">
        <f>'INPUTS Production'!V7178</f>
        <v>151.73428347000001</v>
      </c>
      <c r="BF7148" s="32">
        <f>BE7148/(Dashboard!$H$25*1000)</f>
        <v>0.15326695300000001</v>
      </c>
      <c r="BH7148" s="116">
        <f t="shared" si="1528"/>
        <v>43002.333333316034</v>
      </c>
      <c r="BI7148" s="22">
        <f t="shared" si="1525"/>
        <v>9</v>
      </c>
      <c r="BJ7148" s="34">
        <f t="shared" si="1526"/>
        <v>24</v>
      </c>
      <c r="BK7148" s="22">
        <f t="shared" si="1527"/>
        <v>8</v>
      </c>
      <c r="BL7148" s="35">
        <f t="shared" si="1530"/>
        <v>9</v>
      </c>
      <c r="BM7148" s="35">
        <f t="shared" si="1531"/>
        <v>24</v>
      </c>
      <c r="BN7148" s="35">
        <f t="shared" si="1529"/>
        <v>7</v>
      </c>
      <c r="BO7148" s="193">
        <v>17.667499999999997</v>
      </c>
      <c r="BP7148" s="193">
        <v>17.667499999999997</v>
      </c>
      <c r="BQ7148" s="118">
        <f t="shared" si="1523"/>
        <v>0</v>
      </c>
      <c r="BR7148" s="196">
        <v>17.667499999999997</v>
      </c>
      <c r="BS7148" s="196">
        <v>17.667499999999997</v>
      </c>
      <c r="BT7148" s="118">
        <f t="shared" si="1524"/>
        <v>0</v>
      </c>
    </row>
    <row r="7149" spans="53:72">
      <c r="BA7149" s="114">
        <f>'INPUTS Production'!E7179</f>
        <v>43033.375</v>
      </c>
      <c r="BB7149" s="22">
        <f t="shared" si="1520"/>
        <v>10</v>
      </c>
      <c r="BC7149" s="22">
        <f t="shared" si="1521"/>
        <v>25</v>
      </c>
      <c r="BD7149" s="22">
        <f t="shared" si="1522"/>
        <v>9</v>
      </c>
      <c r="BE7149" s="31">
        <f>'INPUTS Production'!V7179</f>
        <v>391.05559944000004</v>
      </c>
      <c r="BF7149" s="32">
        <f>BE7149/(Dashboard!$H$25*1000)</f>
        <v>0.39500565600000004</v>
      </c>
      <c r="BH7149" s="116">
        <f t="shared" si="1528"/>
        <v>43002.374999982698</v>
      </c>
      <c r="BI7149" s="22">
        <f t="shared" si="1525"/>
        <v>9</v>
      </c>
      <c r="BJ7149" s="34">
        <f t="shared" si="1526"/>
        <v>24</v>
      </c>
      <c r="BK7149" s="22">
        <f t="shared" si="1527"/>
        <v>9</v>
      </c>
      <c r="BL7149" s="35">
        <f t="shared" si="1530"/>
        <v>9</v>
      </c>
      <c r="BM7149" s="35">
        <f t="shared" si="1531"/>
        <v>24</v>
      </c>
      <c r="BN7149" s="35">
        <f t="shared" si="1529"/>
        <v>8</v>
      </c>
      <c r="BO7149" s="193">
        <v>18.965</v>
      </c>
      <c r="BP7149" s="193">
        <v>18.925000000000001</v>
      </c>
      <c r="BQ7149" s="118">
        <f t="shared" si="1523"/>
        <v>0</v>
      </c>
      <c r="BR7149" s="196">
        <v>18.925000000000001</v>
      </c>
      <c r="BS7149" s="196">
        <v>18.95</v>
      </c>
      <c r="BT7149" s="118">
        <f t="shared" si="1524"/>
        <v>0</v>
      </c>
    </row>
    <row r="7150" spans="53:72">
      <c r="BA7150" s="114">
        <f>'INPUTS Production'!E7180</f>
        <v>43033.416666666664</v>
      </c>
      <c r="BB7150" s="22">
        <f t="shared" si="1520"/>
        <v>10</v>
      </c>
      <c r="BC7150" s="22">
        <f t="shared" si="1521"/>
        <v>25</v>
      </c>
      <c r="BD7150" s="22">
        <f t="shared" si="1522"/>
        <v>10</v>
      </c>
      <c r="BE7150" s="31">
        <f>'INPUTS Production'!V7180</f>
        <v>716.21327250000002</v>
      </c>
      <c r="BF7150" s="32">
        <f>BE7150/(Dashboard!$H$25*1000)</f>
        <v>0.72344775000000006</v>
      </c>
      <c r="BH7150" s="116">
        <f t="shared" si="1528"/>
        <v>43002.416666649362</v>
      </c>
      <c r="BI7150" s="22">
        <f t="shared" si="1525"/>
        <v>9</v>
      </c>
      <c r="BJ7150" s="34">
        <f t="shared" si="1526"/>
        <v>24</v>
      </c>
      <c r="BK7150" s="22">
        <f t="shared" si="1527"/>
        <v>10</v>
      </c>
      <c r="BL7150" s="35">
        <f t="shared" si="1530"/>
        <v>9</v>
      </c>
      <c r="BM7150" s="35">
        <f t="shared" si="1531"/>
        <v>24</v>
      </c>
      <c r="BN7150" s="35">
        <f t="shared" si="1529"/>
        <v>9</v>
      </c>
      <c r="BO7150" s="193">
        <v>18.96</v>
      </c>
      <c r="BP7150" s="193">
        <v>18.947499999999998</v>
      </c>
      <c r="BQ7150" s="118">
        <f t="shared" si="1523"/>
        <v>0</v>
      </c>
      <c r="BR7150" s="196">
        <v>18.947499999999998</v>
      </c>
      <c r="BS7150" s="196">
        <v>18.954999999999998</v>
      </c>
      <c r="BT7150" s="118">
        <f t="shared" si="1524"/>
        <v>0</v>
      </c>
    </row>
    <row r="7151" spans="53:72">
      <c r="BA7151" s="114">
        <f>'INPUTS Production'!E7181</f>
        <v>43033.458333333336</v>
      </c>
      <c r="BB7151" s="22">
        <f t="shared" si="1520"/>
        <v>10</v>
      </c>
      <c r="BC7151" s="22">
        <f t="shared" si="1521"/>
        <v>25</v>
      </c>
      <c r="BD7151" s="22">
        <f t="shared" si="1522"/>
        <v>11</v>
      </c>
      <c r="BE7151" s="31">
        <f>'INPUTS Production'!V7181</f>
        <v>784.91450861999999</v>
      </c>
      <c r="BF7151" s="32">
        <f>BE7151/(Dashboard!$H$25*1000)</f>
        <v>0.79284293799999994</v>
      </c>
      <c r="BH7151" s="116">
        <f t="shared" si="1528"/>
        <v>43002.458333316026</v>
      </c>
      <c r="BI7151" s="22">
        <f t="shared" si="1525"/>
        <v>9</v>
      </c>
      <c r="BJ7151" s="34">
        <f t="shared" si="1526"/>
        <v>24</v>
      </c>
      <c r="BK7151" s="22">
        <f t="shared" si="1527"/>
        <v>11</v>
      </c>
      <c r="BL7151" s="35">
        <f t="shared" si="1530"/>
        <v>9</v>
      </c>
      <c r="BM7151" s="35">
        <f t="shared" si="1531"/>
        <v>24</v>
      </c>
      <c r="BN7151" s="35">
        <f t="shared" si="1529"/>
        <v>10</v>
      </c>
      <c r="BO7151" s="193">
        <v>18.747499999999999</v>
      </c>
      <c r="BP7151" s="193">
        <v>18.655000000000001</v>
      </c>
      <c r="BQ7151" s="118">
        <f t="shared" si="1523"/>
        <v>0</v>
      </c>
      <c r="BR7151" s="196">
        <v>18.6525</v>
      </c>
      <c r="BS7151" s="196">
        <v>18.712499999999999</v>
      </c>
      <c r="BT7151" s="118">
        <f t="shared" si="1524"/>
        <v>0</v>
      </c>
    </row>
    <row r="7152" spans="53:72">
      <c r="BA7152" s="114">
        <f>'INPUTS Production'!E7182</f>
        <v>43033.5</v>
      </c>
      <c r="BB7152" s="22">
        <f t="shared" si="1520"/>
        <v>10</v>
      </c>
      <c r="BC7152" s="22">
        <f t="shared" si="1521"/>
        <v>25</v>
      </c>
      <c r="BD7152" s="22">
        <f t="shared" si="1522"/>
        <v>12</v>
      </c>
      <c r="BE7152" s="31">
        <f>'INPUTS Production'!V7182</f>
        <v>787.53534749999994</v>
      </c>
      <c r="BF7152" s="32">
        <f>BE7152/(Dashboard!$H$25*1000)</f>
        <v>0.79549024999999995</v>
      </c>
      <c r="BH7152" s="116">
        <f t="shared" si="1528"/>
        <v>43002.49999998269</v>
      </c>
      <c r="BI7152" s="22">
        <f t="shared" si="1525"/>
        <v>9</v>
      </c>
      <c r="BJ7152" s="34">
        <f t="shared" si="1526"/>
        <v>24</v>
      </c>
      <c r="BK7152" s="22">
        <f t="shared" si="1527"/>
        <v>12</v>
      </c>
      <c r="BL7152" s="35">
        <f t="shared" si="1530"/>
        <v>9</v>
      </c>
      <c r="BM7152" s="35">
        <f t="shared" si="1531"/>
        <v>24</v>
      </c>
      <c r="BN7152" s="35">
        <f t="shared" si="1529"/>
        <v>11</v>
      </c>
      <c r="BO7152" s="193">
        <v>19.82</v>
      </c>
      <c r="BP7152" s="193">
        <v>19.82</v>
      </c>
      <c r="BQ7152" s="118">
        <f t="shared" si="1523"/>
        <v>0</v>
      </c>
      <c r="BR7152" s="196">
        <v>19.82</v>
      </c>
      <c r="BS7152" s="196">
        <v>19.82</v>
      </c>
      <c r="BT7152" s="118">
        <f t="shared" si="1524"/>
        <v>0</v>
      </c>
    </row>
    <row r="7153" spans="53:72">
      <c r="BA7153" s="114">
        <f>'INPUTS Production'!E7183</f>
        <v>43033.541666666664</v>
      </c>
      <c r="BB7153" s="22">
        <f t="shared" si="1520"/>
        <v>10</v>
      </c>
      <c r="BC7153" s="22">
        <f t="shared" si="1521"/>
        <v>25</v>
      </c>
      <c r="BD7153" s="22">
        <f t="shared" si="1522"/>
        <v>13</v>
      </c>
      <c r="BE7153" s="31">
        <f>'INPUTS Production'!V7183</f>
        <v>820.27285361999986</v>
      </c>
      <c r="BF7153" s="32">
        <f>BE7153/(Dashboard!$H$25*1000)</f>
        <v>0.82855843799999984</v>
      </c>
      <c r="BH7153" s="116">
        <f t="shared" si="1528"/>
        <v>43002.541666649355</v>
      </c>
      <c r="BI7153" s="22">
        <f t="shared" si="1525"/>
        <v>9</v>
      </c>
      <c r="BJ7153" s="34">
        <f t="shared" si="1526"/>
        <v>24</v>
      </c>
      <c r="BK7153" s="22">
        <f t="shared" si="1527"/>
        <v>13</v>
      </c>
      <c r="BL7153" s="35">
        <f t="shared" si="1530"/>
        <v>9</v>
      </c>
      <c r="BM7153" s="35">
        <f t="shared" si="1531"/>
        <v>24</v>
      </c>
      <c r="BN7153" s="35">
        <f t="shared" si="1529"/>
        <v>12</v>
      </c>
      <c r="BO7153" s="193">
        <v>20.335000000000001</v>
      </c>
      <c r="BP7153" s="193">
        <v>20.237500000000001</v>
      </c>
      <c r="BQ7153" s="118">
        <f t="shared" si="1523"/>
        <v>0</v>
      </c>
      <c r="BR7153" s="196">
        <v>20.245000000000001</v>
      </c>
      <c r="BS7153" s="196">
        <v>20.3125</v>
      </c>
      <c r="BT7153" s="118">
        <f t="shared" si="1524"/>
        <v>0</v>
      </c>
    </row>
    <row r="7154" spans="53:72">
      <c r="BA7154" s="114">
        <f>'INPUTS Production'!E7184</f>
        <v>43033.583333333336</v>
      </c>
      <c r="BB7154" s="22">
        <f t="shared" si="1520"/>
        <v>10</v>
      </c>
      <c r="BC7154" s="22">
        <f t="shared" si="1521"/>
        <v>25</v>
      </c>
      <c r="BD7154" s="22">
        <f t="shared" si="1522"/>
        <v>14</v>
      </c>
      <c r="BE7154" s="31">
        <f>'INPUTS Production'!V7184</f>
        <v>804.27779486999998</v>
      </c>
      <c r="BF7154" s="32">
        <f>BE7154/(Dashboard!$H$25*1000)</f>
        <v>0.81240181300000003</v>
      </c>
      <c r="BH7154" s="116">
        <f t="shared" si="1528"/>
        <v>43002.583333316019</v>
      </c>
      <c r="BI7154" s="22">
        <f t="shared" si="1525"/>
        <v>9</v>
      </c>
      <c r="BJ7154" s="34">
        <f t="shared" si="1526"/>
        <v>24</v>
      </c>
      <c r="BK7154" s="22">
        <f t="shared" si="1527"/>
        <v>14</v>
      </c>
      <c r="BL7154" s="35">
        <f t="shared" si="1530"/>
        <v>9</v>
      </c>
      <c r="BM7154" s="35">
        <f t="shared" si="1531"/>
        <v>24</v>
      </c>
      <c r="BN7154" s="35">
        <f t="shared" si="1529"/>
        <v>13</v>
      </c>
      <c r="BO7154" s="193">
        <v>21.232499999999998</v>
      </c>
      <c r="BP7154" s="193">
        <v>20.079999999999998</v>
      </c>
      <c r="BQ7154" s="118">
        <f t="shared" si="1523"/>
        <v>0</v>
      </c>
      <c r="BR7154" s="196">
        <v>20.162500000000001</v>
      </c>
      <c r="BS7154" s="196">
        <v>20.987500000000001</v>
      </c>
      <c r="BT7154" s="118">
        <f t="shared" si="1524"/>
        <v>0</v>
      </c>
    </row>
    <row r="7155" spans="53:72">
      <c r="BA7155" s="114">
        <f>'INPUTS Production'!E7185</f>
        <v>43033.625</v>
      </c>
      <c r="BB7155" s="22">
        <f t="shared" si="1520"/>
        <v>10</v>
      </c>
      <c r="BC7155" s="22">
        <f t="shared" si="1521"/>
        <v>25</v>
      </c>
      <c r="BD7155" s="22">
        <f t="shared" si="1522"/>
        <v>15</v>
      </c>
      <c r="BE7155" s="31">
        <f>'INPUTS Production'!V7185</f>
        <v>713.68301861999998</v>
      </c>
      <c r="BF7155" s="32">
        <f>BE7155/(Dashboard!$H$25*1000)</f>
        <v>0.72089193799999995</v>
      </c>
      <c r="BH7155" s="116">
        <f t="shared" si="1528"/>
        <v>43002.624999982683</v>
      </c>
      <c r="BI7155" s="22">
        <f t="shared" si="1525"/>
        <v>9</v>
      </c>
      <c r="BJ7155" s="34">
        <f t="shared" si="1526"/>
        <v>24</v>
      </c>
      <c r="BK7155" s="22">
        <f t="shared" si="1527"/>
        <v>15</v>
      </c>
      <c r="BL7155" s="35">
        <f t="shared" si="1530"/>
        <v>9</v>
      </c>
      <c r="BM7155" s="35">
        <f t="shared" si="1531"/>
        <v>24</v>
      </c>
      <c r="BN7155" s="35">
        <f t="shared" si="1529"/>
        <v>14</v>
      </c>
      <c r="BO7155" s="193">
        <v>22.86</v>
      </c>
      <c r="BP7155" s="193">
        <v>20.402500000000003</v>
      </c>
      <c r="BQ7155" s="118">
        <f t="shared" si="1523"/>
        <v>0</v>
      </c>
      <c r="BR7155" s="196">
        <v>20.577500000000001</v>
      </c>
      <c r="BS7155" s="196">
        <v>22.335000000000001</v>
      </c>
      <c r="BT7155" s="118">
        <f t="shared" si="1524"/>
        <v>0</v>
      </c>
    </row>
    <row r="7156" spans="53:72">
      <c r="BA7156" s="114">
        <f>'INPUTS Production'!E7186</f>
        <v>43033.666666666664</v>
      </c>
      <c r="BB7156" s="22">
        <f t="shared" si="1520"/>
        <v>10</v>
      </c>
      <c r="BC7156" s="22">
        <f t="shared" si="1521"/>
        <v>25</v>
      </c>
      <c r="BD7156" s="22">
        <f t="shared" si="1522"/>
        <v>16</v>
      </c>
      <c r="BE7156" s="31">
        <f>'INPUTS Production'!V7186</f>
        <v>172.08235736999998</v>
      </c>
      <c r="BF7156" s="32">
        <f>BE7156/(Dashboard!$H$25*1000)</f>
        <v>0.17382056299999998</v>
      </c>
      <c r="BH7156" s="116">
        <f t="shared" si="1528"/>
        <v>43002.666666649347</v>
      </c>
      <c r="BI7156" s="22">
        <f t="shared" si="1525"/>
        <v>9</v>
      </c>
      <c r="BJ7156" s="34">
        <f t="shared" si="1526"/>
        <v>24</v>
      </c>
      <c r="BK7156" s="22">
        <f t="shared" si="1527"/>
        <v>16</v>
      </c>
      <c r="BL7156" s="35">
        <f t="shared" si="1530"/>
        <v>9</v>
      </c>
      <c r="BM7156" s="35">
        <f t="shared" si="1531"/>
        <v>24</v>
      </c>
      <c r="BN7156" s="35">
        <f t="shared" si="1529"/>
        <v>15</v>
      </c>
      <c r="BO7156" s="193">
        <v>22.917499999999997</v>
      </c>
      <c r="BP7156" s="193">
        <v>20.987499999999997</v>
      </c>
      <c r="BQ7156" s="118">
        <f t="shared" si="1523"/>
        <v>0</v>
      </c>
      <c r="BR7156" s="196">
        <v>21.127499999999998</v>
      </c>
      <c r="BS7156" s="196">
        <v>22.515000000000001</v>
      </c>
      <c r="BT7156" s="118">
        <f t="shared" si="1524"/>
        <v>0</v>
      </c>
    </row>
    <row r="7157" spans="53:72">
      <c r="BA7157" s="114">
        <f>'INPUTS Production'!E7187</f>
        <v>43033.708333333336</v>
      </c>
      <c r="BB7157" s="22">
        <f t="shared" si="1520"/>
        <v>10</v>
      </c>
      <c r="BC7157" s="22">
        <f t="shared" si="1521"/>
        <v>25</v>
      </c>
      <c r="BD7157" s="22">
        <f t="shared" si="1522"/>
        <v>17</v>
      </c>
      <c r="BE7157" s="31">
        <f>'INPUTS Production'!V7187</f>
        <v>0</v>
      </c>
      <c r="BF7157" s="32">
        <f>BE7157/(Dashboard!$H$25*1000)</f>
        <v>0</v>
      </c>
      <c r="BH7157" s="116">
        <f t="shared" si="1528"/>
        <v>43002.708333316012</v>
      </c>
      <c r="BI7157" s="22">
        <f t="shared" si="1525"/>
        <v>9</v>
      </c>
      <c r="BJ7157" s="34">
        <f t="shared" si="1526"/>
        <v>24</v>
      </c>
      <c r="BK7157" s="22">
        <f t="shared" si="1527"/>
        <v>17</v>
      </c>
      <c r="BL7157" s="35">
        <f t="shared" si="1530"/>
        <v>9</v>
      </c>
      <c r="BM7157" s="35">
        <f t="shared" si="1531"/>
        <v>24</v>
      </c>
      <c r="BN7157" s="35">
        <f t="shared" si="1529"/>
        <v>16</v>
      </c>
      <c r="BO7157" s="193">
        <v>23.517500000000002</v>
      </c>
      <c r="BP7157" s="193">
        <v>22.689999999999998</v>
      </c>
      <c r="BQ7157" s="118">
        <f t="shared" si="1523"/>
        <v>0</v>
      </c>
      <c r="BR7157" s="196">
        <v>22.774999999999999</v>
      </c>
      <c r="BS7157" s="196">
        <v>23.59</v>
      </c>
      <c r="BT7157" s="118">
        <f t="shared" si="1524"/>
        <v>0</v>
      </c>
    </row>
    <row r="7158" spans="53:72">
      <c r="BA7158" s="114">
        <f>'INPUTS Production'!E7188</f>
        <v>43033.75</v>
      </c>
      <c r="BB7158" s="22">
        <f t="shared" si="1520"/>
        <v>10</v>
      </c>
      <c r="BC7158" s="22">
        <f t="shared" si="1521"/>
        <v>25</v>
      </c>
      <c r="BD7158" s="22">
        <f t="shared" si="1522"/>
        <v>18</v>
      </c>
      <c r="BE7158" s="31">
        <f>'INPUTS Production'!V7188</f>
        <v>0</v>
      </c>
      <c r="BF7158" s="32">
        <f>BE7158/(Dashboard!$H$25*1000)</f>
        <v>0</v>
      </c>
      <c r="BH7158" s="116">
        <f t="shared" si="1528"/>
        <v>43002.749999982676</v>
      </c>
      <c r="BI7158" s="22">
        <f t="shared" si="1525"/>
        <v>9</v>
      </c>
      <c r="BJ7158" s="34">
        <f t="shared" si="1526"/>
        <v>24</v>
      </c>
      <c r="BK7158" s="22">
        <f t="shared" si="1527"/>
        <v>18</v>
      </c>
      <c r="BL7158" s="35">
        <f t="shared" si="1530"/>
        <v>9</v>
      </c>
      <c r="BM7158" s="35">
        <f t="shared" si="1531"/>
        <v>24</v>
      </c>
      <c r="BN7158" s="35">
        <f t="shared" si="1529"/>
        <v>17</v>
      </c>
      <c r="BO7158" s="193">
        <v>22.619999999999997</v>
      </c>
      <c r="BP7158" s="193">
        <v>22.904999999999998</v>
      </c>
      <c r="BQ7158" s="118">
        <f t="shared" si="1523"/>
        <v>0</v>
      </c>
      <c r="BR7158" s="196">
        <v>22.967500000000001</v>
      </c>
      <c r="BS7158" s="196">
        <v>23.547499999999999</v>
      </c>
      <c r="BT7158" s="118">
        <f t="shared" si="1524"/>
        <v>0</v>
      </c>
    </row>
    <row r="7159" spans="53:72">
      <c r="BA7159" s="114">
        <f>'INPUTS Production'!E7189</f>
        <v>43033.791666666664</v>
      </c>
      <c r="BB7159" s="22">
        <f t="shared" si="1520"/>
        <v>10</v>
      </c>
      <c r="BC7159" s="22">
        <f t="shared" si="1521"/>
        <v>25</v>
      </c>
      <c r="BD7159" s="22">
        <f t="shared" si="1522"/>
        <v>19</v>
      </c>
      <c r="BE7159" s="31">
        <f>'INPUTS Production'!V7189</f>
        <v>0</v>
      </c>
      <c r="BF7159" s="32">
        <f>BE7159/(Dashboard!$H$25*1000)</f>
        <v>0</v>
      </c>
      <c r="BH7159" s="116">
        <f t="shared" si="1528"/>
        <v>43002.79166664934</v>
      </c>
      <c r="BI7159" s="22">
        <f t="shared" si="1525"/>
        <v>9</v>
      </c>
      <c r="BJ7159" s="34">
        <f t="shared" si="1526"/>
        <v>24</v>
      </c>
      <c r="BK7159" s="22">
        <f t="shared" si="1527"/>
        <v>19</v>
      </c>
      <c r="BL7159" s="35">
        <f t="shared" si="1530"/>
        <v>9</v>
      </c>
      <c r="BM7159" s="35">
        <f t="shared" si="1531"/>
        <v>24</v>
      </c>
      <c r="BN7159" s="35">
        <f t="shared" si="1529"/>
        <v>18</v>
      </c>
      <c r="BO7159" s="193">
        <v>21.634999999999998</v>
      </c>
      <c r="BP7159" s="193">
        <v>22.02</v>
      </c>
      <c r="BQ7159" s="118">
        <f t="shared" si="1523"/>
        <v>0</v>
      </c>
      <c r="BR7159" s="196">
        <v>22.017499999999998</v>
      </c>
      <c r="BS7159" s="196">
        <v>21.997499999999999</v>
      </c>
      <c r="BT7159" s="118">
        <f t="shared" si="1524"/>
        <v>0</v>
      </c>
    </row>
    <row r="7160" spans="53:72">
      <c r="BA7160" s="114">
        <f>'INPUTS Production'!E7190</f>
        <v>43033.833333333336</v>
      </c>
      <c r="BB7160" s="22">
        <f t="shared" si="1520"/>
        <v>10</v>
      </c>
      <c r="BC7160" s="22">
        <f t="shared" si="1521"/>
        <v>25</v>
      </c>
      <c r="BD7160" s="22">
        <f t="shared" si="1522"/>
        <v>20</v>
      </c>
      <c r="BE7160" s="31">
        <f>'INPUTS Production'!V7190</f>
        <v>0</v>
      </c>
      <c r="BF7160" s="32">
        <f>BE7160/(Dashboard!$H$25*1000)</f>
        <v>0</v>
      </c>
      <c r="BH7160" s="116">
        <f t="shared" si="1528"/>
        <v>43002.833333316004</v>
      </c>
      <c r="BI7160" s="22">
        <f t="shared" si="1525"/>
        <v>9</v>
      </c>
      <c r="BJ7160" s="34">
        <f t="shared" si="1526"/>
        <v>24</v>
      </c>
      <c r="BK7160" s="22">
        <f t="shared" si="1527"/>
        <v>20</v>
      </c>
      <c r="BL7160" s="35">
        <f t="shared" si="1530"/>
        <v>9</v>
      </c>
      <c r="BM7160" s="35">
        <f t="shared" si="1531"/>
        <v>24</v>
      </c>
      <c r="BN7160" s="35">
        <f t="shared" si="1529"/>
        <v>19</v>
      </c>
      <c r="BO7160" s="193">
        <v>21.15</v>
      </c>
      <c r="BP7160" s="193">
        <v>21.252500000000001</v>
      </c>
      <c r="BQ7160" s="118">
        <f t="shared" si="1523"/>
        <v>0</v>
      </c>
      <c r="BR7160" s="196">
        <v>21.252500000000001</v>
      </c>
      <c r="BS7160" s="196">
        <v>21.25</v>
      </c>
      <c r="BT7160" s="118">
        <f t="shared" si="1524"/>
        <v>0</v>
      </c>
    </row>
    <row r="7161" spans="53:72">
      <c r="BA7161" s="114">
        <f>'INPUTS Production'!E7191</f>
        <v>43033.875</v>
      </c>
      <c r="BB7161" s="22">
        <f t="shared" si="1520"/>
        <v>10</v>
      </c>
      <c r="BC7161" s="22">
        <f t="shared" si="1521"/>
        <v>25</v>
      </c>
      <c r="BD7161" s="22">
        <f t="shared" si="1522"/>
        <v>21</v>
      </c>
      <c r="BE7161" s="31">
        <f>'INPUTS Production'!V7191</f>
        <v>0</v>
      </c>
      <c r="BF7161" s="32">
        <f>BE7161/(Dashboard!$H$25*1000)</f>
        <v>0</v>
      </c>
      <c r="BH7161" s="116">
        <f t="shared" si="1528"/>
        <v>43002.874999982669</v>
      </c>
      <c r="BI7161" s="22">
        <f t="shared" si="1525"/>
        <v>9</v>
      </c>
      <c r="BJ7161" s="34">
        <f t="shared" si="1526"/>
        <v>24</v>
      </c>
      <c r="BK7161" s="22">
        <f t="shared" si="1527"/>
        <v>21</v>
      </c>
      <c r="BL7161" s="35">
        <f t="shared" si="1530"/>
        <v>9</v>
      </c>
      <c r="BM7161" s="35">
        <f t="shared" si="1531"/>
        <v>24</v>
      </c>
      <c r="BN7161" s="35">
        <f t="shared" si="1529"/>
        <v>20</v>
      </c>
      <c r="BO7161" s="193">
        <v>21.0275</v>
      </c>
      <c r="BP7161" s="193">
        <v>21.0275</v>
      </c>
      <c r="BQ7161" s="118">
        <f t="shared" si="1523"/>
        <v>0</v>
      </c>
      <c r="BR7161" s="196">
        <v>21.0275</v>
      </c>
      <c r="BS7161" s="196">
        <v>21.0275</v>
      </c>
      <c r="BT7161" s="118">
        <f t="shared" si="1524"/>
        <v>0</v>
      </c>
    </row>
    <row r="7162" spans="53:72">
      <c r="BA7162" s="114">
        <f>'INPUTS Production'!E7192</f>
        <v>43033.916666666664</v>
      </c>
      <c r="BB7162" s="22">
        <f t="shared" si="1520"/>
        <v>10</v>
      </c>
      <c r="BC7162" s="22">
        <f t="shared" si="1521"/>
        <v>25</v>
      </c>
      <c r="BD7162" s="22">
        <f t="shared" si="1522"/>
        <v>22</v>
      </c>
      <c r="BE7162" s="31">
        <f>'INPUTS Production'!V7192</f>
        <v>0</v>
      </c>
      <c r="BF7162" s="32">
        <f>BE7162/(Dashboard!$H$25*1000)</f>
        <v>0</v>
      </c>
      <c r="BH7162" s="116">
        <f t="shared" si="1528"/>
        <v>43002.916666649333</v>
      </c>
      <c r="BI7162" s="22">
        <f t="shared" si="1525"/>
        <v>9</v>
      </c>
      <c r="BJ7162" s="34">
        <f t="shared" si="1526"/>
        <v>24</v>
      </c>
      <c r="BK7162" s="22">
        <f t="shared" si="1527"/>
        <v>22</v>
      </c>
      <c r="BL7162" s="35">
        <f t="shared" si="1530"/>
        <v>9</v>
      </c>
      <c r="BM7162" s="35">
        <f t="shared" si="1531"/>
        <v>24</v>
      </c>
      <c r="BN7162" s="35">
        <f t="shared" si="1529"/>
        <v>21</v>
      </c>
      <c r="BO7162" s="193">
        <v>20.362500000000001</v>
      </c>
      <c r="BP7162" s="193">
        <v>20.362500000000001</v>
      </c>
      <c r="BQ7162" s="118">
        <f t="shared" si="1523"/>
        <v>0</v>
      </c>
      <c r="BR7162" s="196">
        <v>20.362500000000001</v>
      </c>
      <c r="BS7162" s="196">
        <v>20.362500000000001</v>
      </c>
      <c r="BT7162" s="118">
        <f t="shared" si="1524"/>
        <v>0</v>
      </c>
    </row>
    <row r="7163" spans="53:72">
      <c r="BA7163" s="114">
        <f>'INPUTS Production'!E7193</f>
        <v>43033.958333333336</v>
      </c>
      <c r="BB7163" s="22">
        <f t="shared" si="1520"/>
        <v>10</v>
      </c>
      <c r="BC7163" s="22">
        <f t="shared" si="1521"/>
        <v>25</v>
      </c>
      <c r="BD7163" s="22">
        <f t="shared" si="1522"/>
        <v>23</v>
      </c>
      <c r="BE7163" s="31">
        <f>'INPUTS Production'!V7193</f>
        <v>0</v>
      </c>
      <c r="BF7163" s="32">
        <f>BE7163/(Dashboard!$H$25*1000)</f>
        <v>0</v>
      </c>
      <c r="BH7163" s="116">
        <f t="shared" si="1528"/>
        <v>43002.958333315997</v>
      </c>
      <c r="BI7163" s="22">
        <f t="shared" si="1525"/>
        <v>9</v>
      </c>
      <c r="BJ7163" s="34">
        <f t="shared" si="1526"/>
        <v>24</v>
      </c>
      <c r="BK7163" s="22">
        <f t="shared" si="1527"/>
        <v>23</v>
      </c>
      <c r="BL7163" s="35">
        <f t="shared" si="1530"/>
        <v>9</v>
      </c>
      <c r="BM7163" s="35">
        <f t="shared" si="1531"/>
        <v>24</v>
      </c>
      <c r="BN7163" s="35">
        <f t="shared" si="1529"/>
        <v>22</v>
      </c>
      <c r="BO7163" s="193">
        <v>20.512500000000003</v>
      </c>
      <c r="BP7163" s="193">
        <v>20.497500000000002</v>
      </c>
      <c r="BQ7163" s="118">
        <f t="shared" si="1523"/>
        <v>0</v>
      </c>
      <c r="BR7163" s="196">
        <v>20.5</v>
      </c>
      <c r="BS7163" s="196">
        <v>20.5075</v>
      </c>
      <c r="BT7163" s="118">
        <f t="shared" si="1524"/>
        <v>0</v>
      </c>
    </row>
    <row r="7164" spans="53:72">
      <c r="BA7164" s="114">
        <f>'INPUTS Production'!E7194</f>
        <v>43034</v>
      </c>
      <c r="BB7164" s="22">
        <f t="shared" si="1520"/>
        <v>10</v>
      </c>
      <c r="BC7164" s="22">
        <f t="shared" si="1521"/>
        <v>26</v>
      </c>
      <c r="BD7164" s="22">
        <f t="shared" si="1522"/>
        <v>0</v>
      </c>
      <c r="BE7164" s="31">
        <f>'INPUTS Production'!V7194</f>
        <v>0</v>
      </c>
      <c r="BF7164" s="32">
        <f>BE7164/(Dashboard!$H$25*1000)</f>
        <v>0</v>
      </c>
      <c r="BH7164" s="116">
        <f t="shared" si="1528"/>
        <v>43002.999999982661</v>
      </c>
      <c r="BI7164" s="22">
        <f t="shared" si="1525"/>
        <v>9</v>
      </c>
      <c r="BJ7164" s="34">
        <f t="shared" si="1526"/>
        <v>25</v>
      </c>
      <c r="BK7164" s="22">
        <f t="shared" si="1527"/>
        <v>0</v>
      </c>
      <c r="BL7164" s="35">
        <f t="shared" si="1530"/>
        <v>9</v>
      </c>
      <c r="BM7164" s="35">
        <f t="shared" si="1531"/>
        <v>24</v>
      </c>
      <c r="BN7164" s="35">
        <f t="shared" si="1529"/>
        <v>23</v>
      </c>
      <c r="BO7164" s="193">
        <v>19.947500000000002</v>
      </c>
      <c r="BP7164" s="193">
        <v>19.169999999999998</v>
      </c>
      <c r="BQ7164" s="118">
        <f t="shared" si="1523"/>
        <v>0</v>
      </c>
      <c r="BR7164" s="196">
        <v>19.155000000000001</v>
      </c>
      <c r="BS7164" s="196">
        <v>19.647500000000001</v>
      </c>
      <c r="BT7164" s="118">
        <f t="shared" si="1524"/>
        <v>0</v>
      </c>
    </row>
    <row r="7165" spans="53:72">
      <c r="BA7165" s="114">
        <f>'INPUTS Production'!E7195</f>
        <v>43034.041666666664</v>
      </c>
      <c r="BB7165" s="22">
        <f t="shared" si="1520"/>
        <v>10</v>
      </c>
      <c r="BC7165" s="22">
        <f t="shared" si="1521"/>
        <v>26</v>
      </c>
      <c r="BD7165" s="22">
        <f t="shared" si="1522"/>
        <v>1</v>
      </c>
      <c r="BE7165" s="31">
        <f>'INPUTS Production'!V7195</f>
        <v>0</v>
      </c>
      <c r="BF7165" s="32">
        <f>BE7165/(Dashboard!$H$25*1000)</f>
        <v>0</v>
      </c>
      <c r="BH7165" s="116">
        <f t="shared" si="1528"/>
        <v>43003.041666649326</v>
      </c>
      <c r="BI7165" s="22">
        <f t="shared" si="1525"/>
        <v>9</v>
      </c>
      <c r="BJ7165" s="34">
        <f t="shared" si="1526"/>
        <v>25</v>
      </c>
      <c r="BK7165" s="22">
        <f t="shared" si="1527"/>
        <v>1</v>
      </c>
      <c r="BL7165" s="35">
        <f t="shared" si="1530"/>
        <v>9</v>
      </c>
      <c r="BM7165" s="35">
        <f t="shared" si="1531"/>
        <v>25</v>
      </c>
      <c r="BN7165" s="35">
        <f t="shared" si="1529"/>
        <v>0</v>
      </c>
      <c r="BO7165" s="193">
        <v>19.284999999999997</v>
      </c>
      <c r="BP7165" s="193">
        <v>18.942500000000003</v>
      </c>
      <c r="BQ7165" s="118">
        <f t="shared" si="1523"/>
        <v>0</v>
      </c>
      <c r="BR7165" s="196">
        <v>18.9375</v>
      </c>
      <c r="BS7165" s="196">
        <v>19.155000000000001</v>
      </c>
      <c r="BT7165" s="118">
        <f t="shared" si="1524"/>
        <v>0</v>
      </c>
    </row>
    <row r="7166" spans="53:72">
      <c r="BA7166" s="114">
        <f>'INPUTS Production'!E7196</f>
        <v>43034.083333333336</v>
      </c>
      <c r="BB7166" s="22">
        <f t="shared" si="1520"/>
        <v>10</v>
      </c>
      <c r="BC7166" s="22">
        <f t="shared" si="1521"/>
        <v>26</v>
      </c>
      <c r="BD7166" s="22">
        <f t="shared" si="1522"/>
        <v>2</v>
      </c>
      <c r="BE7166" s="31">
        <f>'INPUTS Production'!V7196</f>
        <v>0</v>
      </c>
      <c r="BF7166" s="32">
        <f>BE7166/(Dashboard!$H$25*1000)</f>
        <v>0</v>
      </c>
      <c r="BH7166" s="116">
        <f t="shared" si="1528"/>
        <v>43003.08333331599</v>
      </c>
      <c r="BI7166" s="22">
        <f t="shared" si="1525"/>
        <v>9</v>
      </c>
      <c r="BJ7166" s="34">
        <f t="shared" si="1526"/>
        <v>25</v>
      </c>
      <c r="BK7166" s="22">
        <f t="shared" si="1527"/>
        <v>2</v>
      </c>
      <c r="BL7166" s="35">
        <f t="shared" si="1530"/>
        <v>9</v>
      </c>
      <c r="BM7166" s="35">
        <f t="shared" si="1531"/>
        <v>25</v>
      </c>
      <c r="BN7166" s="35">
        <f t="shared" si="1529"/>
        <v>1</v>
      </c>
      <c r="BO7166" s="193">
        <v>18.4575</v>
      </c>
      <c r="BP7166" s="193">
        <v>18.445</v>
      </c>
      <c r="BQ7166" s="118">
        <f t="shared" si="1523"/>
        <v>0</v>
      </c>
      <c r="BR7166" s="196">
        <v>18.445</v>
      </c>
      <c r="BS7166" s="196">
        <v>18.452500000000001</v>
      </c>
      <c r="BT7166" s="118">
        <f t="shared" si="1524"/>
        <v>0</v>
      </c>
    </row>
    <row r="7167" spans="53:72">
      <c r="BA7167" s="114">
        <f>'INPUTS Production'!E7197</f>
        <v>43034.125</v>
      </c>
      <c r="BB7167" s="22">
        <f t="shared" si="1520"/>
        <v>10</v>
      </c>
      <c r="BC7167" s="22">
        <f t="shared" si="1521"/>
        <v>26</v>
      </c>
      <c r="BD7167" s="22">
        <f t="shared" si="1522"/>
        <v>3</v>
      </c>
      <c r="BE7167" s="31">
        <f>'INPUTS Production'!V7197</f>
        <v>0</v>
      </c>
      <c r="BF7167" s="32">
        <f>BE7167/(Dashboard!$H$25*1000)</f>
        <v>0</v>
      </c>
      <c r="BH7167" s="116">
        <f t="shared" si="1528"/>
        <v>43003.124999982654</v>
      </c>
      <c r="BI7167" s="22">
        <f t="shared" si="1525"/>
        <v>9</v>
      </c>
      <c r="BJ7167" s="34">
        <f t="shared" si="1526"/>
        <v>25</v>
      </c>
      <c r="BK7167" s="22">
        <f t="shared" si="1527"/>
        <v>3</v>
      </c>
      <c r="BL7167" s="35">
        <f t="shared" si="1530"/>
        <v>9</v>
      </c>
      <c r="BM7167" s="35">
        <f t="shared" si="1531"/>
        <v>25</v>
      </c>
      <c r="BN7167" s="35">
        <f t="shared" si="1529"/>
        <v>2</v>
      </c>
      <c r="BO7167" s="193">
        <v>18.2</v>
      </c>
      <c r="BP7167" s="193">
        <v>17.475000000000001</v>
      </c>
      <c r="BQ7167" s="118">
        <f t="shared" si="1523"/>
        <v>0</v>
      </c>
      <c r="BR7167" s="196">
        <v>17.467500000000001</v>
      </c>
      <c r="BS7167" s="196">
        <v>17.927500000000002</v>
      </c>
      <c r="BT7167" s="118">
        <f t="shared" si="1524"/>
        <v>0</v>
      </c>
    </row>
    <row r="7168" spans="53:72">
      <c r="BA7168" s="114">
        <f>'INPUTS Production'!E7198</f>
        <v>43034.166666666664</v>
      </c>
      <c r="BB7168" s="22">
        <f t="shared" si="1520"/>
        <v>10</v>
      </c>
      <c r="BC7168" s="22">
        <f t="shared" si="1521"/>
        <v>26</v>
      </c>
      <c r="BD7168" s="22">
        <f t="shared" si="1522"/>
        <v>4</v>
      </c>
      <c r="BE7168" s="31">
        <f>'INPUTS Production'!V7198</f>
        <v>0</v>
      </c>
      <c r="BF7168" s="32">
        <f>BE7168/(Dashboard!$H$25*1000)</f>
        <v>0</v>
      </c>
      <c r="BH7168" s="116">
        <f t="shared" si="1528"/>
        <v>43003.166666649318</v>
      </c>
      <c r="BI7168" s="22">
        <f t="shared" si="1525"/>
        <v>9</v>
      </c>
      <c r="BJ7168" s="34">
        <f t="shared" si="1526"/>
        <v>25</v>
      </c>
      <c r="BK7168" s="22">
        <f t="shared" si="1527"/>
        <v>4</v>
      </c>
      <c r="BL7168" s="35">
        <f t="shared" si="1530"/>
        <v>9</v>
      </c>
      <c r="BM7168" s="35">
        <f t="shared" si="1531"/>
        <v>25</v>
      </c>
      <c r="BN7168" s="35">
        <f t="shared" si="1529"/>
        <v>3</v>
      </c>
      <c r="BO7168" s="193">
        <v>18.377499999999998</v>
      </c>
      <c r="BP7168" s="193">
        <v>17.439999999999998</v>
      </c>
      <c r="BQ7168" s="118">
        <f t="shared" si="1523"/>
        <v>0</v>
      </c>
      <c r="BR7168" s="196">
        <v>17.425000000000001</v>
      </c>
      <c r="BS7168" s="196">
        <v>18.02</v>
      </c>
      <c r="BT7168" s="118">
        <f t="shared" si="1524"/>
        <v>0</v>
      </c>
    </row>
    <row r="7169" spans="53:72">
      <c r="BA7169" s="114">
        <f>'INPUTS Production'!E7199</f>
        <v>43034.208333333336</v>
      </c>
      <c r="BB7169" s="22">
        <f t="shared" si="1520"/>
        <v>10</v>
      </c>
      <c r="BC7169" s="22">
        <f t="shared" si="1521"/>
        <v>26</v>
      </c>
      <c r="BD7169" s="22">
        <f t="shared" si="1522"/>
        <v>5</v>
      </c>
      <c r="BE7169" s="31">
        <f>'INPUTS Production'!V7199</f>
        <v>0</v>
      </c>
      <c r="BF7169" s="32">
        <f>BE7169/(Dashboard!$H$25*1000)</f>
        <v>0</v>
      </c>
      <c r="BH7169" s="116">
        <f t="shared" si="1528"/>
        <v>43003.208333315983</v>
      </c>
      <c r="BI7169" s="22">
        <f t="shared" si="1525"/>
        <v>9</v>
      </c>
      <c r="BJ7169" s="34">
        <f t="shared" si="1526"/>
        <v>25</v>
      </c>
      <c r="BK7169" s="22">
        <f t="shared" si="1527"/>
        <v>5</v>
      </c>
      <c r="BL7169" s="35">
        <f t="shared" si="1530"/>
        <v>9</v>
      </c>
      <c r="BM7169" s="35">
        <f t="shared" si="1531"/>
        <v>25</v>
      </c>
      <c r="BN7169" s="35">
        <f t="shared" si="1529"/>
        <v>4</v>
      </c>
      <c r="BO7169" s="193">
        <v>18.457500000000003</v>
      </c>
      <c r="BP7169" s="193">
        <v>18.192500000000003</v>
      </c>
      <c r="BQ7169" s="118">
        <f t="shared" si="1523"/>
        <v>0</v>
      </c>
      <c r="BR7169" s="196">
        <v>18.185000000000002</v>
      </c>
      <c r="BS7169" s="196">
        <v>18.357500000000002</v>
      </c>
      <c r="BT7169" s="118">
        <f t="shared" si="1524"/>
        <v>0</v>
      </c>
    </row>
    <row r="7170" spans="53:72">
      <c r="BA7170" s="114">
        <f>'INPUTS Production'!E7200</f>
        <v>43034.25</v>
      </c>
      <c r="BB7170" s="22">
        <f t="shared" si="1520"/>
        <v>10</v>
      </c>
      <c r="BC7170" s="22">
        <f t="shared" si="1521"/>
        <v>26</v>
      </c>
      <c r="BD7170" s="22">
        <f t="shared" si="1522"/>
        <v>6</v>
      </c>
      <c r="BE7170" s="31">
        <f>'INPUTS Production'!V7200</f>
        <v>0</v>
      </c>
      <c r="BF7170" s="32">
        <f>BE7170/(Dashboard!$H$25*1000)</f>
        <v>0</v>
      </c>
      <c r="BH7170" s="116">
        <f t="shared" si="1528"/>
        <v>43003.249999982647</v>
      </c>
      <c r="BI7170" s="22">
        <f t="shared" si="1525"/>
        <v>9</v>
      </c>
      <c r="BJ7170" s="34">
        <f t="shared" si="1526"/>
        <v>25</v>
      </c>
      <c r="BK7170" s="22">
        <f t="shared" si="1527"/>
        <v>6</v>
      </c>
      <c r="BL7170" s="35">
        <f t="shared" si="1530"/>
        <v>9</v>
      </c>
      <c r="BM7170" s="35">
        <f t="shared" si="1531"/>
        <v>25</v>
      </c>
      <c r="BN7170" s="35">
        <f t="shared" si="1529"/>
        <v>5</v>
      </c>
      <c r="BO7170" s="193">
        <v>19.169999999999998</v>
      </c>
      <c r="BP7170" s="193">
        <v>19.169999999999998</v>
      </c>
      <c r="BQ7170" s="118">
        <f t="shared" si="1523"/>
        <v>0</v>
      </c>
      <c r="BR7170" s="196">
        <v>19.169999999999998</v>
      </c>
      <c r="BS7170" s="196">
        <v>19.169999999999998</v>
      </c>
      <c r="BT7170" s="118">
        <f t="shared" si="1524"/>
        <v>0</v>
      </c>
    </row>
    <row r="7171" spans="53:72">
      <c r="BA7171" s="114">
        <f>'INPUTS Production'!E7201</f>
        <v>43034.291666666664</v>
      </c>
      <c r="BB7171" s="22">
        <f t="shared" si="1520"/>
        <v>10</v>
      </c>
      <c r="BC7171" s="22">
        <f t="shared" si="1521"/>
        <v>26</v>
      </c>
      <c r="BD7171" s="22">
        <f t="shared" si="1522"/>
        <v>7</v>
      </c>
      <c r="BE7171" s="31">
        <f>'INPUTS Production'!V7201</f>
        <v>34.384568129999998</v>
      </c>
      <c r="BF7171" s="32">
        <f>BE7171/(Dashboard!$H$25*1000)</f>
        <v>3.4731886999999996E-2</v>
      </c>
      <c r="BH7171" s="116">
        <f t="shared" si="1528"/>
        <v>43003.291666649311</v>
      </c>
      <c r="BI7171" s="22">
        <f t="shared" si="1525"/>
        <v>9</v>
      </c>
      <c r="BJ7171" s="34">
        <f t="shared" si="1526"/>
        <v>25</v>
      </c>
      <c r="BK7171" s="22">
        <f t="shared" si="1527"/>
        <v>7</v>
      </c>
      <c r="BL7171" s="35">
        <f t="shared" si="1530"/>
        <v>9</v>
      </c>
      <c r="BM7171" s="35">
        <f t="shared" si="1531"/>
        <v>25</v>
      </c>
      <c r="BN7171" s="35">
        <f t="shared" si="1529"/>
        <v>6</v>
      </c>
      <c r="BO7171" s="193">
        <v>19.637500000000003</v>
      </c>
      <c r="BP7171" s="193">
        <v>19.637500000000003</v>
      </c>
      <c r="BQ7171" s="118">
        <f t="shared" si="1523"/>
        <v>0</v>
      </c>
      <c r="BR7171" s="196">
        <v>19.637500000000003</v>
      </c>
      <c r="BS7171" s="196">
        <v>19.637500000000003</v>
      </c>
      <c r="BT7171" s="118">
        <f t="shared" si="1524"/>
        <v>0</v>
      </c>
    </row>
    <row r="7172" spans="53:72">
      <c r="BA7172" s="114">
        <f>'INPUTS Production'!E7202</f>
        <v>43034.333333333336</v>
      </c>
      <c r="BB7172" s="22">
        <f t="shared" si="1520"/>
        <v>10</v>
      </c>
      <c r="BC7172" s="22">
        <f t="shared" si="1521"/>
        <v>26</v>
      </c>
      <c r="BD7172" s="22">
        <f t="shared" si="1522"/>
        <v>8</v>
      </c>
      <c r="BE7172" s="31">
        <f>'INPUTS Production'!V7202</f>
        <v>89.175828060000001</v>
      </c>
      <c r="BF7172" s="32">
        <f>BE7172/(Dashboard!$H$25*1000)</f>
        <v>9.0076593999999996E-2</v>
      </c>
      <c r="BH7172" s="116">
        <f t="shared" si="1528"/>
        <v>43003.333333315975</v>
      </c>
      <c r="BI7172" s="22">
        <f t="shared" si="1525"/>
        <v>9</v>
      </c>
      <c r="BJ7172" s="34">
        <f t="shared" si="1526"/>
        <v>25</v>
      </c>
      <c r="BK7172" s="22">
        <f t="shared" si="1527"/>
        <v>8</v>
      </c>
      <c r="BL7172" s="35">
        <f t="shared" si="1530"/>
        <v>9</v>
      </c>
      <c r="BM7172" s="35">
        <f t="shared" si="1531"/>
        <v>25</v>
      </c>
      <c r="BN7172" s="35">
        <f t="shared" si="1529"/>
        <v>7</v>
      </c>
      <c r="BO7172" s="193">
        <v>19.61</v>
      </c>
      <c r="BP7172" s="193">
        <v>19.61</v>
      </c>
      <c r="BQ7172" s="118">
        <f t="shared" si="1523"/>
        <v>0</v>
      </c>
      <c r="BR7172" s="196">
        <v>19.61</v>
      </c>
      <c r="BS7172" s="196">
        <v>19.61</v>
      </c>
      <c r="BT7172" s="118">
        <f t="shared" si="1524"/>
        <v>0</v>
      </c>
    </row>
    <row r="7173" spans="53:72">
      <c r="BA7173" s="114">
        <f>'INPUTS Production'!E7203</f>
        <v>43034.375</v>
      </c>
      <c r="BB7173" s="22">
        <f t="shared" si="1520"/>
        <v>10</v>
      </c>
      <c r="BC7173" s="22">
        <f t="shared" si="1521"/>
        <v>26</v>
      </c>
      <c r="BD7173" s="22">
        <f t="shared" si="1522"/>
        <v>9</v>
      </c>
      <c r="BE7173" s="31">
        <f>'INPUTS Production'!V7203</f>
        <v>96.400948049999997</v>
      </c>
      <c r="BF7173" s="32">
        <f>BE7173/(Dashboard!$H$25*1000)</f>
        <v>9.7374694999999997E-2</v>
      </c>
      <c r="BH7173" s="116">
        <f t="shared" si="1528"/>
        <v>43003.37499998264</v>
      </c>
      <c r="BI7173" s="22">
        <f t="shared" si="1525"/>
        <v>9</v>
      </c>
      <c r="BJ7173" s="34">
        <f t="shared" si="1526"/>
        <v>25</v>
      </c>
      <c r="BK7173" s="22">
        <f t="shared" si="1527"/>
        <v>9</v>
      </c>
      <c r="BL7173" s="35">
        <f t="shared" si="1530"/>
        <v>9</v>
      </c>
      <c r="BM7173" s="35">
        <f t="shared" si="1531"/>
        <v>25</v>
      </c>
      <c r="BN7173" s="35">
        <f t="shared" si="1529"/>
        <v>8</v>
      </c>
      <c r="BO7173" s="193">
        <v>19.86</v>
      </c>
      <c r="BP7173" s="193">
        <v>19.86</v>
      </c>
      <c r="BQ7173" s="118">
        <f t="shared" si="1523"/>
        <v>0</v>
      </c>
      <c r="BR7173" s="196">
        <v>19.86</v>
      </c>
      <c r="BS7173" s="196">
        <v>19.86</v>
      </c>
      <c r="BT7173" s="118">
        <f t="shared" si="1524"/>
        <v>0</v>
      </c>
    </row>
    <row r="7174" spans="53:72">
      <c r="BA7174" s="114">
        <f>'INPUTS Production'!E7204</f>
        <v>43034.416666666664</v>
      </c>
      <c r="BB7174" s="22">
        <f t="shared" si="1520"/>
        <v>10</v>
      </c>
      <c r="BC7174" s="22">
        <f t="shared" si="1521"/>
        <v>26</v>
      </c>
      <c r="BD7174" s="22">
        <f t="shared" si="1522"/>
        <v>10</v>
      </c>
      <c r="BE7174" s="31">
        <f>'INPUTS Production'!V7204</f>
        <v>116.54211986999999</v>
      </c>
      <c r="BF7174" s="32">
        <f>BE7174/(Dashboard!$H$25*1000)</f>
        <v>0.11771931299999999</v>
      </c>
      <c r="BH7174" s="116">
        <f t="shared" si="1528"/>
        <v>43003.416666649304</v>
      </c>
      <c r="BI7174" s="22">
        <f t="shared" si="1525"/>
        <v>9</v>
      </c>
      <c r="BJ7174" s="34">
        <f t="shared" si="1526"/>
        <v>25</v>
      </c>
      <c r="BK7174" s="22">
        <f t="shared" si="1527"/>
        <v>10</v>
      </c>
      <c r="BL7174" s="35">
        <f t="shared" si="1530"/>
        <v>9</v>
      </c>
      <c r="BM7174" s="35">
        <f t="shared" si="1531"/>
        <v>25</v>
      </c>
      <c r="BN7174" s="35">
        <f t="shared" si="1529"/>
        <v>9</v>
      </c>
      <c r="BO7174" s="193">
        <v>19.905000000000001</v>
      </c>
      <c r="BP7174" s="193">
        <v>19.782500000000002</v>
      </c>
      <c r="BQ7174" s="118">
        <f t="shared" si="1523"/>
        <v>0</v>
      </c>
      <c r="BR7174" s="196">
        <v>19.782500000000002</v>
      </c>
      <c r="BS7174" s="196">
        <v>19.86</v>
      </c>
      <c r="BT7174" s="118">
        <f t="shared" si="1524"/>
        <v>0</v>
      </c>
    </row>
    <row r="7175" spans="53:72">
      <c r="BA7175" s="114">
        <f>'INPUTS Production'!E7205</f>
        <v>43034.458333333336</v>
      </c>
      <c r="BB7175" s="22">
        <f t="shared" si="1520"/>
        <v>10</v>
      </c>
      <c r="BC7175" s="22">
        <f t="shared" si="1521"/>
        <v>26</v>
      </c>
      <c r="BD7175" s="22">
        <f t="shared" si="1522"/>
        <v>11</v>
      </c>
      <c r="BE7175" s="31">
        <f>'INPUTS Production'!V7205</f>
        <v>127.12799582999999</v>
      </c>
      <c r="BF7175" s="32">
        <f>BE7175/(Dashboard!$H$25*1000)</f>
        <v>0.12841211699999999</v>
      </c>
      <c r="BH7175" s="116">
        <f t="shared" si="1528"/>
        <v>43003.458333315968</v>
      </c>
      <c r="BI7175" s="22">
        <f t="shared" si="1525"/>
        <v>9</v>
      </c>
      <c r="BJ7175" s="34">
        <f t="shared" si="1526"/>
        <v>25</v>
      </c>
      <c r="BK7175" s="22">
        <f t="shared" si="1527"/>
        <v>11</v>
      </c>
      <c r="BL7175" s="35">
        <f t="shared" si="1530"/>
        <v>9</v>
      </c>
      <c r="BM7175" s="35">
        <f t="shared" si="1531"/>
        <v>25</v>
      </c>
      <c r="BN7175" s="35">
        <f t="shared" si="1529"/>
        <v>10</v>
      </c>
      <c r="BO7175" s="193">
        <v>19.922499999999999</v>
      </c>
      <c r="BP7175" s="193">
        <v>19.914999999999999</v>
      </c>
      <c r="BQ7175" s="118">
        <f t="shared" si="1523"/>
        <v>0</v>
      </c>
      <c r="BR7175" s="196">
        <v>19.914999999999999</v>
      </c>
      <c r="BS7175" s="196">
        <v>19.922499999999999</v>
      </c>
      <c r="BT7175" s="118">
        <f t="shared" si="1524"/>
        <v>0</v>
      </c>
    </row>
    <row r="7176" spans="53:72">
      <c r="BA7176" s="114">
        <f>'INPUTS Production'!E7206</f>
        <v>43034.5</v>
      </c>
      <c r="BB7176" s="22">
        <f t="shared" si="1520"/>
        <v>10</v>
      </c>
      <c r="BC7176" s="22">
        <f t="shared" si="1521"/>
        <v>26</v>
      </c>
      <c r="BD7176" s="22">
        <f t="shared" si="1522"/>
        <v>12</v>
      </c>
      <c r="BE7176" s="31">
        <f>'INPUTS Production'!V7206</f>
        <v>118.50582347999999</v>
      </c>
      <c r="BF7176" s="32">
        <f>BE7176/(Dashboard!$H$25*1000)</f>
        <v>0.11970285199999998</v>
      </c>
      <c r="BH7176" s="116">
        <f t="shared" si="1528"/>
        <v>43003.499999982632</v>
      </c>
      <c r="BI7176" s="22">
        <f t="shared" si="1525"/>
        <v>9</v>
      </c>
      <c r="BJ7176" s="34">
        <f t="shared" si="1526"/>
        <v>25</v>
      </c>
      <c r="BK7176" s="22">
        <f t="shared" si="1527"/>
        <v>12</v>
      </c>
      <c r="BL7176" s="35">
        <f t="shared" si="1530"/>
        <v>9</v>
      </c>
      <c r="BM7176" s="35">
        <f t="shared" si="1531"/>
        <v>25</v>
      </c>
      <c r="BN7176" s="35">
        <f t="shared" si="1529"/>
        <v>11</v>
      </c>
      <c r="BO7176" s="193">
        <v>21.0275</v>
      </c>
      <c r="BP7176" s="193">
        <v>20.002500000000001</v>
      </c>
      <c r="BQ7176" s="118">
        <f t="shared" si="1523"/>
        <v>0</v>
      </c>
      <c r="BR7176" s="196">
        <v>20.072499999999998</v>
      </c>
      <c r="BS7176" s="196">
        <v>20.814999999999998</v>
      </c>
      <c r="BT7176" s="118">
        <f t="shared" si="1524"/>
        <v>0</v>
      </c>
    </row>
    <row r="7177" spans="53:72">
      <c r="BA7177" s="114">
        <f>'INPUTS Production'!E7207</f>
        <v>43034.541666666664</v>
      </c>
      <c r="BB7177" s="22">
        <f t="shared" si="1520"/>
        <v>10</v>
      </c>
      <c r="BC7177" s="22">
        <f t="shared" si="1521"/>
        <v>26</v>
      </c>
      <c r="BD7177" s="22">
        <f t="shared" si="1522"/>
        <v>13</v>
      </c>
      <c r="BE7177" s="31">
        <f>'INPUTS Production'!V7207</f>
        <v>257.32055250000002</v>
      </c>
      <c r="BF7177" s="32">
        <f>BE7177/(Dashboard!$H$25*1000)</f>
        <v>0.25991975</v>
      </c>
      <c r="BH7177" s="116">
        <f t="shared" si="1528"/>
        <v>43003.541666649297</v>
      </c>
      <c r="BI7177" s="22">
        <f t="shared" si="1525"/>
        <v>9</v>
      </c>
      <c r="BJ7177" s="34">
        <f t="shared" si="1526"/>
        <v>25</v>
      </c>
      <c r="BK7177" s="22">
        <f t="shared" si="1527"/>
        <v>13</v>
      </c>
      <c r="BL7177" s="35">
        <f t="shared" si="1530"/>
        <v>9</v>
      </c>
      <c r="BM7177" s="35">
        <f t="shared" si="1531"/>
        <v>25</v>
      </c>
      <c r="BN7177" s="35">
        <f t="shared" si="1529"/>
        <v>12</v>
      </c>
      <c r="BO7177" s="193">
        <v>23.157499999999999</v>
      </c>
      <c r="BP7177" s="193">
        <v>21.812500000000004</v>
      </c>
      <c r="BQ7177" s="118">
        <f t="shared" si="1523"/>
        <v>0</v>
      </c>
      <c r="BR7177" s="196">
        <v>21.95</v>
      </c>
      <c r="BS7177" s="196">
        <v>23.39</v>
      </c>
      <c r="BT7177" s="118">
        <f t="shared" si="1524"/>
        <v>0</v>
      </c>
    </row>
    <row r="7178" spans="53:72">
      <c r="BA7178" s="114">
        <f>'INPUTS Production'!E7208</f>
        <v>43034.583333333336</v>
      </c>
      <c r="BB7178" s="22">
        <f t="shared" si="1520"/>
        <v>10</v>
      </c>
      <c r="BC7178" s="22">
        <f t="shared" si="1521"/>
        <v>26</v>
      </c>
      <c r="BD7178" s="22">
        <f t="shared" si="1522"/>
        <v>14</v>
      </c>
      <c r="BE7178" s="31">
        <f>'INPUTS Production'!V7208</f>
        <v>196.61902722000002</v>
      </c>
      <c r="BF7178" s="32">
        <f>BE7178/(Dashboard!$H$25*1000)</f>
        <v>0.19860507800000002</v>
      </c>
      <c r="BH7178" s="116">
        <f t="shared" si="1528"/>
        <v>43003.583333315961</v>
      </c>
      <c r="BI7178" s="22">
        <f t="shared" si="1525"/>
        <v>9</v>
      </c>
      <c r="BJ7178" s="34">
        <f t="shared" si="1526"/>
        <v>25</v>
      </c>
      <c r="BK7178" s="22">
        <f t="shared" si="1527"/>
        <v>14</v>
      </c>
      <c r="BL7178" s="35">
        <f t="shared" si="1530"/>
        <v>9</v>
      </c>
      <c r="BM7178" s="35">
        <f t="shared" si="1531"/>
        <v>25</v>
      </c>
      <c r="BN7178" s="35">
        <f t="shared" si="1529"/>
        <v>13</v>
      </c>
      <c r="BO7178" s="193">
        <v>26.797499999999999</v>
      </c>
      <c r="BP7178" s="193">
        <v>22.040000000000003</v>
      </c>
      <c r="BQ7178" s="118">
        <f t="shared" si="1523"/>
        <v>0</v>
      </c>
      <c r="BR7178" s="196">
        <v>22.364999999999998</v>
      </c>
      <c r="BS7178" s="196">
        <v>25.774999999999999</v>
      </c>
      <c r="BT7178" s="118">
        <f t="shared" si="1524"/>
        <v>0</v>
      </c>
    </row>
    <row r="7179" spans="53:72">
      <c r="BA7179" s="114">
        <f>'INPUTS Production'!E7209</f>
        <v>43034.625</v>
      </c>
      <c r="BB7179" s="22">
        <f t="shared" si="1520"/>
        <v>10</v>
      </c>
      <c r="BC7179" s="22">
        <f t="shared" si="1521"/>
        <v>26</v>
      </c>
      <c r="BD7179" s="22">
        <f t="shared" si="1522"/>
        <v>15</v>
      </c>
      <c r="BE7179" s="31">
        <f>'INPUTS Production'!V7209</f>
        <v>125.62185834</v>
      </c>
      <c r="BF7179" s="32">
        <f>BE7179/(Dashboard!$H$25*1000)</f>
        <v>0.12689076600000002</v>
      </c>
      <c r="BH7179" s="116">
        <f t="shared" si="1528"/>
        <v>43003.624999982625</v>
      </c>
      <c r="BI7179" s="22">
        <f t="shared" si="1525"/>
        <v>9</v>
      </c>
      <c r="BJ7179" s="34">
        <f t="shared" si="1526"/>
        <v>25</v>
      </c>
      <c r="BK7179" s="22">
        <f t="shared" si="1527"/>
        <v>15</v>
      </c>
      <c r="BL7179" s="35">
        <f t="shared" si="1530"/>
        <v>9</v>
      </c>
      <c r="BM7179" s="35">
        <f t="shared" si="1531"/>
        <v>25</v>
      </c>
      <c r="BN7179" s="35">
        <f t="shared" si="1529"/>
        <v>14</v>
      </c>
      <c r="BO7179" s="193">
        <v>29.555</v>
      </c>
      <c r="BP7179" s="193">
        <v>28.277499999999996</v>
      </c>
      <c r="BQ7179" s="118">
        <f t="shared" si="1523"/>
        <v>0</v>
      </c>
      <c r="BR7179" s="196">
        <v>28.362499999999997</v>
      </c>
      <c r="BS7179" s="196">
        <v>29.410000000000004</v>
      </c>
      <c r="BT7179" s="118">
        <f t="shared" si="1524"/>
        <v>0</v>
      </c>
    </row>
    <row r="7180" spans="53:72">
      <c r="BA7180" s="114">
        <f>'INPUTS Production'!E7210</f>
        <v>43034.666666666664</v>
      </c>
      <c r="BB7180" s="22">
        <f t="shared" ref="BB7180:BB7243" si="1532">MONTH(BA7180)</f>
        <v>10</v>
      </c>
      <c r="BC7180" s="22">
        <f t="shared" si="1521"/>
        <v>26</v>
      </c>
      <c r="BD7180" s="22">
        <f t="shared" si="1522"/>
        <v>16</v>
      </c>
      <c r="BE7180" s="31">
        <f>'INPUTS Production'!V7210</f>
        <v>55.562960969999999</v>
      </c>
      <c r="BF7180" s="32">
        <f>BE7180/(Dashboard!$H$25*1000)</f>
        <v>5.6124202999999998E-2</v>
      </c>
      <c r="BH7180" s="116">
        <f t="shared" si="1528"/>
        <v>43003.666666649289</v>
      </c>
      <c r="BI7180" s="22">
        <f t="shared" si="1525"/>
        <v>9</v>
      </c>
      <c r="BJ7180" s="34">
        <f t="shared" si="1526"/>
        <v>25</v>
      </c>
      <c r="BK7180" s="22">
        <f t="shared" si="1527"/>
        <v>16</v>
      </c>
      <c r="BL7180" s="35">
        <f t="shared" si="1530"/>
        <v>9</v>
      </c>
      <c r="BM7180" s="35">
        <f t="shared" si="1531"/>
        <v>25</v>
      </c>
      <c r="BN7180" s="35">
        <f t="shared" si="1529"/>
        <v>15</v>
      </c>
      <c r="BO7180" s="193">
        <v>29.814999999999998</v>
      </c>
      <c r="BP7180" s="193">
        <v>29.98</v>
      </c>
      <c r="BQ7180" s="118">
        <f t="shared" si="1523"/>
        <v>0</v>
      </c>
      <c r="BR7180" s="196">
        <v>32.555</v>
      </c>
      <c r="BS7180" s="196">
        <v>30.21</v>
      </c>
      <c r="BT7180" s="118">
        <f t="shared" si="1524"/>
        <v>0</v>
      </c>
    </row>
    <row r="7181" spans="53:72">
      <c r="BA7181" s="114">
        <f>'INPUTS Production'!E7211</f>
        <v>43034.708333333336</v>
      </c>
      <c r="BB7181" s="22">
        <f t="shared" si="1532"/>
        <v>10</v>
      </c>
      <c r="BC7181" s="22">
        <f t="shared" ref="BC7181:BC7244" si="1533">DAY(BA7181)</f>
        <v>26</v>
      </c>
      <c r="BD7181" s="22">
        <f t="shared" ref="BD7181:BD7244" si="1534">HOUR(BA7181)</f>
        <v>17</v>
      </c>
      <c r="BE7181" s="31">
        <f>'INPUTS Production'!V7211</f>
        <v>0</v>
      </c>
      <c r="BF7181" s="32">
        <f>BE7181/(Dashboard!$H$25*1000)</f>
        <v>0</v>
      </c>
      <c r="BH7181" s="116">
        <f t="shared" si="1528"/>
        <v>43003.708333315953</v>
      </c>
      <c r="BI7181" s="22">
        <f t="shared" si="1525"/>
        <v>9</v>
      </c>
      <c r="BJ7181" s="34">
        <f t="shared" si="1526"/>
        <v>25</v>
      </c>
      <c r="BK7181" s="22">
        <f t="shared" si="1527"/>
        <v>17</v>
      </c>
      <c r="BL7181" s="35">
        <f t="shared" si="1530"/>
        <v>9</v>
      </c>
      <c r="BM7181" s="35">
        <f t="shared" si="1531"/>
        <v>25</v>
      </c>
      <c r="BN7181" s="35">
        <f t="shared" si="1529"/>
        <v>16</v>
      </c>
      <c r="BO7181" s="193">
        <v>29.23</v>
      </c>
      <c r="BP7181" s="193">
        <v>30.2225</v>
      </c>
      <c r="BQ7181" s="118">
        <f t="shared" ref="BQ7181:BQ7244" si="1535">SUMIF($BO$12:$BP$12,$BP$9,BO7181:BP7181)</f>
        <v>0</v>
      </c>
      <c r="BR7181" s="196">
        <v>30.257499999999997</v>
      </c>
      <c r="BS7181" s="196">
        <v>30.094999999999999</v>
      </c>
      <c r="BT7181" s="118">
        <f t="shared" ref="BT7181:BT7244" si="1536">SUMIF($BR$12:$BS$12,$BS$9,BR7181:BS7181)</f>
        <v>0</v>
      </c>
    </row>
    <row r="7182" spans="53:72">
      <c r="BA7182" s="114">
        <f>'INPUTS Production'!E7212</f>
        <v>43034.75</v>
      </c>
      <c r="BB7182" s="22">
        <f t="shared" si="1532"/>
        <v>10</v>
      </c>
      <c r="BC7182" s="22">
        <f t="shared" si="1533"/>
        <v>26</v>
      </c>
      <c r="BD7182" s="22">
        <f t="shared" si="1534"/>
        <v>18</v>
      </c>
      <c r="BE7182" s="31">
        <f>'INPUTS Production'!V7212</f>
        <v>0</v>
      </c>
      <c r="BF7182" s="32">
        <f>BE7182/(Dashboard!$H$25*1000)</f>
        <v>0</v>
      </c>
      <c r="BH7182" s="116">
        <f t="shared" si="1528"/>
        <v>43003.749999982618</v>
      </c>
      <c r="BI7182" s="22">
        <f t="shared" ref="BI7182:BI7245" si="1537">MONTH(BH7182)</f>
        <v>9</v>
      </c>
      <c r="BJ7182" s="34">
        <f t="shared" ref="BJ7182:BJ7245" si="1538">DAY(BH7182)</f>
        <v>25</v>
      </c>
      <c r="BK7182" s="22">
        <f t="shared" ref="BK7182:BK7245" si="1539">HOUR(BH7182)</f>
        <v>18</v>
      </c>
      <c r="BL7182" s="35">
        <f t="shared" si="1530"/>
        <v>9</v>
      </c>
      <c r="BM7182" s="35">
        <f t="shared" si="1531"/>
        <v>25</v>
      </c>
      <c r="BN7182" s="35">
        <f t="shared" si="1529"/>
        <v>17</v>
      </c>
      <c r="BO7182" s="193">
        <v>26.327499999999997</v>
      </c>
      <c r="BP7182" s="193">
        <v>28.752500000000001</v>
      </c>
      <c r="BQ7182" s="118">
        <f t="shared" si="1535"/>
        <v>0</v>
      </c>
      <c r="BR7182" s="196">
        <v>28.734999999999999</v>
      </c>
      <c r="BS7182" s="196">
        <v>28.684999999999999</v>
      </c>
      <c r="BT7182" s="118">
        <f t="shared" si="1536"/>
        <v>0</v>
      </c>
    </row>
    <row r="7183" spans="53:72">
      <c r="BA7183" s="114">
        <f>'INPUTS Production'!E7213</f>
        <v>43034.791666666664</v>
      </c>
      <c r="BB7183" s="22">
        <f t="shared" si="1532"/>
        <v>10</v>
      </c>
      <c r="BC7183" s="22">
        <f t="shared" si="1533"/>
        <v>26</v>
      </c>
      <c r="BD7183" s="22">
        <f t="shared" si="1534"/>
        <v>19</v>
      </c>
      <c r="BE7183" s="31">
        <f>'INPUTS Production'!V7213</f>
        <v>0</v>
      </c>
      <c r="BF7183" s="32">
        <f>BE7183/(Dashboard!$H$25*1000)</f>
        <v>0</v>
      </c>
      <c r="BH7183" s="116">
        <f t="shared" ref="BH7183:BH7246" si="1540">IF(BH7181=BH7182,BH7182+(1/24),IF($BH$9=BH7182,BH7182,IF($BH$10=BH7182,BH7182+(1/12),BH7182+(1/24))))</f>
        <v>43003.791666649282</v>
      </c>
      <c r="BI7183" s="22">
        <f t="shared" si="1537"/>
        <v>9</v>
      </c>
      <c r="BJ7183" s="34">
        <f t="shared" si="1538"/>
        <v>25</v>
      </c>
      <c r="BK7183" s="22">
        <f t="shared" si="1539"/>
        <v>19</v>
      </c>
      <c r="BL7183" s="35">
        <f t="shared" si="1530"/>
        <v>9</v>
      </c>
      <c r="BM7183" s="35">
        <f t="shared" si="1531"/>
        <v>25</v>
      </c>
      <c r="BN7183" s="35">
        <f t="shared" ref="BN7183:BN7246" si="1541">IF(AND($BH$9=BH7183,$BH$9=BH7182),2,IF($BH$10=BH7183,1,IF(BN7182=23,0,BN7182+1)))</f>
        <v>18</v>
      </c>
      <c r="BO7183" s="193">
        <v>25.504999999999999</v>
      </c>
      <c r="BP7183" s="193">
        <v>27.192500000000003</v>
      </c>
      <c r="BQ7183" s="118">
        <f t="shared" si="1535"/>
        <v>0</v>
      </c>
      <c r="BR7183" s="196">
        <v>27.185000000000002</v>
      </c>
      <c r="BS7183" s="196">
        <v>27.1325</v>
      </c>
      <c r="BT7183" s="118">
        <f t="shared" si="1536"/>
        <v>0</v>
      </c>
    </row>
    <row r="7184" spans="53:72">
      <c r="BA7184" s="114">
        <f>'INPUTS Production'!E7214</f>
        <v>43034.833333333336</v>
      </c>
      <c r="BB7184" s="22">
        <f t="shared" si="1532"/>
        <v>10</v>
      </c>
      <c r="BC7184" s="22">
        <f t="shared" si="1533"/>
        <v>26</v>
      </c>
      <c r="BD7184" s="22">
        <f t="shared" si="1534"/>
        <v>20</v>
      </c>
      <c r="BE7184" s="31">
        <f>'INPUTS Production'!V7214</f>
        <v>0</v>
      </c>
      <c r="BF7184" s="32">
        <f>BE7184/(Dashboard!$H$25*1000)</f>
        <v>0</v>
      </c>
      <c r="BH7184" s="116">
        <f t="shared" si="1540"/>
        <v>43003.833333315946</v>
      </c>
      <c r="BI7184" s="22">
        <f t="shared" si="1537"/>
        <v>9</v>
      </c>
      <c r="BJ7184" s="34">
        <f t="shared" si="1538"/>
        <v>25</v>
      </c>
      <c r="BK7184" s="22">
        <f t="shared" si="1539"/>
        <v>20</v>
      </c>
      <c r="BL7184" s="35">
        <f t="shared" si="1530"/>
        <v>9</v>
      </c>
      <c r="BM7184" s="35">
        <f t="shared" si="1531"/>
        <v>25</v>
      </c>
      <c r="BN7184" s="35">
        <f t="shared" si="1541"/>
        <v>19</v>
      </c>
      <c r="BO7184" s="193">
        <v>25.05</v>
      </c>
      <c r="BP7184" s="193">
        <v>26.36</v>
      </c>
      <c r="BQ7184" s="118">
        <f t="shared" si="1535"/>
        <v>0</v>
      </c>
      <c r="BR7184" s="196">
        <v>26.355</v>
      </c>
      <c r="BS7184" s="196">
        <v>26.305</v>
      </c>
      <c r="BT7184" s="118">
        <f t="shared" si="1536"/>
        <v>0</v>
      </c>
    </row>
    <row r="7185" spans="53:72">
      <c r="BA7185" s="114">
        <f>'INPUTS Production'!E7215</f>
        <v>43034.875</v>
      </c>
      <c r="BB7185" s="22">
        <f t="shared" si="1532"/>
        <v>10</v>
      </c>
      <c r="BC7185" s="22">
        <f t="shared" si="1533"/>
        <v>26</v>
      </c>
      <c r="BD7185" s="22">
        <f t="shared" si="1534"/>
        <v>21</v>
      </c>
      <c r="BE7185" s="31">
        <f>'INPUTS Production'!V7215</f>
        <v>0</v>
      </c>
      <c r="BF7185" s="32">
        <f>BE7185/(Dashboard!$H$25*1000)</f>
        <v>0</v>
      </c>
      <c r="BH7185" s="116">
        <f t="shared" si="1540"/>
        <v>43003.87499998261</v>
      </c>
      <c r="BI7185" s="22">
        <f t="shared" si="1537"/>
        <v>9</v>
      </c>
      <c r="BJ7185" s="34">
        <f t="shared" si="1538"/>
        <v>25</v>
      </c>
      <c r="BK7185" s="22">
        <f t="shared" si="1539"/>
        <v>21</v>
      </c>
      <c r="BL7185" s="35">
        <f t="shared" si="1530"/>
        <v>9</v>
      </c>
      <c r="BM7185" s="35">
        <f t="shared" si="1531"/>
        <v>25</v>
      </c>
      <c r="BN7185" s="35">
        <f t="shared" si="1541"/>
        <v>20</v>
      </c>
      <c r="BO7185" s="193">
        <v>23.672499999999999</v>
      </c>
      <c r="BP7185" s="193">
        <v>24.532499999999999</v>
      </c>
      <c r="BQ7185" s="118">
        <f t="shared" si="1535"/>
        <v>0</v>
      </c>
      <c r="BR7185" s="196">
        <v>24.532499999999999</v>
      </c>
      <c r="BS7185" s="196">
        <v>24.497500000000002</v>
      </c>
      <c r="BT7185" s="118">
        <f t="shared" si="1536"/>
        <v>0</v>
      </c>
    </row>
    <row r="7186" spans="53:72">
      <c r="BA7186" s="114">
        <f>'INPUTS Production'!E7216</f>
        <v>43034.916666666664</v>
      </c>
      <c r="BB7186" s="22">
        <f t="shared" si="1532"/>
        <v>10</v>
      </c>
      <c r="BC7186" s="22">
        <f t="shared" si="1533"/>
        <v>26</v>
      </c>
      <c r="BD7186" s="22">
        <f t="shared" si="1534"/>
        <v>22</v>
      </c>
      <c r="BE7186" s="31">
        <f>'INPUTS Production'!V7216</f>
        <v>0</v>
      </c>
      <c r="BF7186" s="32">
        <f>BE7186/(Dashboard!$H$25*1000)</f>
        <v>0</v>
      </c>
      <c r="BH7186" s="116">
        <f t="shared" si="1540"/>
        <v>43003.916666649275</v>
      </c>
      <c r="BI7186" s="22">
        <f t="shared" si="1537"/>
        <v>9</v>
      </c>
      <c r="BJ7186" s="34">
        <f t="shared" si="1538"/>
        <v>25</v>
      </c>
      <c r="BK7186" s="22">
        <f t="shared" si="1539"/>
        <v>22</v>
      </c>
      <c r="BL7186" s="35">
        <f t="shared" si="1530"/>
        <v>9</v>
      </c>
      <c r="BM7186" s="35">
        <f t="shared" si="1531"/>
        <v>25</v>
      </c>
      <c r="BN7186" s="35">
        <f t="shared" si="1541"/>
        <v>21</v>
      </c>
      <c r="BO7186" s="193">
        <v>21.305</v>
      </c>
      <c r="BP7186" s="193">
        <v>21.897499999999997</v>
      </c>
      <c r="BQ7186" s="118">
        <f t="shared" si="1535"/>
        <v>0</v>
      </c>
      <c r="BR7186" s="196">
        <v>21.897499999999997</v>
      </c>
      <c r="BS7186" s="196">
        <v>21.8675</v>
      </c>
      <c r="BT7186" s="118">
        <f t="shared" si="1536"/>
        <v>0</v>
      </c>
    </row>
    <row r="7187" spans="53:72">
      <c r="BA7187" s="114">
        <f>'INPUTS Production'!E7217</f>
        <v>43034.958333333336</v>
      </c>
      <c r="BB7187" s="22">
        <f t="shared" si="1532"/>
        <v>10</v>
      </c>
      <c r="BC7187" s="22">
        <f t="shared" si="1533"/>
        <v>26</v>
      </c>
      <c r="BD7187" s="22">
        <f t="shared" si="1534"/>
        <v>23</v>
      </c>
      <c r="BE7187" s="31">
        <f>'INPUTS Production'!V7217</f>
        <v>0</v>
      </c>
      <c r="BF7187" s="32">
        <f>BE7187/(Dashboard!$H$25*1000)</f>
        <v>0</v>
      </c>
      <c r="BH7187" s="116">
        <f t="shared" si="1540"/>
        <v>43003.958333315939</v>
      </c>
      <c r="BI7187" s="22">
        <f t="shared" si="1537"/>
        <v>9</v>
      </c>
      <c r="BJ7187" s="34">
        <f t="shared" si="1538"/>
        <v>25</v>
      </c>
      <c r="BK7187" s="22">
        <f t="shared" si="1539"/>
        <v>23</v>
      </c>
      <c r="BL7187" s="35">
        <f t="shared" si="1530"/>
        <v>9</v>
      </c>
      <c r="BM7187" s="35">
        <f t="shared" si="1531"/>
        <v>25</v>
      </c>
      <c r="BN7187" s="35">
        <f t="shared" si="1541"/>
        <v>22</v>
      </c>
      <c r="BO7187" s="193">
        <v>22.585000000000001</v>
      </c>
      <c r="BP7187" s="193">
        <v>22.6875</v>
      </c>
      <c r="BQ7187" s="118">
        <f t="shared" si="1535"/>
        <v>0</v>
      </c>
      <c r="BR7187" s="196">
        <v>22.689999999999998</v>
      </c>
      <c r="BS7187" s="196">
        <v>22.682499999999997</v>
      </c>
      <c r="BT7187" s="118">
        <f t="shared" si="1536"/>
        <v>0</v>
      </c>
    </row>
    <row r="7188" spans="53:72">
      <c r="BA7188" s="114">
        <f>'INPUTS Production'!E7218</f>
        <v>43035</v>
      </c>
      <c r="BB7188" s="22">
        <f t="shared" si="1532"/>
        <v>10</v>
      </c>
      <c r="BC7188" s="22">
        <f t="shared" si="1533"/>
        <v>27</v>
      </c>
      <c r="BD7188" s="22">
        <f t="shared" si="1534"/>
        <v>0</v>
      </c>
      <c r="BE7188" s="31">
        <f>'INPUTS Production'!V7218</f>
        <v>0</v>
      </c>
      <c r="BF7188" s="32">
        <f>BE7188/(Dashboard!$H$25*1000)</f>
        <v>0</v>
      </c>
      <c r="BH7188" s="116">
        <f t="shared" si="1540"/>
        <v>43003.999999982603</v>
      </c>
      <c r="BI7188" s="22">
        <f t="shared" si="1537"/>
        <v>9</v>
      </c>
      <c r="BJ7188" s="34">
        <f t="shared" si="1538"/>
        <v>26</v>
      </c>
      <c r="BK7188" s="22">
        <f t="shared" si="1539"/>
        <v>0</v>
      </c>
      <c r="BL7188" s="35">
        <f t="shared" si="1530"/>
        <v>9</v>
      </c>
      <c r="BM7188" s="35">
        <f t="shared" si="1531"/>
        <v>25</v>
      </c>
      <c r="BN7188" s="35">
        <f t="shared" si="1541"/>
        <v>23</v>
      </c>
      <c r="BO7188" s="193">
        <v>20.547499999999999</v>
      </c>
      <c r="BP7188" s="193">
        <v>20.547499999999999</v>
      </c>
      <c r="BQ7188" s="118">
        <f t="shared" si="1535"/>
        <v>0</v>
      </c>
      <c r="BR7188" s="196">
        <v>20.547499999999999</v>
      </c>
      <c r="BS7188" s="196">
        <v>20.547499999999999</v>
      </c>
      <c r="BT7188" s="118">
        <f t="shared" si="1536"/>
        <v>0</v>
      </c>
    </row>
    <row r="7189" spans="53:72">
      <c r="BA7189" s="114">
        <f>'INPUTS Production'!E7219</f>
        <v>43035.041666666664</v>
      </c>
      <c r="BB7189" s="22">
        <f t="shared" si="1532"/>
        <v>10</v>
      </c>
      <c r="BC7189" s="22">
        <f t="shared" si="1533"/>
        <v>27</v>
      </c>
      <c r="BD7189" s="22">
        <f t="shared" si="1534"/>
        <v>1</v>
      </c>
      <c r="BE7189" s="31">
        <f>'INPUTS Production'!V7219</f>
        <v>0</v>
      </c>
      <c r="BF7189" s="32">
        <f>BE7189/(Dashboard!$H$25*1000)</f>
        <v>0</v>
      </c>
      <c r="BH7189" s="116">
        <f t="shared" si="1540"/>
        <v>43004.041666649267</v>
      </c>
      <c r="BI7189" s="22">
        <f t="shared" si="1537"/>
        <v>9</v>
      </c>
      <c r="BJ7189" s="34">
        <f t="shared" si="1538"/>
        <v>26</v>
      </c>
      <c r="BK7189" s="22">
        <f t="shared" si="1539"/>
        <v>1</v>
      </c>
      <c r="BL7189" s="35">
        <f t="shared" si="1530"/>
        <v>9</v>
      </c>
      <c r="BM7189" s="35">
        <f t="shared" si="1531"/>
        <v>26</v>
      </c>
      <c r="BN7189" s="35">
        <f t="shared" si="1541"/>
        <v>0</v>
      </c>
      <c r="BO7189" s="193">
        <v>19.830000000000002</v>
      </c>
      <c r="BP7189" s="193">
        <v>19.830000000000002</v>
      </c>
      <c r="BQ7189" s="118">
        <f t="shared" si="1535"/>
        <v>0</v>
      </c>
      <c r="BR7189" s="196">
        <v>19.830000000000002</v>
      </c>
      <c r="BS7189" s="196">
        <v>19.830000000000002</v>
      </c>
      <c r="BT7189" s="118">
        <f t="shared" si="1536"/>
        <v>0</v>
      </c>
    </row>
    <row r="7190" spans="53:72">
      <c r="BA7190" s="114">
        <f>'INPUTS Production'!E7220</f>
        <v>43035.083333333336</v>
      </c>
      <c r="BB7190" s="22">
        <f t="shared" si="1532"/>
        <v>10</v>
      </c>
      <c r="BC7190" s="22">
        <f t="shared" si="1533"/>
        <v>27</v>
      </c>
      <c r="BD7190" s="22">
        <f t="shared" si="1534"/>
        <v>2</v>
      </c>
      <c r="BE7190" s="31">
        <f>'INPUTS Production'!V7220</f>
        <v>0</v>
      </c>
      <c r="BF7190" s="32">
        <f>BE7190/(Dashboard!$H$25*1000)</f>
        <v>0</v>
      </c>
      <c r="BH7190" s="116">
        <f t="shared" si="1540"/>
        <v>43004.083333315932</v>
      </c>
      <c r="BI7190" s="22">
        <f t="shared" si="1537"/>
        <v>9</v>
      </c>
      <c r="BJ7190" s="34">
        <f t="shared" si="1538"/>
        <v>26</v>
      </c>
      <c r="BK7190" s="22">
        <f t="shared" si="1539"/>
        <v>2</v>
      </c>
      <c r="BL7190" s="35">
        <f t="shared" si="1530"/>
        <v>9</v>
      </c>
      <c r="BM7190" s="35">
        <f t="shared" si="1531"/>
        <v>26</v>
      </c>
      <c r="BN7190" s="35">
        <f t="shared" si="1541"/>
        <v>1</v>
      </c>
      <c r="BO7190" s="193">
        <v>18.505000000000003</v>
      </c>
      <c r="BP7190" s="193">
        <v>18.505000000000003</v>
      </c>
      <c r="BQ7190" s="118">
        <f t="shared" si="1535"/>
        <v>0</v>
      </c>
      <c r="BR7190" s="196">
        <v>18.505000000000003</v>
      </c>
      <c r="BS7190" s="196">
        <v>18.505000000000003</v>
      </c>
      <c r="BT7190" s="118">
        <f t="shared" si="1536"/>
        <v>0</v>
      </c>
    </row>
    <row r="7191" spans="53:72">
      <c r="BA7191" s="114">
        <f>'INPUTS Production'!E7221</f>
        <v>43035.125</v>
      </c>
      <c r="BB7191" s="22">
        <f t="shared" si="1532"/>
        <v>10</v>
      </c>
      <c r="BC7191" s="22">
        <f t="shared" si="1533"/>
        <v>27</v>
      </c>
      <c r="BD7191" s="22">
        <f t="shared" si="1534"/>
        <v>3</v>
      </c>
      <c r="BE7191" s="31">
        <f>'INPUTS Production'!V7221</f>
        <v>0</v>
      </c>
      <c r="BF7191" s="32">
        <f>BE7191/(Dashboard!$H$25*1000)</f>
        <v>0</v>
      </c>
      <c r="BH7191" s="116">
        <f t="shared" si="1540"/>
        <v>43004.124999982596</v>
      </c>
      <c r="BI7191" s="22">
        <f t="shared" si="1537"/>
        <v>9</v>
      </c>
      <c r="BJ7191" s="34">
        <f t="shared" si="1538"/>
        <v>26</v>
      </c>
      <c r="BK7191" s="22">
        <f t="shared" si="1539"/>
        <v>3</v>
      </c>
      <c r="BL7191" s="35">
        <f t="shared" si="1530"/>
        <v>9</v>
      </c>
      <c r="BM7191" s="35">
        <f t="shared" si="1531"/>
        <v>26</v>
      </c>
      <c r="BN7191" s="35">
        <f t="shared" si="1541"/>
        <v>2</v>
      </c>
      <c r="BO7191" s="193">
        <v>18.440000000000001</v>
      </c>
      <c r="BP7191" s="193">
        <v>18.440000000000001</v>
      </c>
      <c r="BQ7191" s="118">
        <f t="shared" si="1535"/>
        <v>0</v>
      </c>
      <c r="BR7191" s="196">
        <v>18.440000000000001</v>
      </c>
      <c r="BS7191" s="196">
        <v>18.440000000000001</v>
      </c>
      <c r="BT7191" s="118">
        <f t="shared" si="1536"/>
        <v>0</v>
      </c>
    </row>
    <row r="7192" spans="53:72">
      <c r="BA7192" s="114">
        <f>'INPUTS Production'!E7222</f>
        <v>43035.166666666664</v>
      </c>
      <c r="BB7192" s="22">
        <f t="shared" si="1532"/>
        <v>10</v>
      </c>
      <c r="BC7192" s="22">
        <f t="shared" si="1533"/>
        <v>27</v>
      </c>
      <c r="BD7192" s="22">
        <f t="shared" si="1534"/>
        <v>4</v>
      </c>
      <c r="BE7192" s="31">
        <f>'INPUTS Production'!V7222</f>
        <v>0</v>
      </c>
      <c r="BF7192" s="32">
        <f>BE7192/(Dashboard!$H$25*1000)</f>
        <v>0</v>
      </c>
      <c r="BH7192" s="116">
        <f t="shared" si="1540"/>
        <v>43004.16666664926</v>
      </c>
      <c r="BI7192" s="22">
        <f t="shared" si="1537"/>
        <v>9</v>
      </c>
      <c r="BJ7192" s="34">
        <f t="shared" si="1538"/>
        <v>26</v>
      </c>
      <c r="BK7192" s="22">
        <f t="shared" si="1539"/>
        <v>4</v>
      </c>
      <c r="BL7192" s="35">
        <f t="shared" si="1530"/>
        <v>9</v>
      </c>
      <c r="BM7192" s="35">
        <f t="shared" si="1531"/>
        <v>26</v>
      </c>
      <c r="BN7192" s="35">
        <f t="shared" si="1541"/>
        <v>3</v>
      </c>
      <c r="BO7192" s="193">
        <v>18.299999999999997</v>
      </c>
      <c r="BP7192" s="193">
        <v>18.299999999999997</v>
      </c>
      <c r="BQ7192" s="118">
        <f t="shared" si="1535"/>
        <v>0</v>
      </c>
      <c r="BR7192" s="196">
        <v>18.299999999999997</v>
      </c>
      <c r="BS7192" s="196">
        <v>18.299999999999997</v>
      </c>
      <c r="BT7192" s="118">
        <f t="shared" si="1536"/>
        <v>0</v>
      </c>
    </row>
    <row r="7193" spans="53:72">
      <c r="BA7193" s="114">
        <f>'INPUTS Production'!E7223</f>
        <v>43035.208333333336</v>
      </c>
      <c r="BB7193" s="22">
        <f t="shared" si="1532"/>
        <v>10</v>
      </c>
      <c r="BC7193" s="22">
        <f t="shared" si="1533"/>
        <v>27</v>
      </c>
      <c r="BD7193" s="22">
        <f t="shared" si="1534"/>
        <v>5</v>
      </c>
      <c r="BE7193" s="31">
        <f>'INPUTS Production'!V7223</f>
        <v>0</v>
      </c>
      <c r="BF7193" s="32">
        <f>BE7193/(Dashboard!$H$25*1000)</f>
        <v>0</v>
      </c>
      <c r="BH7193" s="116">
        <f t="shared" si="1540"/>
        <v>43004.208333315924</v>
      </c>
      <c r="BI7193" s="22">
        <f t="shared" si="1537"/>
        <v>9</v>
      </c>
      <c r="BJ7193" s="34">
        <f t="shared" si="1538"/>
        <v>26</v>
      </c>
      <c r="BK7193" s="22">
        <f t="shared" si="1539"/>
        <v>5</v>
      </c>
      <c r="BL7193" s="35">
        <f t="shared" si="1530"/>
        <v>9</v>
      </c>
      <c r="BM7193" s="35">
        <f t="shared" si="1531"/>
        <v>26</v>
      </c>
      <c r="BN7193" s="35">
        <f t="shared" si="1541"/>
        <v>4</v>
      </c>
      <c r="BO7193" s="193">
        <v>18.670000000000002</v>
      </c>
      <c r="BP7193" s="193">
        <v>18.670000000000002</v>
      </c>
      <c r="BQ7193" s="118">
        <f t="shared" si="1535"/>
        <v>0</v>
      </c>
      <c r="BR7193" s="196">
        <v>18.670000000000002</v>
      </c>
      <c r="BS7193" s="196">
        <v>18.670000000000002</v>
      </c>
      <c r="BT7193" s="118">
        <f t="shared" si="1536"/>
        <v>0</v>
      </c>
    </row>
    <row r="7194" spans="53:72">
      <c r="BA7194" s="114">
        <f>'INPUTS Production'!E7224</f>
        <v>43035.25</v>
      </c>
      <c r="BB7194" s="22">
        <f t="shared" si="1532"/>
        <v>10</v>
      </c>
      <c r="BC7194" s="22">
        <f t="shared" si="1533"/>
        <v>27</v>
      </c>
      <c r="BD7194" s="22">
        <f t="shared" si="1534"/>
        <v>6</v>
      </c>
      <c r="BE7194" s="31">
        <f>'INPUTS Production'!V7224</f>
        <v>0</v>
      </c>
      <c r="BF7194" s="32">
        <f>BE7194/(Dashboard!$H$25*1000)</f>
        <v>0</v>
      </c>
      <c r="BH7194" s="116">
        <f t="shared" si="1540"/>
        <v>43004.249999982589</v>
      </c>
      <c r="BI7194" s="22">
        <f t="shared" si="1537"/>
        <v>9</v>
      </c>
      <c r="BJ7194" s="34">
        <f t="shared" si="1538"/>
        <v>26</v>
      </c>
      <c r="BK7194" s="22">
        <f t="shared" si="1539"/>
        <v>6</v>
      </c>
      <c r="BL7194" s="35">
        <f t="shared" si="1530"/>
        <v>9</v>
      </c>
      <c r="BM7194" s="35">
        <f t="shared" si="1531"/>
        <v>26</v>
      </c>
      <c r="BN7194" s="35">
        <f t="shared" si="1541"/>
        <v>5</v>
      </c>
      <c r="BO7194" s="193">
        <v>20.14</v>
      </c>
      <c r="BP7194" s="193">
        <v>20.14</v>
      </c>
      <c r="BQ7194" s="118">
        <f t="shared" si="1535"/>
        <v>0</v>
      </c>
      <c r="BR7194" s="196">
        <v>20.14</v>
      </c>
      <c r="BS7194" s="196">
        <v>20.14</v>
      </c>
      <c r="BT7194" s="118">
        <f t="shared" si="1536"/>
        <v>0</v>
      </c>
    </row>
    <row r="7195" spans="53:72">
      <c r="BA7195" s="114">
        <f>'INPUTS Production'!E7225</f>
        <v>43035.291666666664</v>
      </c>
      <c r="BB7195" s="22">
        <f t="shared" si="1532"/>
        <v>10</v>
      </c>
      <c r="BC7195" s="22">
        <f t="shared" si="1533"/>
        <v>27</v>
      </c>
      <c r="BD7195" s="22">
        <f t="shared" si="1534"/>
        <v>7</v>
      </c>
      <c r="BE7195" s="31">
        <f>'INPUTS Production'!V7225</f>
        <v>239.87723165999998</v>
      </c>
      <c r="BF7195" s="32">
        <f>BE7195/(Dashboard!$H$25*1000)</f>
        <v>0.24230023399999998</v>
      </c>
      <c r="BH7195" s="116">
        <f t="shared" si="1540"/>
        <v>43004.291666649253</v>
      </c>
      <c r="BI7195" s="22">
        <f t="shared" si="1537"/>
        <v>9</v>
      </c>
      <c r="BJ7195" s="34">
        <f t="shared" si="1538"/>
        <v>26</v>
      </c>
      <c r="BK7195" s="22">
        <f t="shared" si="1539"/>
        <v>7</v>
      </c>
      <c r="BL7195" s="35">
        <f t="shared" si="1530"/>
        <v>9</v>
      </c>
      <c r="BM7195" s="35">
        <f t="shared" si="1531"/>
        <v>26</v>
      </c>
      <c r="BN7195" s="35">
        <f t="shared" si="1541"/>
        <v>6</v>
      </c>
      <c r="BO7195" s="193">
        <v>23.0075</v>
      </c>
      <c r="BP7195" s="193">
        <v>23.0075</v>
      </c>
      <c r="BQ7195" s="118">
        <f t="shared" si="1535"/>
        <v>0</v>
      </c>
      <c r="BR7195" s="196">
        <v>23.0075</v>
      </c>
      <c r="BS7195" s="196">
        <v>23.0075</v>
      </c>
      <c r="BT7195" s="118">
        <f t="shared" si="1536"/>
        <v>0</v>
      </c>
    </row>
    <row r="7196" spans="53:72">
      <c r="BA7196" s="114">
        <f>'INPUTS Production'!E7226</f>
        <v>43035.333333333336</v>
      </c>
      <c r="BB7196" s="22">
        <f t="shared" si="1532"/>
        <v>10</v>
      </c>
      <c r="BC7196" s="22">
        <f t="shared" si="1533"/>
        <v>27</v>
      </c>
      <c r="BD7196" s="22">
        <f t="shared" si="1534"/>
        <v>8</v>
      </c>
      <c r="BE7196" s="31">
        <f>'INPUTS Production'!V7226</f>
        <v>239.30877068999999</v>
      </c>
      <c r="BF7196" s="32">
        <f>BE7196/(Dashboard!$H$25*1000)</f>
        <v>0.24172603099999998</v>
      </c>
      <c r="BH7196" s="116">
        <f t="shared" si="1540"/>
        <v>43004.333333315917</v>
      </c>
      <c r="BI7196" s="22">
        <f t="shared" si="1537"/>
        <v>9</v>
      </c>
      <c r="BJ7196" s="34">
        <f t="shared" si="1538"/>
        <v>26</v>
      </c>
      <c r="BK7196" s="22">
        <f t="shared" si="1539"/>
        <v>8</v>
      </c>
      <c r="BL7196" s="35">
        <f t="shared" si="1530"/>
        <v>9</v>
      </c>
      <c r="BM7196" s="35">
        <f t="shared" si="1531"/>
        <v>26</v>
      </c>
      <c r="BN7196" s="35">
        <f t="shared" si="1541"/>
        <v>7</v>
      </c>
      <c r="BO7196" s="193">
        <v>20.602499999999999</v>
      </c>
      <c r="BP7196" s="193">
        <v>20.602499999999999</v>
      </c>
      <c r="BQ7196" s="118">
        <f t="shared" si="1535"/>
        <v>0</v>
      </c>
      <c r="BR7196" s="196">
        <v>20.602499999999999</v>
      </c>
      <c r="BS7196" s="196">
        <v>20.602499999999999</v>
      </c>
      <c r="BT7196" s="118">
        <f t="shared" si="1536"/>
        <v>0</v>
      </c>
    </row>
    <row r="7197" spans="53:72">
      <c r="BA7197" s="114">
        <f>'INPUTS Production'!E7227</f>
        <v>43035.375</v>
      </c>
      <c r="BB7197" s="22">
        <f t="shared" si="1532"/>
        <v>10</v>
      </c>
      <c r="BC7197" s="22">
        <f t="shared" si="1533"/>
        <v>27</v>
      </c>
      <c r="BD7197" s="22">
        <f t="shared" si="1534"/>
        <v>9</v>
      </c>
      <c r="BE7197" s="31">
        <f>'INPUTS Production'!V7227</f>
        <v>307.28647124999998</v>
      </c>
      <c r="BF7197" s="32">
        <f>BE7197/(Dashboard!$H$25*1000)</f>
        <v>0.310390375</v>
      </c>
      <c r="BH7197" s="116">
        <f t="shared" si="1540"/>
        <v>43004.374999982581</v>
      </c>
      <c r="BI7197" s="22">
        <f t="shared" si="1537"/>
        <v>9</v>
      </c>
      <c r="BJ7197" s="34">
        <f t="shared" si="1538"/>
        <v>26</v>
      </c>
      <c r="BK7197" s="22">
        <f t="shared" si="1539"/>
        <v>9</v>
      </c>
      <c r="BL7197" s="35">
        <f t="shared" si="1530"/>
        <v>9</v>
      </c>
      <c r="BM7197" s="35">
        <f t="shared" si="1531"/>
        <v>26</v>
      </c>
      <c r="BN7197" s="35">
        <f t="shared" si="1541"/>
        <v>8</v>
      </c>
      <c r="BO7197" s="193">
        <v>20.695</v>
      </c>
      <c r="BP7197" s="193">
        <v>20.695</v>
      </c>
      <c r="BQ7197" s="118">
        <f t="shared" si="1535"/>
        <v>0</v>
      </c>
      <c r="BR7197" s="196">
        <v>20.695</v>
      </c>
      <c r="BS7197" s="196">
        <v>20.695</v>
      </c>
      <c r="BT7197" s="118">
        <f t="shared" si="1536"/>
        <v>0</v>
      </c>
    </row>
    <row r="7198" spans="53:72">
      <c r="BA7198" s="114">
        <f>'INPUTS Production'!E7228</f>
        <v>43035.416666666664</v>
      </c>
      <c r="BB7198" s="22">
        <f t="shared" si="1532"/>
        <v>10</v>
      </c>
      <c r="BC7198" s="22">
        <f t="shared" si="1533"/>
        <v>27</v>
      </c>
      <c r="BD7198" s="22">
        <f t="shared" si="1534"/>
        <v>10</v>
      </c>
      <c r="BE7198" s="31">
        <f>'INPUTS Production'!V7228</f>
        <v>407.81233944000002</v>
      </c>
      <c r="BF7198" s="32">
        <f>BE7198/(Dashboard!$H$25*1000)</f>
        <v>0.41193165600000003</v>
      </c>
      <c r="BH7198" s="116">
        <f t="shared" si="1540"/>
        <v>43004.416666649246</v>
      </c>
      <c r="BI7198" s="22">
        <f t="shared" si="1537"/>
        <v>9</v>
      </c>
      <c r="BJ7198" s="34">
        <f t="shared" si="1538"/>
        <v>26</v>
      </c>
      <c r="BK7198" s="22">
        <f t="shared" si="1539"/>
        <v>10</v>
      </c>
      <c r="BL7198" s="35">
        <f t="shared" si="1530"/>
        <v>9</v>
      </c>
      <c r="BM7198" s="35">
        <f t="shared" si="1531"/>
        <v>26</v>
      </c>
      <c r="BN7198" s="35">
        <f t="shared" si="1541"/>
        <v>9</v>
      </c>
      <c r="BO7198" s="193">
        <v>20.9025</v>
      </c>
      <c r="BP7198" s="193">
        <v>20.9025</v>
      </c>
      <c r="BQ7198" s="118">
        <f t="shared" si="1535"/>
        <v>0</v>
      </c>
      <c r="BR7198" s="196">
        <v>20.9025</v>
      </c>
      <c r="BS7198" s="196">
        <v>20.9025</v>
      </c>
      <c r="BT7198" s="118">
        <f t="shared" si="1536"/>
        <v>0</v>
      </c>
    </row>
    <row r="7199" spans="53:72">
      <c r="BA7199" s="114">
        <f>'INPUTS Production'!E7229</f>
        <v>43035.458333333336</v>
      </c>
      <c r="BB7199" s="22">
        <f t="shared" si="1532"/>
        <v>10</v>
      </c>
      <c r="BC7199" s="22">
        <f t="shared" si="1533"/>
        <v>27</v>
      </c>
      <c r="BD7199" s="22">
        <f t="shared" si="1534"/>
        <v>11</v>
      </c>
      <c r="BE7199" s="31">
        <f>'INPUTS Production'!V7229</f>
        <v>605.60459487000003</v>
      </c>
      <c r="BF7199" s="32">
        <f>BE7199/(Dashboard!$H$25*1000)</f>
        <v>0.61172181300000006</v>
      </c>
      <c r="BH7199" s="116">
        <f t="shared" si="1540"/>
        <v>43004.45833331591</v>
      </c>
      <c r="BI7199" s="22">
        <f t="shared" si="1537"/>
        <v>9</v>
      </c>
      <c r="BJ7199" s="34">
        <f t="shared" si="1538"/>
        <v>26</v>
      </c>
      <c r="BK7199" s="22">
        <f t="shared" si="1539"/>
        <v>11</v>
      </c>
      <c r="BL7199" s="35">
        <f t="shared" si="1530"/>
        <v>9</v>
      </c>
      <c r="BM7199" s="35">
        <f t="shared" si="1531"/>
        <v>26</v>
      </c>
      <c r="BN7199" s="35">
        <f t="shared" si="1541"/>
        <v>10</v>
      </c>
      <c r="BO7199" s="193">
        <v>20.4175</v>
      </c>
      <c r="BP7199" s="193">
        <v>20.4175</v>
      </c>
      <c r="BQ7199" s="118">
        <f t="shared" si="1535"/>
        <v>0</v>
      </c>
      <c r="BR7199" s="196">
        <v>20.4175</v>
      </c>
      <c r="BS7199" s="196">
        <v>20.4175</v>
      </c>
      <c r="BT7199" s="118">
        <f t="shared" si="1536"/>
        <v>0</v>
      </c>
    </row>
    <row r="7200" spans="53:72">
      <c r="BA7200" s="114">
        <f>'INPUTS Production'!E7230</f>
        <v>43035.5</v>
      </c>
      <c r="BB7200" s="22">
        <f t="shared" si="1532"/>
        <v>10</v>
      </c>
      <c r="BC7200" s="22">
        <f t="shared" si="1533"/>
        <v>27</v>
      </c>
      <c r="BD7200" s="22">
        <f t="shared" si="1534"/>
        <v>12</v>
      </c>
      <c r="BE7200" s="31">
        <f>'INPUTS Production'!V7230</f>
        <v>795.31600500000002</v>
      </c>
      <c r="BF7200" s="32">
        <f>BE7200/(Dashboard!$H$25*1000)</f>
        <v>0.80334950000000005</v>
      </c>
      <c r="BH7200" s="116">
        <f t="shared" si="1540"/>
        <v>43004.499999982574</v>
      </c>
      <c r="BI7200" s="22">
        <f t="shared" si="1537"/>
        <v>9</v>
      </c>
      <c r="BJ7200" s="34">
        <f t="shared" si="1538"/>
        <v>26</v>
      </c>
      <c r="BK7200" s="22">
        <f t="shared" si="1539"/>
        <v>12</v>
      </c>
      <c r="BL7200" s="35">
        <f t="shared" si="1530"/>
        <v>9</v>
      </c>
      <c r="BM7200" s="35">
        <f t="shared" si="1531"/>
        <v>26</v>
      </c>
      <c r="BN7200" s="35">
        <f t="shared" si="1541"/>
        <v>11</v>
      </c>
      <c r="BO7200" s="193">
        <v>21.125</v>
      </c>
      <c r="BP7200" s="193">
        <v>20.395</v>
      </c>
      <c r="BQ7200" s="118">
        <f t="shared" si="1535"/>
        <v>0</v>
      </c>
      <c r="BR7200" s="196">
        <v>20.445</v>
      </c>
      <c r="BS7200" s="196">
        <v>20.9725</v>
      </c>
      <c r="BT7200" s="118">
        <f t="shared" si="1536"/>
        <v>0</v>
      </c>
    </row>
    <row r="7201" spans="53:72">
      <c r="BA7201" s="114">
        <f>'INPUTS Production'!E7231</f>
        <v>43035.541666666664</v>
      </c>
      <c r="BB7201" s="22">
        <f t="shared" si="1532"/>
        <v>10</v>
      </c>
      <c r="BC7201" s="22">
        <f t="shared" si="1533"/>
        <v>27</v>
      </c>
      <c r="BD7201" s="22">
        <f t="shared" si="1534"/>
        <v>13</v>
      </c>
      <c r="BE7201" s="31">
        <f>'INPUTS Production'!V7231</f>
        <v>796.47845111999993</v>
      </c>
      <c r="BF7201" s="32">
        <f>BE7201/(Dashboard!$H$25*1000)</f>
        <v>0.80452368799999996</v>
      </c>
      <c r="BH7201" s="116">
        <f t="shared" si="1540"/>
        <v>43004.541666649238</v>
      </c>
      <c r="BI7201" s="22">
        <f t="shared" si="1537"/>
        <v>9</v>
      </c>
      <c r="BJ7201" s="34">
        <f t="shared" si="1538"/>
        <v>26</v>
      </c>
      <c r="BK7201" s="22">
        <f t="shared" si="1539"/>
        <v>13</v>
      </c>
      <c r="BL7201" s="35">
        <f t="shared" si="1530"/>
        <v>9</v>
      </c>
      <c r="BM7201" s="35">
        <f t="shared" si="1531"/>
        <v>26</v>
      </c>
      <c r="BN7201" s="35">
        <f t="shared" si="1541"/>
        <v>12</v>
      </c>
      <c r="BO7201" s="193">
        <v>22.732500000000002</v>
      </c>
      <c r="BP7201" s="193">
        <v>20.184999999999999</v>
      </c>
      <c r="BQ7201" s="118">
        <f t="shared" si="1535"/>
        <v>0</v>
      </c>
      <c r="BR7201" s="196">
        <v>20.350000000000001</v>
      </c>
      <c r="BS7201" s="196">
        <v>22.205000000000002</v>
      </c>
      <c r="BT7201" s="118">
        <f t="shared" si="1536"/>
        <v>0</v>
      </c>
    </row>
    <row r="7202" spans="53:72">
      <c r="BA7202" s="114">
        <f>'INPUTS Production'!E7232</f>
        <v>43035.583333333336</v>
      </c>
      <c r="BB7202" s="22">
        <f t="shared" si="1532"/>
        <v>10</v>
      </c>
      <c r="BC7202" s="22">
        <f t="shared" si="1533"/>
        <v>27</v>
      </c>
      <c r="BD7202" s="22">
        <f t="shared" si="1534"/>
        <v>14</v>
      </c>
      <c r="BE7202" s="31">
        <f>'INPUTS Production'!V7232</f>
        <v>76.154365980000009</v>
      </c>
      <c r="BF7202" s="32">
        <f>BE7202/(Dashboard!$H$25*1000)</f>
        <v>7.6923602000000008E-2</v>
      </c>
      <c r="BH7202" s="116">
        <f t="shared" si="1540"/>
        <v>43004.583333315903</v>
      </c>
      <c r="BI7202" s="22">
        <f t="shared" si="1537"/>
        <v>9</v>
      </c>
      <c r="BJ7202" s="34">
        <f t="shared" si="1538"/>
        <v>26</v>
      </c>
      <c r="BK7202" s="22">
        <f t="shared" si="1539"/>
        <v>14</v>
      </c>
      <c r="BL7202" s="35">
        <f t="shared" si="1530"/>
        <v>9</v>
      </c>
      <c r="BM7202" s="35">
        <f t="shared" si="1531"/>
        <v>26</v>
      </c>
      <c r="BN7202" s="35">
        <f t="shared" si="1541"/>
        <v>13</v>
      </c>
      <c r="BO7202" s="193">
        <v>22.612500000000001</v>
      </c>
      <c r="BP7202" s="193">
        <v>20.127499999999998</v>
      </c>
      <c r="BQ7202" s="118">
        <f t="shared" si="1535"/>
        <v>0</v>
      </c>
      <c r="BR7202" s="196">
        <v>20.3325</v>
      </c>
      <c r="BS7202" s="196">
        <v>22.602499999999999</v>
      </c>
      <c r="BT7202" s="118">
        <f t="shared" si="1536"/>
        <v>0</v>
      </c>
    </row>
    <row r="7203" spans="53:72">
      <c r="BA7203" s="114">
        <f>'INPUTS Production'!E7233</f>
        <v>43035.625</v>
      </c>
      <c r="BB7203" s="22">
        <f t="shared" si="1532"/>
        <v>10</v>
      </c>
      <c r="BC7203" s="22">
        <f t="shared" si="1533"/>
        <v>27</v>
      </c>
      <c r="BD7203" s="22">
        <f t="shared" si="1534"/>
        <v>15</v>
      </c>
      <c r="BE7203" s="31">
        <f>'INPUTS Production'!V7233</f>
        <v>117.34828874999999</v>
      </c>
      <c r="BF7203" s="32">
        <f>BE7203/(Dashboard!$H$25*1000)</f>
        <v>0.11853362499999999</v>
      </c>
      <c r="BH7203" s="116">
        <f t="shared" si="1540"/>
        <v>43004.624999982567</v>
      </c>
      <c r="BI7203" s="22">
        <f t="shared" si="1537"/>
        <v>9</v>
      </c>
      <c r="BJ7203" s="34">
        <f t="shared" si="1538"/>
        <v>26</v>
      </c>
      <c r="BK7203" s="22">
        <f t="shared" si="1539"/>
        <v>15</v>
      </c>
      <c r="BL7203" s="35">
        <f t="shared" si="1530"/>
        <v>9</v>
      </c>
      <c r="BM7203" s="35">
        <f t="shared" si="1531"/>
        <v>26</v>
      </c>
      <c r="BN7203" s="35">
        <f t="shared" si="1541"/>
        <v>14</v>
      </c>
      <c r="BO7203" s="193">
        <v>22.055</v>
      </c>
      <c r="BP7203" s="193">
        <v>19.72</v>
      </c>
      <c r="BQ7203" s="118">
        <f t="shared" si="1535"/>
        <v>0</v>
      </c>
      <c r="BR7203" s="196">
        <v>21.067499999999999</v>
      </c>
      <c r="BS7203" s="196">
        <v>21.6675</v>
      </c>
      <c r="BT7203" s="118">
        <f t="shared" si="1536"/>
        <v>0</v>
      </c>
    </row>
    <row r="7204" spans="53:72">
      <c r="BA7204" s="114">
        <f>'INPUTS Production'!E7234</f>
        <v>43035.666666666664</v>
      </c>
      <c r="BB7204" s="22">
        <f t="shared" si="1532"/>
        <v>10</v>
      </c>
      <c r="BC7204" s="22">
        <f t="shared" si="1533"/>
        <v>27</v>
      </c>
      <c r="BD7204" s="22">
        <f t="shared" si="1534"/>
        <v>16</v>
      </c>
      <c r="BE7204" s="31">
        <f>'INPUTS Production'!V7234</f>
        <v>76.894104869999993</v>
      </c>
      <c r="BF7204" s="32">
        <f>BE7204/(Dashboard!$H$25*1000)</f>
        <v>7.7670812999999991E-2</v>
      </c>
      <c r="BH7204" s="116">
        <f t="shared" si="1540"/>
        <v>43004.666666649231</v>
      </c>
      <c r="BI7204" s="22">
        <f t="shared" si="1537"/>
        <v>9</v>
      </c>
      <c r="BJ7204" s="34">
        <f t="shared" si="1538"/>
        <v>26</v>
      </c>
      <c r="BK7204" s="22">
        <f t="shared" si="1539"/>
        <v>16</v>
      </c>
      <c r="BL7204" s="35">
        <f t="shared" si="1530"/>
        <v>9</v>
      </c>
      <c r="BM7204" s="35">
        <f t="shared" si="1531"/>
        <v>26</v>
      </c>
      <c r="BN7204" s="35">
        <f t="shared" si="1541"/>
        <v>15</v>
      </c>
      <c r="BO7204" s="193">
        <v>22.02</v>
      </c>
      <c r="BP7204" s="193">
        <v>19.585000000000001</v>
      </c>
      <c r="BQ7204" s="118">
        <f t="shared" si="1535"/>
        <v>0</v>
      </c>
      <c r="BR7204" s="196">
        <v>22.077500000000001</v>
      </c>
      <c r="BS7204" s="196">
        <v>21.439999999999998</v>
      </c>
      <c r="BT7204" s="118">
        <f t="shared" si="1536"/>
        <v>0</v>
      </c>
    </row>
    <row r="7205" spans="53:72">
      <c r="BA7205" s="114">
        <f>'INPUTS Production'!E7235</f>
        <v>43035.708333333336</v>
      </c>
      <c r="BB7205" s="22">
        <f t="shared" si="1532"/>
        <v>10</v>
      </c>
      <c r="BC7205" s="22">
        <f t="shared" si="1533"/>
        <v>27</v>
      </c>
      <c r="BD7205" s="22">
        <f t="shared" si="1534"/>
        <v>17</v>
      </c>
      <c r="BE7205" s="31">
        <f>'INPUTS Production'!V7235</f>
        <v>0</v>
      </c>
      <c r="BF7205" s="32">
        <f>BE7205/(Dashboard!$H$25*1000)</f>
        <v>0</v>
      </c>
      <c r="BH7205" s="116">
        <f t="shared" si="1540"/>
        <v>43004.708333315895</v>
      </c>
      <c r="BI7205" s="22">
        <f t="shared" si="1537"/>
        <v>9</v>
      </c>
      <c r="BJ7205" s="34">
        <f t="shared" si="1538"/>
        <v>26</v>
      </c>
      <c r="BK7205" s="22">
        <f t="shared" si="1539"/>
        <v>17</v>
      </c>
      <c r="BL7205" s="35">
        <f t="shared" si="1530"/>
        <v>9</v>
      </c>
      <c r="BM7205" s="35">
        <f t="shared" si="1531"/>
        <v>26</v>
      </c>
      <c r="BN7205" s="35">
        <f t="shared" si="1541"/>
        <v>16</v>
      </c>
      <c r="BO7205" s="193">
        <v>21.532499999999999</v>
      </c>
      <c r="BP7205" s="193">
        <v>19.424999999999997</v>
      </c>
      <c r="BQ7205" s="118">
        <f t="shared" si="1535"/>
        <v>0</v>
      </c>
      <c r="BR7205" s="196">
        <v>23.347500000000004</v>
      </c>
      <c r="BS7205" s="196">
        <v>20.577500000000001</v>
      </c>
      <c r="BT7205" s="118">
        <f t="shared" si="1536"/>
        <v>0</v>
      </c>
    </row>
    <row r="7206" spans="53:72">
      <c r="BA7206" s="114">
        <f>'INPUTS Production'!E7236</f>
        <v>43035.75</v>
      </c>
      <c r="BB7206" s="22">
        <f t="shared" si="1532"/>
        <v>10</v>
      </c>
      <c r="BC7206" s="22">
        <f t="shared" si="1533"/>
        <v>27</v>
      </c>
      <c r="BD7206" s="22">
        <f t="shared" si="1534"/>
        <v>18</v>
      </c>
      <c r="BE7206" s="31">
        <f>'INPUTS Production'!V7236</f>
        <v>0</v>
      </c>
      <c r="BF7206" s="32">
        <f>BE7206/(Dashboard!$H$25*1000)</f>
        <v>0</v>
      </c>
      <c r="BH7206" s="116">
        <f t="shared" si="1540"/>
        <v>43004.74999998256</v>
      </c>
      <c r="BI7206" s="22">
        <f t="shared" si="1537"/>
        <v>9</v>
      </c>
      <c r="BJ7206" s="34">
        <f t="shared" si="1538"/>
        <v>26</v>
      </c>
      <c r="BK7206" s="22">
        <f t="shared" si="1539"/>
        <v>18</v>
      </c>
      <c r="BL7206" s="35">
        <f t="shared" si="1530"/>
        <v>9</v>
      </c>
      <c r="BM7206" s="35">
        <f t="shared" si="1531"/>
        <v>26</v>
      </c>
      <c r="BN7206" s="35">
        <f t="shared" si="1541"/>
        <v>17</v>
      </c>
      <c r="BO7206" s="193">
        <v>21.287499999999998</v>
      </c>
      <c r="BP7206" s="193">
        <v>19.782499999999999</v>
      </c>
      <c r="BQ7206" s="118">
        <f t="shared" si="1535"/>
        <v>0</v>
      </c>
      <c r="BR7206" s="196">
        <v>20.587499999999999</v>
      </c>
      <c r="BS7206" s="196">
        <v>20.9</v>
      </c>
      <c r="BT7206" s="118">
        <f t="shared" si="1536"/>
        <v>0</v>
      </c>
    </row>
    <row r="7207" spans="53:72">
      <c r="BA7207" s="114">
        <f>'INPUTS Production'!E7237</f>
        <v>43035.791666666664</v>
      </c>
      <c r="BB7207" s="22">
        <f t="shared" si="1532"/>
        <v>10</v>
      </c>
      <c r="BC7207" s="22">
        <f t="shared" si="1533"/>
        <v>27</v>
      </c>
      <c r="BD7207" s="22">
        <f t="shared" si="1534"/>
        <v>19</v>
      </c>
      <c r="BE7207" s="31">
        <f>'INPUTS Production'!V7237</f>
        <v>0</v>
      </c>
      <c r="BF7207" s="32">
        <f>BE7207/(Dashboard!$H$25*1000)</f>
        <v>0</v>
      </c>
      <c r="BH7207" s="116">
        <f t="shared" si="1540"/>
        <v>43004.791666649224</v>
      </c>
      <c r="BI7207" s="22">
        <f t="shared" si="1537"/>
        <v>9</v>
      </c>
      <c r="BJ7207" s="34">
        <f t="shared" si="1538"/>
        <v>26</v>
      </c>
      <c r="BK7207" s="22">
        <f t="shared" si="1539"/>
        <v>19</v>
      </c>
      <c r="BL7207" s="35">
        <f t="shared" si="1530"/>
        <v>9</v>
      </c>
      <c r="BM7207" s="35">
        <f t="shared" si="1531"/>
        <v>26</v>
      </c>
      <c r="BN7207" s="35">
        <f t="shared" si="1541"/>
        <v>18</v>
      </c>
      <c r="BO7207" s="193">
        <v>22.532500000000002</v>
      </c>
      <c r="BP7207" s="193">
        <v>20.195</v>
      </c>
      <c r="BQ7207" s="118">
        <f t="shared" si="1535"/>
        <v>0</v>
      </c>
      <c r="BR7207" s="196">
        <v>20.39</v>
      </c>
      <c r="BS7207" s="196">
        <v>22.405000000000001</v>
      </c>
      <c r="BT7207" s="118">
        <f t="shared" si="1536"/>
        <v>0</v>
      </c>
    </row>
    <row r="7208" spans="53:72">
      <c r="BA7208" s="114">
        <f>'INPUTS Production'!E7238</f>
        <v>43035.833333333336</v>
      </c>
      <c r="BB7208" s="22">
        <f t="shared" si="1532"/>
        <v>10</v>
      </c>
      <c r="BC7208" s="22">
        <f t="shared" si="1533"/>
        <v>27</v>
      </c>
      <c r="BD7208" s="22">
        <f t="shared" si="1534"/>
        <v>20</v>
      </c>
      <c r="BE7208" s="31">
        <f>'INPUTS Production'!V7238</f>
        <v>0</v>
      </c>
      <c r="BF7208" s="32">
        <f>BE7208/(Dashboard!$H$25*1000)</f>
        <v>0</v>
      </c>
      <c r="BH7208" s="116">
        <f t="shared" si="1540"/>
        <v>43004.833333315888</v>
      </c>
      <c r="BI7208" s="22">
        <f t="shared" si="1537"/>
        <v>9</v>
      </c>
      <c r="BJ7208" s="34">
        <f t="shared" si="1538"/>
        <v>26</v>
      </c>
      <c r="BK7208" s="22">
        <f t="shared" si="1539"/>
        <v>20</v>
      </c>
      <c r="BL7208" s="35">
        <f t="shared" si="1530"/>
        <v>9</v>
      </c>
      <c r="BM7208" s="35">
        <f t="shared" si="1531"/>
        <v>26</v>
      </c>
      <c r="BN7208" s="35">
        <f t="shared" si="1541"/>
        <v>19</v>
      </c>
      <c r="BO7208" s="193">
        <v>22.817499999999999</v>
      </c>
      <c r="BP7208" s="193">
        <v>20.372499999999999</v>
      </c>
      <c r="BQ7208" s="118">
        <f t="shared" si="1535"/>
        <v>0</v>
      </c>
      <c r="BR7208" s="196">
        <v>20.547499999999999</v>
      </c>
      <c r="BS7208" s="196">
        <v>22.4575</v>
      </c>
      <c r="BT7208" s="118">
        <f t="shared" si="1536"/>
        <v>0</v>
      </c>
    </row>
    <row r="7209" spans="53:72">
      <c r="BA7209" s="114">
        <f>'INPUTS Production'!E7239</f>
        <v>43035.875</v>
      </c>
      <c r="BB7209" s="22">
        <f t="shared" si="1532"/>
        <v>10</v>
      </c>
      <c r="BC7209" s="22">
        <f t="shared" si="1533"/>
        <v>27</v>
      </c>
      <c r="BD7209" s="22">
        <f t="shared" si="1534"/>
        <v>21</v>
      </c>
      <c r="BE7209" s="31">
        <f>'INPUTS Production'!V7239</f>
        <v>0</v>
      </c>
      <c r="BF7209" s="32">
        <f>BE7209/(Dashboard!$H$25*1000)</f>
        <v>0</v>
      </c>
      <c r="BH7209" s="116">
        <f t="shared" si="1540"/>
        <v>43004.874999982552</v>
      </c>
      <c r="BI7209" s="22">
        <f t="shared" si="1537"/>
        <v>9</v>
      </c>
      <c r="BJ7209" s="34">
        <f t="shared" si="1538"/>
        <v>26</v>
      </c>
      <c r="BK7209" s="22">
        <f t="shared" si="1539"/>
        <v>21</v>
      </c>
      <c r="BL7209" s="35">
        <f t="shared" ref="BL7209:BL7272" si="1542">IF(BM7209&gt;BJ7209,BI7209-1,BI7209)</f>
        <v>9</v>
      </c>
      <c r="BM7209" s="35">
        <f t="shared" ref="BM7209:BM7272" si="1543">IF(AND(BN7209=23,BK7209=0),BJ7208,BJ7209)</f>
        <v>26</v>
      </c>
      <c r="BN7209" s="35">
        <f t="shared" si="1541"/>
        <v>20</v>
      </c>
      <c r="BO7209" s="193">
        <v>22.542499999999997</v>
      </c>
      <c r="BP7209" s="193">
        <v>20.454999999999998</v>
      </c>
      <c r="BQ7209" s="118">
        <f t="shared" si="1535"/>
        <v>0</v>
      </c>
      <c r="BR7209" s="196">
        <v>20.592500000000001</v>
      </c>
      <c r="BS7209" s="196">
        <v>22.125</v>
      </c>
      <c r="BT7209" s="118">
        <f t="shared" si="1536"/>
        <v>0</v>
      </c>
    </row>
    <row r="7210" spans="53:72">
      <c r="BA7210" s="114">
        <f>'INPUTS Production'!E7240</f>
        <v>43035.916666666664</v>
      </c>
      <c r="BB7210" s="22">
        <f t="shared" si="1532"/>
        <v>10</v>
      </c>
      <c r="BC7210" s="22">
        <f t="shared" si="1533"/>
        <v>27</v>
      </c>
      <c r="BD7210" s="22">
        <f t="shared" si="1534"/>
        <v>22</v>
      </c>
      <c r="BE7210" s="31">
        <f>'INPUTS Production'!V7240</f>
        <v>0</v>
      </c>
      <c r="BF7210" s="32">
        <f>BE7210/(Dashboard!$H$25*1000)</f>
        <v>0</v>
      </c>
      <c r="BH7210" s="116">
        <f t="shared" si="1540"/>
        <v>43004.916666649216</v>
      </c>
      <c r="BI7210" s="22">
        <f t="shared" si="1537"/>
        <v>9</v>
      </c>
      <c r="BJ7210" s="34">
        <f t="shared" si="1538"/>
        <v>26</v>
      </c>
      <c r="BK7210" s="22">
        <f t="shared" si="1539"/>
        <v>22</v>
      </c>
      <c r="BL7210" s="35">
        <f t="shared" si="1542"/>
        <v>9</v>
      </c>
      <c r="BM7210" s="35">
        <f t="shared" si="1543"/>
        <v>26</v>
      </c>
      <c r="BN7210" s="35">
        <f t="shared" si="1541"/>
        <v>21</v>
      </c>
      <c r="BO7210" s="193">
        <v>21.6</v>
      </c>
      <c r="BP7210" s="193">
        <v>20.365000000000002</v>
      </c>
      <c r="BQ7210" s="118">
        <f t="shared" si="1535"/>
        <v>0</v>
      </c>
      <c r="BR7210" s="196">
        <v>20.450000000000003</v>
      </c>
      <c r="BS7210" s="196">
        <v>21.342500000000001</v>
      </c>
      <c r="BT7210" s="118">
        <f t="shared" si="1536"/>
        <v>0</v>
      </c>
    </row>
    <row r="7211" spans="53:72">
      <c r="BA7211" s="114">
        <f>'INPUTS Production'!E7241</f>
        <v>43035.958333333336</v>
      </c>
      <c r="BB7211" s="22">
        <f t="shared" si="1532"/>
        <v>10</v>
      </c>
      <c r="BC7211" s="22">
        <f t="shared" si="1533"/>
        <v>27</v>
      </c>
      <c r="BD7211" s="22">
        <f t="shared" si="1534"/>
        <v>23</v>
      </c>
      <c r="BE7211" s="31">
        <f>'INPUTS Production'!V7241</f>
        <v>0</v>
      </c>
      <c r="BF7211" s="32">
        <f>BE7211/(Dashboard!$H$25*1000)</f>
        <v>0</v>
      </c>
      <c r="BH7211" s="116">
        <f t="shared" si="1540"/>
        <v>43004.958333315881</v>
      </c>
      <c r="BI7211" s="22">
        <f t="shared" si="1537"/>
        <v>9</v>
      </c>
      <c r="BJ7211" s="34">
        <f t="shared" si="1538"/>
        <v>26</v>
      </c>
      <c r="BK7211" s="22">
        <f t="shared" si="1539"/>
        <v>23</v>
      </c>
      <c r="BL7211" s="35">
        <f t="shared" si="1542"/>
        <v>9</v>
      </c>
      <c r="BM7211" s="35">
        <f t="shared" si="1543"/>
        <v>26</v>
      </c>
      <c r="BN7211" s="35">
        <f t="shared" si="1541"/>
        <v>22</v>
      </c>
      <c r="BO7211" s="193">
        <v>21.21</v>
      </c>
      <c r="BP7211" s="193">
        <v>20.420000000000002</v>
      </c>
      <c r="BQ7211" s="118">
        <f t="shared" si="1535"/>
        <v>0</v>
      </c>
      <c r="BR7211" s="196">
        <v>20.475000000000001</v>
      </c>
      <c r="BS7211" s="196">
        <v>21.042500000000004</v>
      </c>
      <c r="BT7211" s="118">
        <f t="shared" si="1536"/>
        <v>0</v>
      </c>
    </row>
    <row r="7212" spans="53:72">
      <c r="BA7212" s="114">
        <f>'INPUTS Production'!E7242</f>
        <v>43036</v>
      </c>
      <c r="BB7212" s="22">
        <f t="shared" si="1532"/>
        <v>10</v>
      </c>
      <c r="BC7212" s="22">
        <f t="shared" si="1533"/>
        <v>28</v>
      </c>
      <c r="BD7212" s="22">
        <f t="shared" si="1534"/>
        <v>0</v>
      </c>
      <c r="BE7212" s="31">
        <f>'INPUTS Production'!V7242</f>
        <v>0</v>
      </c>
      <c r="BF7212" s="32">
        <f>BE7212/(Dashboard!$H$25*1000)</f>
        <v>0</v>
      </c>
      <c r="BH7212" s="116">
        <f t="shared" si="1540"/>
        <v>43004.999999982545</v>
      </c>
      <c r="BI7212" s="22">
        <f t="shared" si="1537"/>
        <v>9</v>
      </c>
      <c r="BJ7212" s="34">
        <f t="shared" si="1538"/>
        <v>27</v>
      </c>
      <c r="BK7212" s="22">
        <f t="shared" si="1539"/>
        <v>0</v>
      </c>
      <c r="BL7212" s="35">
        <f t="shared" si="1542"/>
        <v>9</v>
      </c>
      <c r="BM7212" s="35">
        <f t="shared" si="1543"/>
        <v>26</v>
      </c>
      <c r="BN7212" s="35">
        <f t="shared" si="1541"/>
        <v>23</v>
      </c>
      <c r="BO7212" s="193">
        <v>19.95</v>
      </c>
      <c r="BP7212" s="193">
        <v>19.95</v>
      </c>
      <c r="BQ7212" s="118">
        <f t="shared" si="1535"/>
        <v>0</v>
      </c>
      <c r="BR7212" s="196">
        <v>19.95</v>
      </c>
      <c r="BS7212" s="196">
        <v>19.95</v>
      </c>
      <c r="BT7212" s="118">
        <f t="shared" si="1536"/>
        <v>0</v>
      </c>
    </row>
    <row r="7213" spans="53:72">
      <c r="BA7213" s="114">
        <f>'INPUTS Production'!E7243</f>
        <v>43036.041666666664</v>
      </c>
      <c r="BB7213" s="22">
        <f t="shared" si="1532"/>
        <v>10</v>
      </c>
      <c r="BC7213" s="22">
        <f t="shared" si="1533"/>
        <v>28</v>
      </c>
      <c r="BD7213" s="22">
        <f t="shared" si="1534"/>
        <v>1</v>
      </c>
      <c r="BE7213" s="31">
        <f>'INPUTS Production'!V7243</f>
        <v>0</v>
      </c>
      <c r="BF7213" s="32">
        <f>BE7213/(Dashboard!$H$25*1000)</f>
        <v>0</v>
      </c>
      <c r="BH7213" s="116">
        <f t="shared" si="1540"/>
        <v>43005.041666649209</v>
      </c>
      <c r="BI7213" s="22">
        <f t="shared" si="1537"/>
        <v>9</v>
      </c>
      <c r="BJ7213" s="34">
        <f t="shared" si="1538"/>
        <v>27</v>
      </c>
      <c r="BK7213" s="22">
        <f t="shared" si="1539"/>
        <v>1</v>
      </c>
      <c r="BL7213" s="35">
        <f t="shared" si="1542"/>
        <v>9</v>
      </c>
      <c r="BM7213" s="35">
        <f t="shared" si="1543"/>
        <v>27</v>
      </c>
      <c r="BN7213" s="35">
        <f t="shared" si="1541"/>
        <v>0</v>
      </c>
      <c r="BO7213" s="193">
        <v>19.600000000000001</v>
      </c>
      <c r="BP7213" s="193">
        <v>19.600000000000001</v>
      </c>
      <c r="BQ7213" s="118">
        <f t="shared" si="1535"/>
        <v>0</v>
      </c>
      <c r="BR7213" s="196">
        <v>19.600000000000001</v>
      </c>
      <c r="BS7213" s="196">
        <v>19.600000000000001</v>
      </c>
      <c r="BT7213" s="118">
        <f t="shared" si="1536"/>
        <v>0</v>
      </c>
    </row>
    <row r="7214" spans="53:72">
      <c r="BA7214" s="114">
        <f>'INPUTS Production'!E7244</f>
        <v>43036.083333333336</v>
      </c>
      <c r="BB7214" s="22">
        <f t="shared" si="1532"/>
        <v>10</v>
      </c>
      <c r="BC7214" s="22">
        <f t="shared" si="1533"/>
        <v>28</v>
      </c>
      <c r="BD7214" s="22">
        <f t="shared" si="1534"/>
        <v>2</v>
      </c>
      <c r="BE7214" s="31">
        <f>'INPUTS Production'!V7244</f>
        <v>0</v>
      </c>
      <c r="BF7214" s="32">
        <f>BE7214/(Dashboard!$H$25*1000)</f>
        <v>0</v>
      </c>
      <c r="BH7214" s="116">
        <f t="shared" si="1540"/>
        <v>43005.083333315873</v>
      </c>
      <c r="BI7214" s="22">
        <f t="shared" si="1537"/>
        <v>9</v>
      </c>
      <c r="BJ7214" s="34">
        <f t="shared" si="1538"/>
        <v>27</v>
      </c>
      <c r="BK7214" s="22">
        <f t="shared" si="1539"/>
        <v>2</v>
      </c>
      <c r="BL7214" s="35">
        <f t="shared" si="1542"/>
        <v>9</v>
      </c>
      <c r="BM7214" s="35">
        <f t="shared" si="1543"/>
        <v>27</v>
      </c>
      <c r="BN7214" s="35">
        <f t="shared" si="1541"/>
        <v>1</v>
      </c>
      <c r="BO7214" s="193">
        <v>18.864999999999998</v>
      </c>
      <c r="BP7214" s="193">
        <v>18.864999999999998</v>
      </c>
      <c r="BQ7214" s="118">
        <f t="shared" si="1535"/>
        <v>0</v>
      </c>
      <c r="BR7214" s="196">
        <v>18.864999999999998</v>
      </c>
      <c r="BS7214" s="196">
        <v>18.864999999999998</v>
      </c>
      <c r="BT7214" s="118">
        <f t="shared" si="1536"/>
        <v>0</v>
      </c>
    </row>
    <row r="7215" spans="53:72">
      <c r="BA7215" s="114">
        <f>'INPUTS Production'!E7245</f>
        <v>43036.125</v>
      </c>
      <c r="BB7215" s="22">
        <f t="shared" si="1532"/>
        <v>10</v>
      </c>
      <c r="BC7215" s="22">
        <f t="shared" si="1533"/>
        <v>28</v>
      </c>
      <c r="BD7215" s="22">
        <f t="shared" si="1534"/>
        <v>3</v>
      </c>
      <c r="BE7215" s="31">
        <f>'INPUTS Production'!V7245</f>
        <v>0</v>
      </c>
      <c r="BF7215" s="32">
        <f>BE7215/(Dashboard!$H$25*1000)</f>
        <v>0</v>
      </c>
      <c r="BH7215" s="116">
        <f t="shared" si="1540"/>
        <v>43005.124999982538</v>
      </c>
      <c r="BI7215" s="22">
        <f t="shared" si="1537"/>
        <v>9</v>
      </c>
      <c r="BJ7215" s="34">
        <f t="shared" si="1538"/>
        <v>27</v>
      </c>
      <c r="BK7215" s="22">
        <f t="shared" si="1539"/>
        <v>3</v>
      </c>
      <c r="BL7215" s="35">
        <f t="shared" si="1542"/>
        <v>9</v>
      </c>
      <c r="BM7215" s="35">
        <f t="shared" si="1543"/>
        <v>27</v>
      </c>
      <c r="BN7215" s="35">
        <f t="shared" si="1541"/>
        <v>2</v>
      </c>
      <c r="BO7215" s="193">
        <v>18.43</v>
      </c>
      <c r="BP7215" s="193">
        <v>18.43</v>
      </c>
      <c r="BQ7215" s="118">
        <f t="shared" si="1535"/>
        <v>0</v>
      </c>
      <c r="BR7215" s="196">
        <v>18.43</v>
      </c>
      <c r="BS7215" s="196">
        <v>18.43</v>
      </c>
      <c r="BT7215" s="118">
        <f t="shared" si="1536"/>
        <v>0</v>
      </c>
    </row>
    <row r="7216" spans="53:72">
      <c r="BA7216" s="114">
        <f>'INPUTS Production'!E7246</f>
        <v>43036.166666666664</v>
      </c>
      <c r="BB7216" s="22">
        <f t="shared" si="1532"/>
        <v>10</v>
      </c>
      <c r="BC7216" s="22">
        <f t="shared" si="1533"/>
        <v>28</v>
      </c>
      <c r="BD7216" s="22">
        <f t="shared" si="1534"/>
        <v>4</v>
      </c>
      <c r="BE7216" s="31">
        <f>'INPUTS Production'!V7246</f>
        <v>0</v>
      </c>
      <c r="BF7216" s="32">
        <f>BE7216/(Dashboard!$H$25*1000)</f>
        <v>0</v>
      </c>
      <c r="BH7216" s="116">
        <f t="shared" si="1540"/>
        <v>43005.166666649202</v>
      </c>
      <c r="BI7216" s="22">
        <f t="shared" si="1537"/>
        <v>9</v>
      </c>
      <c r="BJ7216" s="34">
        <f t="shared" si="1538"/>
        <v>27</v>
      </c>
      <c r="BK7216" s="22">
        <f t="shared" si="1539"/>
        <v>4</v>
      </c>
      <c r="BL7216" s="35">
        <f t="shared" si="1542"/>
        <v>9</v>
      </c>
      <c r="BM7216" s="35">
        <f t="shared" si="1543"/>
        <v>27</v>
      </c>
      <c r="BN7216" s="35">
        <f t="shared" si="1541"/>
        <v>3</v>
      </c>
      <c r="BO7216" s="193">
        <v>18.272500000000001</v>
      </c>
      <c r="BP7216" s="193">
        <v>18.272500000000001</v>
      </c>
      <c r="BQ7216" s="118">
        <f t="shared" si="1535"/>
        <v>0</v>
      </c>
      <c r="BR7216" s="196">
        <v>18.272500000000001</v>
      </c>
      <c r="BS7216" s="196">
        <v>18.272500000000001</v>
      </c>
      <c r="BT7216" s="118">
        <f t="shared" si="1536"/>
        <v>0</v>
      </c>
    </row>
    <row r="7217" spans="53:72">
      <c r="BA7217" s="114">
        <f>'INPUTS Production'!E7247</f>
        <v>43036.208333333336</v>
      </c>
      <c r="BB7217" s="22">
        <f t="shared" si="1532"/>
        <v>10</v>
      </c>
      <c r="BC7217" s="22">
        <f t="shared" si="1533"/>
        <v>28</v>
      </c>
      <c r="BD7217" s="22">
        <f t="shared" si="1534"/>
        <v>5</v>
      </c>
      <c r="BE7217" s="31">
        <f>'INPUTS Production'!V7247</f>
        <v>0</v>
      </c>
      <c r="BF7217" s="32">
        <f>BE7217/(Dashboard!$H$25*1000)</f>
        <v>0</v>
      </c>
      <c r="BH7217" s="116">
        <f t="shared" si="1540"/>
        <v>43005.208333315866</v>
      </c>
      <c r="BI7217" s="22">
        <f t="shared" si="1537"/>
        <v>9</v>
      </c>
      <c r="BJ7217" s="34">
        <f t="shared" si="1538"/>
        <v>27</v>
      </c>
      <c r="BK7217" s="22">
        <f t="shared" si="1539"/>
        <v>5</v>
      </c>
      <c r="BL7217" s="35">
        <f t="shared" si="1542"/>
        <v>9</v>
      </c>
      <c r="BM7217" s="35">
        <f t="shared" si="1543"/>
        <v>27</v>
      </c>
      <c r="BN7217" s="35">
        <f t="shared" si="1541"/>
        <v>4</v>
      </c>
      <c r="BO7217" s="193">
        <v>18.099999999999998</v>
      </c>
      <c r="BP7217" s="193">
        <v>18.099999999999998</v>
      </c>
      <c r="BQ7217" s="118">
        <f t="shared" si="1535"/>
        <v>0</v>
      </c>
      <c r="BR7217" s="196">
        <v>18.099999999999998</v>
      </c>
      <c r="BS7217" s="196">
        <v>18.099999999999998</v>
      </c>
      <c r="BT7217" s="118">
        <f t="shared" si="1536"/>
        <v>0</v>
      </c>
    </row>
    <row r="7218" spans="53:72">
      <c r="BA7218" s="114">
        <f>'INPUTS Production'!E7248</f>
        <v>43036.25</v>
      </c>
      <c r="BB7218" s="22">
        <f t="shared" si="1532"/>
        <v>10</v>
      </c>
      <c r="BC7218" s="22">
        <f t="shared" si="1533"/>
        <v>28</v>
      </c>
      <c r="BD7218" s="22">
        <f t="shared" si="1534"/>
        <v>6</v>
      </c>
      <c r="BE7218" s="31">
        <f>'INPUTS Production'!V7248</f>
        <v>0</v>
      </c>
      <c r="BF7218" s="32">
        <f>BE7218/(Dashboard!$H$25*1000)</f>
        <v>0</v>
      </c>
      <c r="BH7218" s="116">
        <f t="shared" si="1540"/>
        <v>43005.24999998253</v>
      </c>
      <c r="BI7218" s="22">
        <f t="shared" si="1537"/>
        <v>9</v>
      </c>
      <c r="BJ7218" s="34">
        <f t="shared" si="1538"/>
        <v>27</v>
      </c>
      <c r="BK7218" s="22">
        <f t="shared" si="1539"/>
        <v>6</v>
      </c>
      <c r="BL7218" s="35">
        <f t="shared" si="1542"/>
        <v>9</v>
      </c>
      <c r="BM7218" s="35">
        <f t="shared" si="1543"/>
        <v>27</v>
      </c>
      <c r="BN7218" s="35">
        <f t="shared" si="1541"/>
        <v>5</v>
      </c>
      <c r="BO7218" s="193">
        <v>18.827499999999997</v>
      </c>
      <c r="BP7218" s="193">
        <v>18.462499999999999</v>
      </c>
      <c r="BQ7218" s="118">
        <f t="shared" si="1535"/>
        <v>0</v>
      </c>
      <c r="BR7218" s="196">
        <v>18.462499999999999</v>
      </c>
      <c r="BS7218" s="196">
        <v>18.650000000000002</v>
      </c>
      <c r="BT7218" s="118">
        <f t="shared" si="1536"/>
        <v>0</v>
      </c>
    </row>
    <row r="7219" spans="53:72">
      <c r="BA7219" s="114">
        <f>'INPUTS Production'!E7249</f>
        <v>43036.291666666664</v>
      </c>
      <c r="BB7219" s="22">
        <f t="shared" si="1532"/>
        <v>10</v>
      </c>
      <c r="BC7219" s="22">
        <f t="shared" si="1533"/>
        <v>28</v>
      </c>
      <c r="BD7219" s="22">
        <f t="shared" si="1534"/>
        <v>7</v>
      </c>
      <c r="BE7219" s="31">
        <f>'INPUTS Production'!V7249</f>
        <v>35.82352521</v>
      </c>
      <c r="BF7219" s="32">
        <f>BE7219/(Dashboard!$H$25*1000)</f>
        <v>3.6185378999999997E-2</v>
      </c>
      <c r="BH7219" s="116">
        <f t="shared" si="1540"/>
        <v>43005.291666649195</v>
      </c>
      <c r="BI7219" s="22">
        <f t="shared" si="1537"/>
        <v>9</v>
      </c>
      <c r="BJ7219" s="34">
        <f t="shared" si="1538"/>
        <v>27</v>
      </c>
      <c r="BK7219" s="22">
        <f t="shared" si="1539"/>
        <v>7</v>
      </c>
      <c r="BL7219" s="35">
        <f t="shared" si="1542"/>
        <v>9</v>
      </c>
      <c r="BM7219" s="35">
        <f t="shared" si="1543"/>
        <v>27</v>
      </c>
      <c r="BN7219" s="35">
        <f t="shared" si="1541"/>
        <v>6</v>
      </c>
      <c r="BO7219" s="193">
        <v>28.842500000000001</v>
      </c>
      <c r="BP7219" s="193">
        <v>19.855</v>
      </c>
      <c r="BQ7219" s="118">
        <f t="shared" si="1535"/>
        <v>0</v>
      </c>
      <c r="BR7219" s="196">
        <v>20.112500000000001</v>
      </c>
      <c r="BS7219" s="196">
        <v>25.767499999999998</v>
      </c>
      <c r="BT7219" s="118">
        <f t="shared" si="1536"/>
        <v>0</v>
      </c>
    </row>
    <row r="7220" spans="53:72">
      <c r="BA7220" s="114">
        <f>'INPUTS Production'!E7250</f>
        <v>43036.333333333336</v>
      </c>
      <c r="BB7220" s="22">
        <f t="shared" si="1532"/>
        <v>10</v>
      </c>
      <c r="BC7220" s="22">
        <f t="shared" si="1533"/>
        <v>28</v>
      </c>
      <c r="BD7220" s="22">
        <f t="shared" si="1534"/>
        <v>8</v>
      </c>
      <c r="BE7220" s="31">
        <f>'INPUTS Production'!V7250</f>
        <v>269.62912944000004</v>
      </c>
      <c r="BF7220" s="32">
        <f>BE7220/(Dashboard!$H$25*1000)</f>
        <v>0.27235265600000003</v>
      </c>
      <c r="BH7220" s="116">
        <f t="shared" si="1540"/>
        <v>43005.333333315859</v>
      </c>
      <c r="BI7220" s="22">
        <f t="shared" si="1537"/>
        <v>9</v>
      </c>
      <c r="BJ7220" s="34">
        <f t="shared" si="1538"/>
        <v>27</v>
      </c>
      <c r="BK7220" s="22">
        <f t="shared" si="1539"/>
        <v>8</v>
      </c>
      <c r="BL7220" s="35">
        <f t="shared" si="1542"/>
        <v>9</v>
      </c>
      <c r="BM7220" s="35">
        <f t="shared" si="1543"/>
        <v>27</v>
      </c>
      <c r="BN7220" s="35">
        <f t="shared" si="1541"/>
        <v>7</v>
      </c>
      <c r="BO7220" s="193">
        <v>114.58499999999999</v>
      </c>
      <c r="BP7220" s="193">
        <v>19.36</v>
      </c>
      <c r="BQ7220" s="118">
        <f t="shared" si="1535"/>
        <v>0</v>
      </c>
      <c r="BR7220" s="196">
        <v>19.414999999999999</v>
      </c>
      <c r="BS7220" s="196">
        <v>29.3</v>
      </c>
      <c r="BT7220" s="118">
        <f t="shared" si="1536"/>
        <v>0</v>
      </c>
    </row>
    <row r="7221" spans="53:72">
      <c r="BA7221" s="114">
        <f>'INPUTS Production'!E7251</f>
        <v>43036.375</v>
      </c>
      <c r="BB7221" s="22">
        <f t="shared" si="1532"/>
        <v>10</v>
      </c>
      <c r="BC7221" s="22">
        <f t="shared" si="1533"/>
        <v>28</v>
      </c>
      <c r="BD7221" s="22">
        <f t="shared" si="1534"/>
        <v>9</v>
      </c>
      <c r="BE7221" s="31">
        <f>'INPUTS Production'!V7251</f>
        <v>213.43928166000001</v>
      </c>
      <c r="BF7221" s="32">
        <f>BE7221/(Dashboard!$H$25*1000)</f>
        <v>0.215595234</v>
      </c>
      <c r="BH7221" s="116">
        <f t="shared" si="1540"/>
        <v>43005.374999982523</v>
      </c>
      <c r="BI7221" s="22">
        <f t="shared" si="1537"/>
        <v>9</v>
      </c>
      <c r="BJ7221" s="34">
        <f t="shared" si="1538"/>
        <v>27</v>
      </c>
      <c r="BK7221" s="22">
        <f t="shared" si="1539"/>
        <v>9</v>
      </c>
      <c r="BL7221" s="35">
        <f t="shared" si="1542"/>
        <v>9</v>
      </c>
      <c r="BM7221" s="35">
        <f t="shared" si="1543"/>
        <v>27</v>
      </c>
      <c r="BN7221" s="35">
        <f t="shared" si="1541"/>
        <v>8</v>
      </c>
      <c r="BO7221" s="193">
        <v>19.16</v>
      </c>
      <c r="BP7221" s="193">
        <v>19.0625</v>
      </c>
      <c r="BQ7221" s="118">
        <f t="shared" si="1535"/>
        <v>0</v>
      </c>
      <c r="BR7221" s="196">
        <v>19.0625</v>
      </c>
      <c r="BS7221" s="196">
        <v>19.11</v>
      </c>
      <c r="BT7221" s="118">
        <f t="shared" si="1536"/>
        <v>0</v>
      </c>
    </row>
    <row r="7222" spans="53:72">
      <c r="BA7222" s="114">
        <f>'INPUTS Production'!E7252</f>
        <v>43036.416666666664</v>
      </c>
      <c r="BB7222" s="22">
        <f t="shared" si="1532"/>
        <v>10</v>
      </c>
      <c r="BC7222" s="22">
        <f t="shared" si="1533"/>
        <v>28</v>
      </c>
      <c r="BD7222" s="22">
        <f t="shared" si="1534"/>
        <v>10</v>
      </c>
      <c r="BE7222" s="31">
        <f>'INPUTS Production'!V7252</f>
        <v>244.83943736999998</v>
      </c>
      <c r="BF7222" s="32">
        <f>BE7222/(Dashboard!$H$25*1000)</f>
        <v>0.24731256299999999</v>
      </c>
      <c r="BH7222" s="116">
        <f t="shared" si="1540"/>
        <v>43005.416666649187</v>
      </c>
      <c r="BI7222" s="22">
        <f t="shared" si="1537"/>
        <v>9</v>
      </c>
      <c r="BJ7222" s="34">
        <f t="shared" si="1538"/>
        <v>27</v>
      </c>
      <c r="BK7222" s="22">
        <f t="shared" si="1539"/>
        <v>10</v>
      </c>
      <c r="BL7222" s="35">
        <f t="shared" si="1542"/>
        <v>9</v>
      </c>
      <c r="BM7222" s="35">
        <f t="shared" si="1543"/>
        <v>27</v>
      </c>
      <c r="BN7222" s="35">
        <f t="shared" si="1541"/>
        <v>9</v>
      </c>
      <c r="BO7222" s="193">
        <v>19.727499999999999</v>
      </c>
      <c r="BP7222" s="193">
        <v>19.727499999999999</v>
      </c>
      <c r="BQ7222" s="118">
        <f t="shared" si="1535"/>
        <v>0</v>
      </c>
      <c r="BR7222" s="196">
        <v>19.727499999999999</v>
      </c>
      <c r="BS7222" s="196">
        <v>19.727499999999999</v>
      </c>
      <c r="BT7222" s="118">
        <f t="shared" si="1536"/>
        <v>0</v>
      </c>
    </row>
    <row r="7223" spans="53:72">
      <c r="BA7223" s="114">
        <f>'INPUTS Production'!E7253</f>
        <v>43036.458333333336</v>
      </c>
      <c r="BB7223" s="22">
        <f t="shared" si="1532"/>
        <v>10</v>
      </c>
      <c r="BC7223" s="22">
        <f t="shared" si="1533"/>
        <v>28</v>
      </c>
      <c r="BD7223" s="22">
        <f t="shared" si="1534"/>
        <v>11</v>
      </c>
      <c r="BE7223" s="31">
        <f>'INPUTS Production'!V7253</f>
        <v>321.92225999999999</v>
      </c>
      <c r="BF7223" s="32">
        <f>BE7223/(Dashboard!$H$25*1000)</f>
        <v>0.32517400000000002</v>
      </c>
      <c r="BH7223" s="116">
        <f t="shared" si="1540"/>
        <v>43005.458333315852</v>
      </c>
      <c r="BI7223" s="22">
        <f t="shared" si="1537"/>
        <v>9</v>
      </c>
      <c r="BJ7223" s="34">
        <f t="shared" si="1538"/>
        <v>27</v>
      </c>
      <c r="BK7223" s="22">
        <f t="shared" si="1539"/>
        <v>11</v>
      </c>
      <c r="BL7223" s="35">
        <f t="shared" si="1542"/>
        <v>9</v>
      </c>
      <c r="BM7223" s="35">
        <f t="shared" si="1543"/>
        <v>27</v>
      </c>
      <c r="BN7223" s="35">
        <f t="shared" si="1541"/>
        <v>10</v>
      </c>
      <c r="BO7223" s="193">
        <v>20.275000000000002</v>
      </c>
      <c r="BP7223" s="193">
        <v>20.1175</v>
      </c>
      <c r="BQ7223" s="118">
        <f t="shared" si="1535"/>
        <v>0</v>
      </c>
      <c r="BR7223" s="196">
        <v>20.127500000000001</v>
      </c>
      <c r="BS7223" s="196">
        <v>20.2425</v>
      </c>
      <c r="BT7223" s="118">
        <f t="shared" si="1536"/>
        <v>0</v>
      </c>
    </row>
    <row r="7224" spans="53:72">
      <c r="BA7224" s="114">
        <f>'INPUTS Production'!E7254</f>
        <v>43036.5</v>
      </c>
      <c r="BB7224" s="22">
        <f t="shared" si="1532"/>
        <v>10</v>
      </c>
      <c r="BC7224" s="22">
        <f t="shared" si="1533"/>
        <v>28</v>
      </c>
      <c r="BD7224" s="22">
        <f t="shared" si="1534"/>
        <v>12</v>
      </c>
      <c r="BE7224" s="31">
        <f>'INPUTS Production'!V7254</f>
        <v>234.02334681000002</v>
      </c>
      <c r="BF7224" s="32">
        <f>BE7224/(Dashboard!$H$25*1000)</f>
        <v>0.23638721900000001</v>
      </c>
      <c r="BH7224" s="116">
        <f t="shared" si="1540"/>
        <v>43005.499999982516</v>
      </c>
      <c r="BI7224" s="22">
        <f t="shared" si="1537"/>
        <v>9</v>
      </c>
      <c r="BJ7224" s="34">
        <f t="shared" si="1538"/>
        <v>27</v>
      </c>
      <c r="BK7224" s="22">
        <f t="shared" si="1539"/>
        <v>12</v>
      </c>
      <c r="BL7224" s="35">
        <f t="shared" si="1542"/>
        <v>9</v>
      </c>
      <c r="BM7224" s="35">
        <f t="shared" si="1543"/>
        <v>27</v>
      </c>
      <c r="BN7224" s="35">
        <f t="shared" si="1541"/>
        <v>11</v>
      </c>
      <c r="BO7224" s="193">
        <v>28.252500000000001</v>
      </c>
      <c r="BP7224" s="193">
        <v>21.55</v>
      </c>
      <c r="BQ7224" s="118">
        <f t="shared" si="1535"/>
        <v>0</v>
      </c>
      <c r="BR7224" s="196">
        <v>21.977500000000003</v>
      </c>
      <c r="BS7224" s="196">
        <v>26.887500000000003</v>
      </c>
      <c r="BT7224" s="118">
        <f t="shared" si="1536"/>
        <v>0</v>
      </c>
    </row>
    <row r="7225" spans="53:72">
      <c r="BA7225" s="114">
        <f>'INPUTS Production'!E7255</f>
        <v>43036.541666666664</v>
      </c>
      <c r="BB7225" s="22">
        <f t="shared" si="1532"/>
        <v>10</v>
      </c>
      <c r="BC7225" s="22">
        <f t="shared" si="1533"/>
        <v>28</v>
      </c>
      <c r="BD7225" s="22">
        <f t="shared" si="1534"/>
        <v>13</v>
      </c>
      <c r="BE7225" s="31">
        <f>'INPUTS Production'!V7255</f>
        <v>230.75778528000001</v>
      </c>
      <c r="BF7225" s="32">
        <f>BE7225/(Dashboard!$H$25*1000)</f>
        <v>0.233088672</v>
      </c>
      <c r="BH7225" s="116">
        <f t="shared" si="1540"/>
        <v>43005.54166664918</v>
      </c>
      <c r="BI7225" s="22">
        <f t="shared" si="1537"/>
        <v>9</v>
      </c>
      <c r="BJ7225" s="34">
        <f t="shared" si="1538"/>
        <v>27</v>
      </c>
      <c r="BK7225" s="22">
        <f t="shared" si="1539"/>
        <v>13</v>
      </c>
      <c r="BL7225" s="35">
        <f t="shared" si="1542"/>
        <v>9</v>
      </c>
      <c r="BM7225" s="35">
        <f t="shared" si="1543"/>
        <v>27</v>
      </c>
      <c r="BN7225" s="35">
        <f t="shared" si="1541"/>
        <v>12</v>
      </c>
      <c r="BO7225" s="193">
        <v>31.837499999999999</v>
      </c>
      <c r="BP7225" s="193">
        <v>27.755000000000003</v>
      </c>
      <c r="BQ7225" s="118">
        <f t="shared" si="1535"/>
        <v>0</v>
      </c>
      <c r="BR7225" s="196">
        <v>28.012500000000003</v>
      </c>
      <c r="BS7225" s="196">
        <v>31.004999999999999</v>
      </c>
      <c r="BT7225" s="118">
        <f t="shared" si="1536"/>
        <v>0</v>
      </c>
    </row>
    <row r="7226" spans="53:72">
      <c r="BA7226" s="114">
        <f>'INPUTS Production'!E7256</f>
        <v>43036.583333333336</v>
      </c>
      <c r="BB7226" s="22">
        <f t="shared" si="1532"/>
        <v>10</v>
      </c>
      <c r="BC7226" s="22">
        <f t="shared" si="1533"/>
        <v>28</v>
      </c>
      <c r="BD7226" s="22">
        <f t="shared" si="1534"/>
        <v>14</v>
      </c>
      <c r="BE7226" s="31">
        <f>'INPUTS Production'!V7256</f>
        <v>792.67146750000006</v>
      </c>
      <c r="BF7226" s="32">
        <f>BE7226/(Dashboard!$H$25*1000)</f>
        <v>0.80067825000000004</v>
      </c>
      <c r="BH7226" s="116">
        <f t="shared" si="1540"/>
        <v>43005.583333315844</v>
      </c>
      <c r="BI7226" s="22">
        <f t="shared" si="1537"/>
        <v>9</v>
      </c>
      <c r="BJ7226" s="34">
        <f t="shared" si="1538"/>
        <v>27</v>
      </c>
      <c r="BK7226" s="22">
        <f t="shared" si="1539"/>
        <v>14</v>
      </c>
      <c r="BL7226" s="35">
        <f t="shared" si="1542"/>
        <v>9</v>
      </c>
      <c r="BM7226" s="35">
        <f t="shared" si="1543"/>
        <v>27</v>
      </c>
      <c r="BN7226" s="35">
        <f t="shared" si="1541"/>
        <v>13</v>
      </c>
      <c r="BO7226" s="193">
        <v>29.574999999999999</v>
      </c>
      <c r="BP7226" s="193">
        <v>27.717500000000001</v>
      </c>
      <c r="BQ7226" s="118">
        <f t="shared" si="1535"/>
        <v>0</v>
      </c>
      <c r="BR7226" s="196">
        <v>27.932500000000001</v>
      </c>
      <c r="BS7226" s="196">
        <v>29.33</v>
      </c>
      <c r="BT7226" s="118">
        <f t="shared" si="1536"/>
        <v>0</v>
      </c>
    </row>
    <row r="7227" spans="53:72">
      <c r="BA7227" s="114">
        <f>'INPUTS Production'!E7257</f>
        <v>43036.625</v>
      </c>
      <c r="BB7227" s="22">
        <f t="shared" si="1532"/>
        <v>10</v>
      </c>
      <c r="BC7227" s="22">
        <f t="shared" si="1533"/>
        <v>28</v>
      </c>
      <c r="BD7227" s="22">
        <f t="shared" si="1534"/>
        <v>15</v>
      </c>
      <c r="BE7227" s="31">
        <f>'INPUTS Production'!V7257</f>
        <v>735.17393861999994</v>
      </c>
      <c r="BF7227" s="32">
        <f>BE7227/(Dashboard!$H$25*1000)</f>
        <v>0.7425999379999999</v>
      </c>
      <c r="BH7227" s="116">
        <f t="shared" si="1540"/>
        <v>43005.624999982509</v>
      </c>
      <c r="BI7227" s="22">
        <f t="shared" si="1537"/>
        <v>9</v>
      </c>
      <c r="BJ7227" s="34">
        <f t="shared" si="1538"/>
        <v>27</v>
      </c>
      <c r="BK7227" s="22">
        <f t="shared" si="1539"/>
        <v>15</v>
      </c>
      <c r="BL7227" s="35">
        <f t="shared" si="1542"/>
        <v>9</v>
      </c>
      <c r="BM7227" s="35">
        <f t="shared" si="1543"/>
        <v>27</v>
      </c>
      <c r="BN7227" s="35">
        <f t="shared" si="1541"/>
        <v>14</v>
      </c>
      <c r="BO7227" s="193">
        <v>66.467500000000001</v>
      </c>
      <c r="BP7227" s="193">
        <v>27.009999999999998</v>
      </c>
      <c r="BQ7227" s="118">
        <f t="shared" si="1535"/>
        <v>0</v>
      </c>
      <c r="BR7227" s="196">
        <v>30.292499999999997</v>
      </c>
      <c r="BS7227" s="196">
        <v>59.257499999999993</v>
      </c>
      <c r="BT7227" s="118">
        <f t="shared" si="1536"/>
        <v>0</v>
      </c>
    </row>
    <row r="7228" spans="53:72">
      <c r="BA7228" s="114">
        <f>'INPUTS Production'!E7258</f>
        <v>43036.666666666664</v>
      </c>
      <c r="BB7228" s="22">
        <f t="shared" si="1532"/>
        <v>10</v>
      </c>
      <c r="BC7228" s="22">
        <f t="shared" si="1533"/>
        <v>28</v>
      </c>
      <c r="BD7228" s="22">
        <f t="shared" si="1534"/>
        <v>16</v>
      </c>
      <c r="BE7228" s="31">
        <f>'INPUTS Production'!V7258</f>
        <v>138.68509347000003</v>
      </c>
      <c r="BF7228" s="32">
        <f>BE7228/(Dashboard!$H$25*1000)</f>
        <v>0.14008595300000001</v>
      </c>
      <c r="BH7228" s="116">
        <f t="shared" si="1540"/>
        <v>43005.666666649173</v>
      </c>
      <c r="BI7228" s="22">
        <f t="shared" si="1537"/>
        <v>9</v>
      </c>
      <c r="BJ7228" s="34">
        <f t="shared" si="1538"/>
        <v>27</v>
      </c>
      <c r="BK7228" s="22">
        <f t="shared" si="1539"/>
        <v>16</v>
      </c>
      <c r="BL7228" s="35">
        <f t="shared" si="1542"/>
        <v>9</v>
      </c>
      <c r="BM7228" s="35">
        <f t="shared" si="1543"/>
        <v>27</v>
      </c>
      <c r="BN7228" s="35">
        <f t="shared" si="1541"/>
        <v>15</v>
      </c>
      <c r="BO7228" s="193">
        <v>27.5625</v>
      </c>
      <c r="BP7228" s="193">
        <v>22.994999999999997</v>
      </c>
      <c r="BQ7228" s="118">
        <f t="shared" si="1535"/>
        <v>0</v>
      </c>
      <c r="BR7228" s="196">
        <v>24.102499999999999</v>
      </c>
      <c r="BS7228" s="196">
        <v>27.784999999999997</v>
      </c>
      <c r="BT7228" s="118">
        <f t="shared" si="1536"/>
        <v>0</v>
      </c>
    </row>
    <row r="7229" spans="53:72">
      <c r="BA7229" s="114">
        <f>'INPUTS Production'!E7259</f>
        <v>43036.708333333336</v>
      </c>
      <c r="BB7229" s="22">
        <f t="shared" si="1532"/>
        <v>10</v>
      </c>
      <c r="BC7229" s="22">
        <f t="shared" si="1533"/>
        <v>28</v>
      </c>
      <c r="BD7229" s="22">
        <f t="shared" si="1534"/>
        <v>17</v>
      </c>
      <c r="BE7229" s="31">
        <f>'INPUTS Production'!V7259</f>
        <v>0</v>
      </c>
      <c r="BF7229" s="32">
        <f>BE7229/(Dashboard!$H$25*1000)</f>
        <v>0</v>
      </c>
      <c r="BH7229" s="116">
        <f t="shared" si="1540"/>
        <v>43005.708333315837</v>
      </c>
      <c r="BI7229" s="22">
        <f t="shared" si="1537"/>
        <v>9</v>
      </c>
      <c r="BJ7229" s="34">
        <f t="shared" si="1538"/>
        <v>27</v>
      </c>
      <c r="BK7229" s="22">
        <f t="shared" si="1539"/>
        <v>17</v>
      </c>
      <c r="BL7229" s="35">
        <f t="shared" si="1542"/>
        <v>9</v>
      </c>
      <c r="BM7229" s="35">
        <f t="shared" si="1543"/>
        <v>27</v>
      </c>
      <c r="BN7229" s="35">
        <f t="shared" si="1541"/>
        <v>16</v>
      </c>
      <c r="BO7229" s="193">
        <v>23.68</v>
      </c>
      <c r="BP7229" s="193">
        <v>23.445</v>
      </c>
      <c r="BQ7229" s="118">
        <f t="shared" si="1535"/>
        <v>0</v>
      </c>
      <c r="BR7229" s="196">
        <v>23.912499999999998</v>
      </c>
      <c r="BS7229" s="196">
        <v>24.267500000000002</v>
      </c>
      <c r="BT7229" s="118">
        <f t="shared" si="1536"/>
        <v>0</v>
      </c>
    </row>
    <row r="7230" spans="53:72">
      <c r="BA7230" s="114">
        <f>'INPUTS Production'!E7260</f>
        <v>43036.75</v>
      </c>
      <c r="BB7230" s="22">
        <f t="shared" si="1532"/>
        <v>10</v>
      </c>
      <c r="BC7230" s="22">
        <f t="shared" si="1533"/>
        <v>28</v>
      </c>
      <c r="BD7230" s="22">
        <f t="shared" si="1534"/>
        <v>18</v>
      </c>
      <c r="BE7230" s="31">
        <f>'INPUTS Production'!V7260</f>
        <v>0</v>
      </c>
      <c r="BF7230" s="32">
        <f>BE7230/(Dashboard!$H$25*1000)</f>
        <v>0</v>
      </c>
      <c r="BH7230" s="116">
        <f t="shared" si="1540"/>
        <v>43005.749999982501</v>
      </c>
      <c r="BI7230" s="22">
        <f t="shared" si="1537"/>
        <v>9</v>
      </c>
      <c r="BJ7230" s="34">
        <f t="shared" si="1538"/>
        <v>27</v>
      </c>
      <c r="BK7230" s="22">
        <f t="shared" si="1539"/>
        <v>18</v>
      </c>
      <c r="BL7230" s="35">
        <f t="shared" si="1542"/>
        <v>9</v>
      </c>
      <c r="BM7230" s="35">
        <f t="shared" si="1543"/>
        <v>27</v>
      </c>
      <c r="BN7230" s="35">
        <f t="shared" si="1541"/>
        <v>17</v>
      </c>
      <c r="BO7230" s="193">
        <v>22.387499999999999</v>
      </c>
      <c r="BP7230" s="193">
        <v>20.335000000000001</v>
      </c>
      <c r="BQ7230" s="118">
        <f t="shared" si="1535"/>
        <v>0</v>
      </c>
      <c r="BR7230" s="196">
        <v>20.5</v>
      </c>
      <c r="BS7230" s="196">
        <v>21.987500000000001</v>
      </c>
      <c r="BT7230" s="118">
        <f t="shared" si="1536"/>
        <v>0</v>
      </c>
    </row>
    <row r="7231" spans="53:72">
      <c r="BA7231" s="114">
        <f>'INPUTS Production'!E7261</f>
        <v>43036.791666666664</v>
      </c>
      <c r="BB7231" s="22">
        <f t="shared" si="1532"/>
        <v>10</v>
      </c>
      <c r="BC7231" s="22">
        <f t="shared" si="1533"/>
        <v>28</v>
      </c>
      <c r="BD7231" s="22">
        <f t="shared" si="1534"/>
        <v>19</v>
      </c>
      <c r="BE7231" s="31">
        <f>'INPUTS Production'!V7261</f>
        <v>0</v>
      </c>
      <c r="BF7231" s="32">
        <f>BE7231/(Dashboard!$H$25*1000)</f>
        <v>0</v>
      </c>
      <c r="BH7231" s="116">
        <f t="shared" si="1540"/>
        <v>43005.791666649166</v>
      </c>
      <c r="BI7231" s="22">
        <f t="shared" si="1537"/>
        <v>9</v>
      </c>
      <c r="BJ7231" s="34">
        <f t="shared" si="1538"/>
        <v>27</v>
      </c>
      <c r="BK7231" s="22">
        <f t="shared" si="1539"/>
        <v>19</v>
      </c>
      <c r="BL7231" s="35">
        <f t="shared" si="1542"/>
        <v>9</v>
      </c>
      <c r="BM7231" s="35">
        <f t="shared" si="1543"/>
        <v>27</v>
      </c>
      <c r="BN7231" s="35">
        <f t="shared" si="1541"/>
        <v>18</v>
      </c>
      <c r="BO7231" s="193">
        <v>22.524999999999999</v>
      </c>
      <c r="BP7231" s="193">
        <v>20.292499999999997</v>
      </c>
      <c r="BQ7231" s="118">
        <f t="shared" si="1535"/>
        <v>0</v>
      </c>
      <c r="BR7231" s="196">
        <v>20.4575</v>
      </c>
      <c r="BS7231" s="196">
        <v>22.055</v>
      </c>
      <c r="BT7231" s="118">
        <f t="shared" si="1536"/>
        <v>0</v>
      </c>
    </row>
    <row r="7232" spans="53:72">
      <c r="BA7232" s="114">
        <f>'INPUTS Production'!E7262</f>
        <v>43036.833333333336</v>
      </c>
      <c r="BB7232" s="22">
        <f t="shared" si="1532"/>
        <v>10</v>
      </c>
      <c r="BC7232" s="22">
        <f t="shared" si="1533"/>
        <v>28</v>
      </c>
      <c r="BD7232" s="22">
        <f t="shared" si="1534"/>
        <v>20</v>
      </c>
      <c r="BE7232" s="31">
        <f>'INPUTS Production'!V7262</f>
        <v>0</v>
      </c>
      <c r="BF7232" s="32">
        <f>BE7232/(Dashboard!$H$25*1000)</f>
        <v>0</v>
      </c>
      <c r="BH7232" s="116">
        <f t="shared" si="1540"/>
        <v>43005.83333331583</v>
      </c>
      <c r="BI7232" s="22">
        <f t="shared" si="1537"/>
        <v>9</v>
      </c>
      <c r="BJ7232" s="34">
        <f t="shared" si="1538"/>
        <v>27</v>
      </c>
      <c r="BK7232" s="22">
        <f t="shared" si="1539"/>
        <v>20</v>
      </c>
      <c r="BL7232" s="35">
        <f t="shared" si="1542"/>
        <v>9</v>
      </c>
      <c r="BM7232" s="35">
        <f t="shared" si="1543"/>
        <v>27</v>
      </c>
      <c r="BN7232" s="35">
        <f t="shared" si="1541"/>
        <v>19</v>
      </c>
      <c r="BO7232" s="193">
        <v>24.26</v>
      </c>
      <c r="BP7232" s="193">
        <v>20.69</v>
      </c>
      <c r="BQ7232" s="118">
        <f t="shared" si="1535"/>
        <v>0</v>
      </c>
      <c r="BR7232" s="196">
        <v>20.97</v>
      </c>
      <c r="BS7232" s="196">
        <v>23.5075</v>
      </c>
      <c r="BT7232" s="118">
        <f t="shared" si="1536"/>
        <v>0</v>
      </c>
    </row>
    <row r="7233" spans="53:72">
      <c r="BA7233" s="114">
        <f>'INPUTS Production'!E7263</f>
        <v>43036.875</v>
      </c>
      <c r="BB7233" s="22">
        <f t="shared" si="1532"/>
        <v>10</v>
      </c>
      <c r="BC7233" s="22">
        <f t="shared" si="1533"/>
        <v>28</v>
      </c>
      <c r="BD7233" s="22">
        <f t="shared" si="1534"/>
        <v>21</v>
      </c>
      <c r="BE7233" s="31">
        <f>'INPUTS Production'!V7263</f>
        <v>0</v>
      </c>
      <c r="BF7233" s="32">
        <f>BE7233/(Dashboard!$H$25*1000)</f>
        <v>0</v>
      </c>
      <c r="BH7233" s="116">
        <f t="shared" si="1540"/>
        <v>43005.874999982494</v>
      </c>
      <c r="BI7233" s="22">
        <f t="shared" si="1537"/>
        <v>9</v>
      </c>
      <c r="BJ7233" s="34">
        <f t="shared" si="1538"/>
        <v>27</v>
      </c>
      <c r="BK7233" s="22">
        <f t="shared" si="1539"/>
        <v>21</v>
      </c>
      <c r="BL7233" s="35">
        <f t="shared" si="1542"/>
        <v>9</v>
      </c>
      <c r="BM7233" s="35">
        <f t="shared" si="1543"/>
        <v>27</v>
      </c>
      <c r="BN7233" s="35">
        <f t="shared" si="1541"/>
        <v>20</v>
      </c>
      <c r="BO7233" s="193">
        <v>22.445</v>
      </c>
      <c r="BP7233" s="193">
        <v>20.4375</v>
      </c>
      <c r="BQ7233" s="118">
        <f t="shared" si="1535"/>
        <v>0</v>
      </c>
      <c r="BR7233" s="196">
        <v>20.594999999999999</v>
      </c>
      <c r="BS7233" s="196">
        <v>22.02</v>
      </c>
      <c r="BT7233" s="118">
        <f t="shared" si="1536"/>
        <v>0</v>
      </c>
    </row>
    <row r="7234" spans="53:72">
      <c r="BA7234" s="114">
        <f>'INPUTS Production'!E7264</f>
        <v>43036.916666666664</v>
      </c>
      <c r="BB7234" s="22">
        <f t="shared" si="1532"/>
        <v>10</v>
      </c>
      <c r="BC7234" s="22">
        <f t="shared" si="1533"/>
        <v>28</v>
      </c>
      <c r="BD7234" s="22">
        <f t="shared" si="1534"/>
        <v>22</v>
      </c>
      <c r="BE7234" s="31">
        <f>'INPUTS Production'!V7264</f>
        <v>0</v>
      </c>
      <c r="BF7234" s="32">
        <f>BE7234/(Dashboard!$H$25*1000)</f>
        <v>0</v>
      </c>
      <c r="BH7234" s="116">
        <f t="shared" si="1540"/>
        <v>43005.916666649158</v>
      </c>
      <c r="BI7234" s="22">
        <f t="shared" si="1537"/>
        <v>9</v>
      </c>
      <c r="BJ7234" s="34">
        <f t="shared" si="1538"/>
        <v>27</v>
      </c>
      <c r="BK7234" s="22">
        <f t="shared" si="1539"/>
        <v>22</v>
      </c>
      <c r="BL7234" s="35">
        <f t="shared" si="1542"/>
        <v>9</v>
      </c>
      <c r="BM7234" s="35">
        <f t="shared" si="1543"/>
        <v>27</v>
      </c>
      <c r="BN7234" s="35">
        <f t="shared" si="1541"/>
        <v>21</v>
      </c>
      <c r="BO7234" s="193">
        <v>21.06</v>
      </c>
      <c r="BP7234" s="193">
        <v>20.337499999999999</v>
      </c>
      <c r="BQ7234" s="118">
        <f t="shared" si="1535"/>
        <v>0</v>
      </c>
      <c r="BR7234" s="196">
        <v>20.392499999999998</v>
      </c>
      <c r="BS7234" s="196">
        <v>20.9</v>
      </c>
      <c r="BT7234" s="118">
        <f t="shared" si="1536"/>
        <v>0</v>
      </c>
    </row>
    <row r="7235" spans="53:72">
      <c r="BA7235" s="114">
        <f>'INPUTS Production'!E7265</f>
        <v>43036.958333333336</v>
      </c>
      <c r="BB7235" s="22">
        <f t="shared" si="1532"/>
        <v>10</v>
      </c>
      <c r="BC7235" s="22">
        <f t="shared" si="1533"/>
        <v>28</v>
      </c>
      <c r="BD7235" s="22">
        <f t="shared" si="1534"/>
        <v>23</v>
      </c>
      <c r="BE7235" s="31">
        <f>'INPUTS Production'!V7265</f>
        <v>0</v>
      </c>
      <c r="BF7235" s="32">
        <f>BE7235/(Dashboard!$H$25*1000)</f>
        <v>0</v>
      </c>
      <c r="BH7235" s="116">
        <f t="shared" si="1540"/>
        <v>43005.958333315823</v>
      </c>
      <c r="BI7235" s="22">
        <f t="shared" si="1537"/>
        <v>9</v>
      </c>
      <c r="BJ7235" s="34">
        <f t="shared" si="1538"/>
        <v>27</v>
      </c>
      <c r="BK7235" s="22">
        <f t="shared" si="1539"/>
        <v>23</v>
      </c>
      <c r="BL7235" s="35">
        <f t="shared" si="1542"/>
        <v>9</v>
      </c>
      <c r="BM7235" s="35">
        <f t="shared" si="1543"/>
        <v>27</v>
      </c>
      <c r="BN7235" s="35">
        <f t="shared" si="1541"/>
        <v>22</v>
      </c>
      <c r="BO7235" s="193">
        <v>21.06</v>
      </c>
      <c r="BP7235" s="193">
        <v>20.4025</v>
      </c>
      <c r="BQ7235" s="118">
        <f t="shared" si="1535"/>
        <v>0</v>
      </c>
      <c r="BR7235" s="196">
        <v>20.452500000000001</v>
      </c>
      <c r="BS7235" s="196">
        <v>20.919999999999998</v>
      </c>
      <c r="BT7235" s="118">
        <f t="shared" si="1536"/>
        <v>0</v>
      </c>
    </row>
    <row r="7236" spans="53:72">
      <c r="BA7236" s="114">
        <f>'INPUTS Production'!E7266</f>
        <v>43037</v>
      </c>
      <c r="BB7236" s="22">
        <f t="shared" si="1532"/>
        <v>10</v>
      </c>
      <c r="BC7236" s="22">
        <f t="shared" si="1533"/>
        <v>29</v>
      </c>
      <c r="BD7236" s="22">
        <f t="shared" si="1534"/>
        <v>0</v>
      </c>
      <c r="BE7236" s="31">
        <f>'INPUTS Production'!V7266</f>
        <v>0</v>
      </c>
      <c r="BF7236" s="32">
        <f>BE7236/(Dashboard!$H$25*1000)</f>
        <v>0</v>
      </c>
      <c r="BH7236" s="116">
        <f t="shared" si="1540"/>
        <v>43005.999999982487</v>
      </c>
      <c r="BI7236" s="22">
        <f t="shared" si="1537"/>
        <v>9</v>
      </c>
      <c r="BJ7236" s="34">
        <f t="shared" si="1538"/>
        <v>28</v>
      </c>
      <c r="BK7236" s="22">
        <f t="shared" si="1539"/>
        <v>0</v>
      </c>
      <c r="BL7236" s="35">
        <f t="shared" si="1542"/>
        <v>9</v>
      </c>
      <c r="BM7236" s="35">
        <f t="shared" si="1543"/>
        <v>27</v>
      </c>
      <c r="BN7236" s="35">
        <f t="shared" si="1541"/>
        <v>23</v>
      </c>
      <c r="BO7236" s="193">
        <v>20.4725</v>
      </c>
      <c r="BP7236" s="193">
        <v>19.772500000000001</v>
      </c>
      <c r="BQ7236" s="118">
        <f t="shared" si="1535"/>
        <v>0</v>
      </c>
      <c r="BR7236" s="196">
        <v>19.827500000000001</v>
      </c>
      <c r="BS7236" s="196">
        <v>20.327500000000001</v>
      </c>
      <c r="BT7236" s="118">
        <f t="shared" si="1536"/>
        <v>0</v>
      </c>
    </row>
    <row r="7237" spans="53:72">
      <c r="BA7237" s="114">
        <f>'INPUTS Production'!E7267</f>
        <v>43037.041666666664</v>
      </c>
      <c r="BB7237" s="22">
        <f t="shared" si="1532"/>
        <v>10</v>
      </c>
      <c r="BC7237" s="22">
        <f t="shared" si="1533"/>
        <v>29</v>
      </c>
      <c r="BD7237" s="22">
        <f t="shared" si="1534"/>
        <v>1</v>
      </c>
      <c r="BE7237" s="31">
        <f>'INPUTS Production'!V7267</f>
        <v>0</v>
      </c>
      <c r="BF7237" s="32">
        <f>BE7237/(Dashboard!$H$25*1000)</f>
        <v>0</v>
      </c>
      <c r="BH7237" s="116">
        <f t="shared" si="1540"/>
        <v>43006.041666649151</v>
      </c>
      <c r="BI7237" s="22">
        <f t="shared" si="1537"/>
        <v>9</v>
      </c>
      <c r="BJ7237" s="34">
        <f t="shared" si="1538"/>
        <v>28</v>
      </c>
      <c r="BK7237" s="22">
        <f t="shared" si="1539"/>
        <v>1</v>
      </c>
      <c r="BL7237" s="35">
        <f t="shared" si="1542"/>
        <v>9</v>
      </c>
      <c r="BM7237" s="35">
        <f t="shared" si="1543"/>
        <v>28</v>
      </c>
      <c r="BN7237" s="35">
        <f t="shared" si="1541"/>
        <v>0</v>
      </c>
      <c r="BO7237" s="193">
        <v>18.38</v>
      </c>
      <c r="BP7237" s="193">
        <v>18.327500000000001</v>
      </c>
      <c r="BQ7237" s="118">
        <f t="shared" si="1535"/>
        <v>0</v>
      </c>
      <c r="BR7237" s="196">
        <v>18.3325</v>
      </c>
      <c r="BS7237" s="196">
        <v>18.372499999999999</v>
      </c>
      <c r="BT7237" s="118">
        <f t="shared" si="1536"/>
        <v>0</v>
      </c>
    </row>
    <row r="7238" spans="53:72">
      <c r="BA7238" s="114">
        <f>'INPUTS Production'!E7268</f>
        <v>43037.083333333336</v>
      </c>
      <c r="BB7238" s="22">
        <f t="shared" si="1532"/>
        <v>10</v>
      </c>
      <c r="BC7238" s="22">
        <f t="shared" si="1533"/>
        <v>29</v>
      </c>
      <c r="BD7238" s="22">
        <f t="shared" si="1534"/>
        <v>2</v>
      </c>
      <c r="BE7238" s="31">
        <f>'INPUTS Production'!V7268</f>
        <v>0</v>
      </c>
      <c r="BF7238" s="32">
        <f>BE7238/(Dashboard!$H$25*1000)</f>
        <v>0</v>
      </c>
      <c r="BH7238" s="116">
        <f t="shared" si="1540"/>
        <v>43006.083333315815</v>
      </c>
      <c r="BI7238" s="22">
        <f t="shared" si="1537"/>
        <v>9</v>
      </c>
      <c r="BJ7238" s="34">
        <f t="shared" si="1538"/>
        <v>28</v>
      </c>
      <c r="BK7238" s="22">
        <f t="shared" si="1539"/>
        <v>2</v>
      </c>
      <c r="BL7238" s="35">
        <f t="shared" si="1542"/>
        <v>9</v>
      </c>
      <c r="BM7238" s="35">
        <f t="shared" si="1543"/>
        <v>28</v>
      </c>
      <c r="BN7238" s="35">
        <f t="shared" si="1541"/>
        <v>1</v>
      </c>
      <c r="BO7238" s="193">
        <v>17.8475</v>
      </c>
      <c r="BP7238" s="193">
        <v>17.8325</v>
      </c>
      <c r="BQ7238" s="118">
        <f t="shared" si="1535"/>
        <v>0</v>
      </c>
      <c r="BR7238" s="196">
        <v>17.8325</v>
      </c>
      <c r="BS7238" s="196">
        <v>17.84</v>
      </c>
      <c r="BT7238" s="118">
        <f t="shared" si="1536"/>
        <v>0</v>
      </c>
    </row>
    <row r="7239" spans="53:72">
      <c r="BA7239" s="114">
        <f>'INPUTS Production'!E7269</f>
        <v>43037.125</v>
      </c>
      <c r="BB7239" s="22">
        <f t="shared" si="1532"/>
        <v>10</v>
      </c>
      <c r="BC7239" s="22">
        <f t="shared" si="1533"/>
        <v>29</v>
      </c>
      <c r="BD7239" s="22">
        <f t="shared" si="1534"/>
        <v>3</v>
      </c>
      <c r="BE7239" s="31">
        <f>'INPUTS Production'!V7269</f>
        <v>0</v>
      </c>
      <c r="BF7239" s="32">
        <f>BE7239/(Dashboard!$H$25*1000)</f>
        <v>0</v>
      </c>
      <c r="BH7239" s="116">
        <f t="shared" si="1540"/>
        <v>43006.124999982479</v>
      </c>
      <c r="BI7239" s="22">
        <f t="shared" si="1537"/>
        <v>9</v>
      </c>
      <c r="BJ7239" s="34">
        <f t="shared" si="1538"/>
        <v>28</v>
      </c>
      <c r="BK7239" s="22">
        <f t="shared" si="1539"/>
        <v>3</v>
      </c>
      <c r="BL7239" s="35">
        <f t="shared" si="1542"/>
        <v>9</v>
      </c>
      <c r="BM7239" s="35">
        <f t="shared" si="1543"/>
        <v>28</v>
      </c>
      <c r="BN7239" s="35">
        <f t="shared" si="1541"/>
        <v>2</v>
      </c>
      <c r="BO7239" s="193">
        <v>17.905000000000001</v>
      </c>
      <c r="BP7239" s="193">
        <v>17.600000000000001</v>
      </c>
      <c r="BQ7239" s="118">
        <f t="shared" si="1535"/>
        <v>0</v>
      </c>
      <c r="BR7239" s="196">
        <v>17.605</v>
      </c>
      <c r="BS7239" s="196">
        <v>17.747499999999999</v>
      </c>
      <c r="BT7239" s="118">
        <f t="shared" si="1536"/>
        <v>0</v>
      </c>
    </row>
    <row r="7240" spans="53:72">
      <c r="BA7240" s="114">
        <f>'INPUTS Production'!E7270</f>
        <v>43037.166666666664</v>
      </c>
      <c r="BB7240" s="22">
        <f t="shared" si="1532"/>
        <v>10</v>
      </c>
      <c r="BC7240" s="22">
        <f t="shared" si="1533"/>
        <v>29</v>
      </c>
      <c r="BD7240" s="22">
        <f t="shared" si="1534"/>
        <v>4</v>
      </c>
      <c r="BE7240" s="31">
        <f>'INPUTS Production'!V7270</f>
        <v>0</v>
      </c>
      <c r="BF7240" s="32">
        <f>BE7240/(Dashboard!$H$25*1000)</f>
        <v>0</v>
      </c>
      <c r="BH7240" s="116">
        <f t="shared" si="1540"/>
        <v>43006.166666649144</v>
      </c>
      <c r="BI7240" s="22">
        <f t="shared" si="1537"/>
        <v>9</v>
      </c>
      <c r="BJ7240" s="34">
        <f t="shared" si="1538"/>
        <v>28</v>
      </c>
      <c r="BK7240" s="22">
        <f t="shared" si="1539"/>
        <v>4</v>
      </c>
      <c r="BL7240" s="35">
        <f t="shared" si="1542"/>
        <v>9</v>
      </c>
      <c r="BM7240" s="35">
        <f t="shared" si="1543"/>
        <v>28</v>
      </c>
      <c r="BN7240" s="35">
        <f t="shared" si="1541"/>
        <v>3</v>
      </c>
      <c r="BO7240" s="193">
        <v>18.112499999999997</v>
      </c>
      <c r="BP7240" s="193">
        <v>17.592500000000001</v>
      </c>
      <c r="BQ7240" s="118">
        <f t="shared" si="1535"/>
        <v>0</v>
      </c>
      <c r="BR7240" s="196">
        <v>17.600000000000001</v>
      </c>
      <c r="BS7240" s="196">
        <v>17.8475</v>
      </c>
      <c r="BT7240" s="118">
        <f t="shared" si="1536"/>
        <v>0</v>
      </c>
    </row>
    <row r="7241" spans="53:72">
      <c r="BA7241" s="114">
        <f>'INPUTS Production'!E7271</f>
        <v>43037.208333333336</v>
      </c>
      <c r="BB7241" s="22">
        <f t="shared" si="1532"/>
        <v>10</v>
      </c>
      <c r="BC7241" s="22">
        <f t="shared" si="1533"/>
        <v>29</v>
      </c>
      <c r="BD7241" s="22">
        <f t="shared" si="1534"/>
        <v>5</v>
      </c>
      <c r="BE7241" s="31">
        <f>'INPUTS Production'!V7271</f>
        <v>0</v>
      </c>
      <c r="BF7241" s="32">
        <f>BE7241/(Dashboard!$H$25*1000)</f>
        <v>0</v>
      </c>
      <c r="BH7241" s="116">
        <f t="shared" si="1540"/>
        <v>43006.208333315808</v>
      </c>
      <c r="BI7241" s="22">
        <f t="shared" si="1537"/>
        <v>9</v>
      </c>
      <c r="BJ7241" s="34">
        <f t="shared" si="1538"/>
        <v>28</v>
      </c>
      <c r="BK7241" s="22">
        <f t="shared" si="1539"/>
        <v>5</v>
      </c>
      <c r="BL7241" s="35">
        <f t="shared" si="1542"/>
        <v>9</v>
      </c>
      <c r="BM7241" s="35">
        <f t="shared" si="1543"/>
        <v>28</v>
      </c>
      <c r="BN7241" s="35">
        <f t="shared" si="1541"/>
        <v>4</v>
      </c>
      <c r="BO7241" s="193">
        <v>18.022499999999997</v>
      </c>
      <c r="BP7241" s="193">
        <v>17.642499999999998</v>
      </c>
      <c r="BQ7241" s="118">
        <f t="shared" si="1535"/>
        <v>0</v>
      </c>
      <c r="BR7241" s="196">
        <v>17.642499999999998</v>
      </c>
      <c r="BS7241" s="196">
        <v>17.827500000000001</v>
      </c>
      <c r="BT7241" s="118">
        <f t="shared" si="1536"/>
        <v>0</v>
      </c>
    </row>
    <row r="7242" spans="53:72">
      <c r="BA7242" s="114">
        <f>'INPUTS Production'!E7272</f>
        <v>43037.25</v>
      </c>
      <c r="BB7242" s="22">
        <f t="shared" si="1532"/>
        <v>10</v>
      </c>
      <c r="BC7242" s="22">
        <f t="shared" si="1533"/>
        <v>29</v>
      </c>
      <c r="BD7242" s="22">
        <f t="shared" si="1534"/>
        <v>6</v>
      </c>
      <c r="BE7242" s="31">
        <f>'INPUTS Production'!V7272</f>
        <v>0</v>
      </c>
      <c r="BF7242" s="32">
        <f>BE7242/(Dashboard!$H$25*1000)</f>
        <v>0</v>
      </c>
      <c r="BH7242" s="116">
        <f t="shared" si="1540"/>
        <v>43006.249999982472</v>
      </c>
      <c r="BI7242" s="22">
        <f t="shared" si="1537"/>
        <v>9</v>
      </c>
      <c r="BJ7242" s="34">
        <f t="shared" si="1538"/>
        <v>28</v>
      </c>
      <c r="BK7242" s="22">
        <f t="shared" si="1539"/>
        <v>6</v>
      </c>
      <c r="BL7242" s="35">
        <f t="shared" si="1542"/>
        <v>9</v>
      </c>
      <c r="BM7242" s="35">
        <f t="shared" si="1543"/>
        <v>28</v>
      </c>
      <c r="BN7242" s="35">
        <f t="shared" si="1541"/>
        <v>5</v>
      </c>
      <c r="BO7242" s="193">
        <v>18.670000000000002</v>
      </c>
      <c r="BP7242" s="193">
        <v>18.37</v>
      </c>
      <c r="BQ7242" s="118">
        <f t="shared" si="1535"/>
        <v>0</v>
      </c>
      <c r="BR7242" s="196">
        <v>18.372499999999999</v>
      </c>
      <c r="BS7242" s="196">
        <v>18.52</v>
      </c>
      <c r="BT7242" s="118">
        <f t="shared" si="1536"/>
        <v>0</v>
      </c>
    </row>
    <row r="7243" spans="53:72">
      <c r="BA7243" s="114">
        <f>'INPUTS Production'!E7273</f>
        <v>43037.291666666664</v>
      </c>
      <c r="BB7243" s="22">
        <f t="shared" si="1532"/>
        <v>10</v>
      </c>
      <c r="BC7243" s="22">
        <f t="shared" si="1533"/>
        <v>29</v>
      </c>
      <c r="BD7243" s="22">
        <f t="shared" si="1534"/>
        <v>7</v>
      </c>
      <c r="BE7243" s="31">
        <f>'INPUTS Production'!V7273</f>
        <v>719.66435111999999</v>
      </c>
      <c r="BF7243" s="32">
        <f>BE7243/(Dashboard!$H$25*1000)</f>
        <v>0.72693368800000002</v>
      </c>
      <c r="BH7243" s="116">
        <f t="shared" si="1540"/>
        <v>43006.291666649136</v>
      </c>
      <c r="BI7243" s="22">
        <f t="shared" si="1537"/>
        <v>9</v>
      </c>
      <c r="BJ7243" s="34">
        <f t="shared" si="1538"/>
        <v>28</v>
      </c>
      <c r="BK7243" s="22">
        <f t="shared" si="1539"/>
        <v>7</v>
      </c>
      <c r="BL7243" s="35">
        <f t="shared" si="1542"/>
        <v>9</v>
      </c>
      <c r="BM7243" s="35">
        <f t="shared" si="1543"/>
        <v>28</v>
      </c>
      <c r="BN7243" s="35">
        <f t="shared" si="1541"/>
        <v>6</v>
      </c>
      <c r="BO7243" s="193">
        <v>20.125</v>
      </c>
      <c r="BP7243" s="193">
        <v>20.074999999999999</v>
      </c>
      <c r="BQ7243" s="118">
        <f t="shared" si="1535"/>
        <v>0</v>
      </c>
      <c r="BR7243" s="196">
        <v>20.074999999999999</v>
      </c>
      <c r="BS7243" s="196">
        <v>20.100000000000001</v>
      </c>
      <c r="BT7243" s="118">
        <f t="shared" si="1536"/>
        <v>0</v>
      </c>
    </row>
    <row r="7244" spans="53:72">
      <c r="BA7244" s="114">
        <f>'INPUTS Production'!E7274</f>
        <v>43037.333333333336</v>
      </c>
      <c r="BB7244" s="22">
        <f t="shared" ref="BB7244:BB7307" si="1544">MONTH(BA7244)</f>
        <v>10</v>
      </c>
      <c r="BC7244" s="22">
        <f t="shared" si="1533"/>
        <v>29</v>
      </c>
      <c r="BD7244" s="22">
        <f t="shared" si="1534"/>
        <v>8</v>
      </c>
      <c r="BE7244" s="31">
        <f>'INPUTS Production'!V7274</f>
        <v>883.04349375000004</v>
      </c>
      <c r="BF7244" s="32">
        <f>BE7244/(Dashboard!$H$25*1000)</f>
        <v>0.89196312500000008</v>
      </c>
      <c r="BH7244" s="116">
        <f t="shared" si="1540"/>
        <v>43006.333333315801</v>
      </c>
      <c r="BI7244" s="22">
        <f t="shared" si="1537"/>
        <v>9</v>
      </c>
      <c r="BJ7244" s="34">
        <f t="shared" si="1538"/>
        <v>28</v>
      </c>
      <c r="BK7244" s="22">
        <f t="shared" si="1539"/>
        <v>8</v>
      </c>
      <c r="BL7244" s="35">
        <f t="shared" si="1542"/>
        <v>9</v>
      </c>
      <c r="BM7244" s="35">
        <f t="shared" si="1543"/>
        <v>28</v>
      </c>
      <c r="BN7244" s="35">
        <f t="shared" si="1541"/>
        <v>7</v>
      </c>
      <c r="BO7244" s="193">
        <v>20.074999999999999</v>
      </c>
      <c r="BP7244" s="193">
        <v>20.074999999999999</v>
      </c>
      <c r="BQ7244" s="118">
        <f t="shared" si="1535"/>
        <v>0</v>
      </c>
      <c r="BR7244" s="196">
        <v>20.074999999999999</v>
      </c>
      <c r="BS7244" s="196">
        <v>20.074999999999999</v>
      </c>
      <c r="BT7244" s="118">
        <f t="shared" si="1536"/>
        <v>0</v>
      </c>
    </row>
    <row r="7245" spans="53:72">
      <c r="BA7245" s="114">
        <f>'INPUTS Production'!E7275</f>
        <v>43037.375</v>
      </c>
      <c r="BB7245" s="22">
        <f t="shared" si="1544"/>
        <v>10</v>
      </c>
      <c r="BC7245" s="22">
        <f t="shared" ref="BC7245:BC7308" si="1545">DAY(BA7245)</f>
        <v>29</v>
      </c>
      <c r="BD7245" s="22">
        <f t="shared" ref="BD7245:BD7308" si="1546">HOUR(BA7245)</f>
        <v>9</v>
      </c>
      <c r="BE7245" s="31">
        <f>'INPUTS Production'!V7275</f>
        <v>873.85023000000001</v>
      </c>
      <c r="BF7245" s="32">
        <f>BE7245/(Dashboard!$H$25*1000)</f>
        <v>0.88267700000000004</v>
      </c>
      <c r="BH7245" s="116">
        <f t="shared" si="1540"/>
        <v>43006.374999982465</v>
      </c>
      <c r="BI7245" s="22">
        <f t="shared" si="1537"/>
        <v>9</v>
      </c>
      <c r="BJ7245" s="34">
        <f t="shared" si="1538"/>
        <v>28</v>
      </c>
      <c r="BK7245" s="22">
        <f t="shared" si="1539"/>
        <v>9</v>
      </c>
      <c r="BL7245" s="35">
        <f t="shared" si="1542"/>
        <v>9</v>
      </c>
      <c r="BM7245" s="35">
        <f t="shared" si="1543"/>
        <v>28</v>
      </c>
      <c r="BN7245" s="35">
        <f t="shared" si="1541"/>
        <v>8</v>
      </c>
      <c r="BO7245" s="193">
        <v>19.965</v>
      </c>
      <c r="BP7245" s="193">
        <v>19.965</v>
      </c>
      <c r="BQ7245" s="118">
        <f t="shared" ref="BQ7245:BQ7308" si="1547">SUMIF($BO$12:$BP$12,$BP$9,BO7245:BP7245)</f>
        <v>0</v>
      </c>
      <c r="BR7245" s="196">
        <v>19.965</v>
      </c>
      <c r="BS7245" s="196">
        <v>19.965</v>
      </c>
      <c r="BT7245" s="118">
        <f t="shared" ref="BT7245:BT7308" si="1548">SUMIF($BR$12:$BS$12,$BS$9,BR7245:BS7245)</f>
        <v>0</v>
      </c>
    </row>
    <row r="7246" spans="53:72">
      <c r="BA7246" s="114">
        <f>'INPUTS Production'!E7276</f>
        <v>43037.416666666664</v>
      </c>
      <c r="BB7246" s="22">
        <f t="shared" si="1544"/>
        <v>10</v>
      </c>
      <c r="BC7246" s="22">
        <f t="shared" si="1545"/>
        <v>29</v>
      </c>
      <c r="BD7246" s="22">
        <f t="shared" si="1546"/>
        <v>10</v>
      </c>
      <c r="BE7246" s="31">
        <f>'INPUTS Production'!V7276</f>
        <v>797.82812999999999</v>
      </c>
      <c r="BF7246" s="32">
        <f>BE7246/(Dashboard!$H$25*1000)</f>
        <v>0.80588700000000002</v>
      </c>
      <c r="BH7246" s="116">
        <f t="shared" si="1540"/>
        <v>43006.416666649129</v>
      </c>
      <c r="BI7246" s="22">
        <f t="shared" ref="BI7246:BI7309" si="1549">MONTH(BH7246)</f>
        <v>9</v>
      </c>
      <c r="BJ7246" s="34">
        <f t="shared" ref="BJ7246:BJ7309" si="1550">DAY(BH7246)</f>
        <v>28</v>
      </c>
      <c r="BK7246" s="22">
        <f t="shared" ref="BK7246:BK7309" si="1551">HOUR(BH7246)</f>
        <v>10</v>
      </c>
      <c r="BL7246" s="35">
        <f t="shared" si="1542"/>
        <v>9</v>
      </c>
      <c r="BM7246" s="35">
        <f t="shared" si="1543"/>
        <v>28</v>
      </c>
      <c r="BN7246" s="35">
        <f t="shared" si="1541"/>
        <v>9</v>
      </c>
      <c r="BO7246" s="193">
        <v>19.967500000000001</v>
      </c>
      <c r="BP7246" s="193">
        <v>19.9575</v>
      </c>
      <c r="BQ7246" s="118">
        <f t="shared" si="1547"/>
        <v>0</v>
      </c>
      <c r="BR7246" s="196">
        <v>19.9575</v>
      </c>
      <c r="BS7246" s="196">
        <v>19.962499999999999</v>
      </c>
      <c r="BT7246" s="118">
        <f t="shared" si="1548"/>
        <v>0</v>
      </c>
    </row>
    <row r="7247" spans="53:72">
      <c r="BA7247" s="114">
        <f>'INPUTS Production'!E7277</f>
        <v>43037.458333333336</v>
      </c>
      <c r="BB7247" s="22">
        <f t="shared" si="1544"/>
        <v>10</v>
      </c>
      <c r="BC7247" s="22">
        <f t="shared" si="1545"/>
        <v>29</v>
      </c>
      <c r="BD7247" s="22">
        <f t="shared" si="1546"/>
        <v>11</v>
      </c>
      <c r="BE7247" s="31">
        <f>'INPUTS Production'!V7277</f>
        <v>753.28122374999998</v>
      </c>
      <c r="BF7247" s="32">
        <f>BE7247/(Dashboard!$H$25*1000)</f>
        <v>0.76089012499999997</v>
      </c>
      <c r="BH7247" s="116">
        <f t="shared" ref="BH7247:BH7310" si="1552">IF(BH7245=BH7246,BH7246+(1/24),IF($BH$9=BH7246,BH7246,IF($BH$10=BH7246,BH7246+(1/12),BH7246+(1/24))))</f>
        <v>43006.458333315793</v>
      </c>
      <c r="BI7247" s="22">
        <f t="shared" si="1549"/>
        <v>9</v>
      </c>
      <c r="BJ7247" s="34">
        <f t="shared" si="1550"/>
        <v>28</v>
      </c>
      <c r="BK7247" s="22">
        <f t="shared" si="1551"/>
        <v>11</v>
      </c>
      <c r="BL7247" s="35">
        <f t="shared" si="1542"/>
        <v>9</v>
      </c>
      <c r="BM7247" s="35">
        <f t="shared" si="1543"/>
        <v>28</v>
      </c>
      <c r="BN7247" s="35">
        <f t="shared" ref="BN7247:BN7310" si="1553">IF(AND($BH$9=BH7247,$BH$9=BH7246),2,IF($BH$10=BH7247,1,IF(BN7246=23,0,BN7246+1)))</f>
        <v>10</v>
      </c>
      <c r="BO7247" s="193">
        <v>19.922499999999999</v>
      </c>
      <c r="BP7247" s="193">
        <v>19.907499999999999</v>
      </c>
      <c r="BQ7247" s="118">
        <f t="shared" si="1547"/>
        <v>0</v>
      </c>
      <c r="BR7247" s="196">
        <v>19.907499999999999</v>
      </c>
      <c r="BS7247" s="196">
        <v>19.9175</v>
      </c>
      <c r="BT7247" s="118">
        <f t="shared" si="1548"/>
        <v>0</v>
      </c>
    </row>
    <row r="7248" spans="53:72">
      <c r="BA7248" s="114">
        <f>'INPUTS Production'!E7278</f>
        <v>43037.5</v>
      </c>
      <c r="BB7248" s="22">
        <f t="shared" si="1544"/>
        <v>10</v>
      </c>
      <c r="BC7248" s="22">
        <f t="shared" si="1545"/>
        <v>29</v>
      </c>
      <c r="BD7248" s="22">
        <f t="shared" si="1546"/>
        <v>12</v>
      </c>
      <c r="BE7248" s="31">
        <f>'INPUTS Production'!V7278</f>
        <v>525.63090986999998</v>
      </c>
      <c r="BF7248" s="32">
        <f>BE7248/(Dashboard!$H$25*1000)</f>
        <v>0.530940313</v>
      </c>
      <c r="BH7248" s="116">
        <f t="shared" si="1552"/>
        <v>43006.499999982458</v>
      </c>
      <c r="BI7248" s="22">
        <f t="shared" si="1549"/>
        <v>9</v>
      </c>
      <c r="BJ7248" s="34">
        <f t="shared" si="1550"/>
        <v>28</v>
      </c>
      <c r="BK7248" s="22">
        <f t="shared" si="1551"/>
        <v>12</v>
      </c>
      <c r="BL7248" s="35">
        <f t="shared" si="1542"/>
        <v>9</v>
      </c>
      <c r="BM7248" s="35">
        <f t="shared" si="1543"/>
        <v>28</v>
      </c>
      <c r="BN7248" s="35">
        <f t="shared" si="1553"/>
        <v>11</v>
      </c>
      <c r="BO7248" s="193">
        <v>21.495000000000001</v>
      </c>
      <c r="BP7248" s="193">
        <v>20.03</v>
      </c>
      <c r="BQ7248" s="118">
        <f t="shared" si="1547"/>
        <v>0</v>
      </c>
      <c r="BR7248" s="196">
        <v>20.145</v>
      </c>
      <c r="BS7248" s="196">
        <v>21.202500000000001</v>
      </c>
      <c r="BT7248" s="118">
        <f t="shared" si="1548"/>
        <v>0</v>
      </c>
    </row>
    <row r="7249" spans="53:72">
      <c r="BA7249" s="114">
        <f>'INPUTS Production'!E7279</f>
        <v>43037.541666666664</v>
      </c>
      <c r="BB7249" s="22">
        <f t="shared" si="1544"/>
        <v>10</v>
      </c>
      <c r="BC7249" s="22">
        <f t="shared" si="1545"/>
        <v>29</v>
      </c>
      <c r="BD7249" s="22">
        <f t="shared" si="1546"/>
        <v>13</v>
      </c>
      <c r="BE7249" s="31">
        <f>'INPUTS Production'!V7279</f>
        <v>818.58403736999992</v>
      </c>
      <c r="BF7249" s="32">
        <f>BE7249/(Dashboard!$H$25*1000)</f>
        <v>0.82685256299999987</v>
      </c>
      <c r="BH7249" s="116">
        <f t="shared" si="1552"/>
        <v>43006.541666649122</v>
      </c>
      <c r="BI7249" s="22">
        <f t="shared" si="1549"/>
        <v>9</v>
      </c>
      <c r="BJ7249" s="34">
        <f t="shared" si="1550"/>
        <v>28</v>
      </c>
      <c r="BK7249" s="22">
        <f t="shared" si="1551"/>
        <v>13</v>
      </c>
      <c r="BL7249" s="35">
        <f t="shared" si="1542"/>
        <v>9</v>
      </c>
      <c r="BM7249" s="35">
        <f t="shared" si="1543"/>
        <v>28</v>
      </c>
      <c r="BN7249" s="35">
        <f t="shared" si="1553"/>
        <v>12</v>
      </c>
      <c r="BO7249" s="193">
        <v>23.787500000000001</v>
      </c>
      <c r="BP7249" s="193">
        <v>20.217499999999998</v>
      </c>
      <c r="BQ7249" s="118">
        <f t="shared" si="1547"/>
        <v>0</v>
      </c>
      <c r="BR7249" s="196">
        <v>20.520000000000003</v>
      </c>
      <c r="BS7249" s="196">
        <v>23.0975</v>
      </c>
      <c r="BT7249" s="118">
        <f t="shared" si="1548"/>
        <v>0</v>
      </c>
    </row>
    <row r="7250" spans="53:72">
      <c r="BA7250" s="114">
        <f>'INPUTS Production'!E7280</f>
        <v>43037.583333333336</v>
      </c>
      <c r="BB7250" s="22">
        <f t="shared" si="1544"/>
        <v>10</v>
      </c>
      <c r="BC7250" s="22">
        <f t="shared" si="1545"/>
        <v>29</v>
      </c>
      <c r="BD7250" s="22">
        <f t="shared" si="1546"/>
        <v>14</v>
      </c>
      <c r="BE7250" s="31">
        <f>'INPUTS Production'!V7280</f>
        <v>836.44710236999993</v>
      </c>
      <c r="BF7250" s="32">
        <f>BE7250/(Dashboard!$H$25*1000)</f>
        <v>0.84489606299999997</v>
      </c>
      <c r="BH7250" s="116">
        <f t="shared" si="1552"/>
        <v>43006.583333315786</v>
      </c>
      <c r="BI7250" s="22">
        <f t="shared" si="1549"/>
        <v>9</v>
      </c>
      <c r="BJ7250" s="34">
        <f t="shared" si="1550"/>
        <v>28</v>
      </c>
      <c r="BK7250" s="22">
        <f t="shared" si="1551"/>
        <v>14</v>
      </c>
      <c r="BL7250" s="35">
        <f t="shared" si="1542"/>
        <v>9</v>
      </c>
      <c r="BM7250" s="35">
        <f t="shared" si="1543"/>
        <v>28</v>
      </c>
      <c r="BN7250" s="35">
        <f t="shared" si="1553"/>
        <v>13</v>
      </c>
      <c r="BO7250" s="193">
        <v>23.95</v>
      </c>
      <c r="BP7250" s="193">
        <v>20.78</v>
      </c>
      <c r="BQ7250" s="118">
        <f t="shared" si="1547"/>
        <v>0</v>
      </c>
      <c r="BR7250" s="196">
        <v>21.524999999999999</v>
      </c>
      <c r="BS7250" s="196">
        <v>23.8475</v>
      </c>
      <c r="BT7250" s="118">
        <f t="shared" si="1548"/>
        <v>0</v>
      </c>
    </row>
    <row r="7251" spans="53:72">
      <c r="BA7251" s="114">
        <f>'INPUTS Production'!E7281</f>
        <v>43037.625</v>
      </c>
      <c r="BB7251" s="22">
        <f t="shared" si="1544"/>
        <v>10</v>
      </c>
      <c r="BC7251" s="22">
        <f t="shared" si="1545"/>
        <v>29</v>
      </c>
      <c r="BD7251" s="22">
        <f t="shared" si="1546"/>
        <v>15</v>
      </c>
      <c r="BE7251" s="31">
        <f>'INPUTS Production'!V7281</f>
        <v>688.19515875000002</v>
      </c>
      <c r="BF7251" s="32">
        <f>BE7251/(Dashboard!$H$25*1000)</f>
        <v>0.69514662500000002</v>
      </c>
      <c r="BH7251" s="116">
        <f t="shared" si="1552"/>
        <v>43006.62499998245</v>
      </c>
      <c r="BI7251" s="22">
        <f t="shared" si="1549"/>
        <v>9</v>
      </c>
      <c r="BJ7251" s="34">
        <f t="shared" si="1550"/>
        <v>28</v>
      </c>
      <c r="BK7251" s="22">
        <f t="shared" si="1551"/>
        <v>15</v>
      </c>
      <c r="BL7251" s="35">
        <f t="shared" si="1542"/>
        <v>9</v>
      </c>
      <c r="BM7251" s="35">
        <f t="shared" si="1543"/>
        <v>28</v>
      </c>
      <c r="BN7251" s="35">
        <f t="shared" si="1553"/>
        <v>14</v>
      </c>
      <c r="BO7251" s="193">
        <v>24.712500000000002</v>
      </c>
      <c r="BP7251" s="193">
        <v>21.452500000000001</v>
      </c>
      <c r="BQ7251" s="118">
        <f t="shared" si="1547"/>
        <v>0</v>
      </c>
      <c r="BR7251" s="196">
        <v>21.82</v>
      </c>
      <c r="BS7251" s="196">
        <v>24.12</v>
      </c>
      <c r="BT7251" s="118">
        <f t="shared" si="1548"/>
        <v>0</v>
      </c>
    </row>
    <row r="7252" spans="53:72">
      <c r="BA7252" s="114">
        <f>'INPUTS Production'!E7282</f>
        <v>43037.666666666664</v>
      </c>
      <c r="BB7252" s="22">
        <f t="shared" si="1544"/>
        <v>10</v>
      </c>
      <c r="BC7252" s="22">
        <f t="shared" si="1545"/>
        <v>29</v>
      </c>
      <c r="BD7252" s="22">
        <f t="shared" si="1546"/>
        <v>16</v>
      </c>
      <c r="BE7252" s="31">
        <f>'INPUTS Production'!V7282</f>
        <v>133.33456125000001</v>
      </c>
      <c r="BF7252" s="32">
        <f>BE7252/(Dashboard!$H$25*1000)</f>
        <v>0.13468137500000002</v>
      </c>
      <c r="BH7252" s="116">
        <f t="shared" si="1552"/>
        <v>43006.666666649115</v>
      </c>
      <c r="BI7252" s="22">
        <f t="shared" si="1549"/>
        <v>9</v>
      </c>
      <c r="BJ7252" s="34">
        <f t="shared" si="1550"/>
        <v>28</v>
      </c>
      <c r="BK7252" s="22">
        <f t="shared" si="1551"/>
        <v>16</v>
      </c>
      <c r="BL7252" s="35">
        <f t="shared" si="1542"/>
        <v>9</v>
      </c>
      <c r="BM7252" s="35">
        <f t="shared" si="1543"/>
        <v>28</v>
      </c>
      <c r="BN7252" s="35">
        <f t="shared" si="1553"/>
        <v>15</v>
      </c>
      <c r="BO7252" s="193">
        <v>24.564999999999998</v>
      </c>
      <c r="BP7252" s="193">
        <v>21.982500000000002</v>
      </c>
      <c r="BQ7252" s="118">
        <f t="shared" si="1547"/>
        <v>0</v>
      </c>
      <c r="BR7252" s="196">
        <v>22.314999999999998</v>
      </c>
      <c r="BS7252" s="196">
        <v>24.095000000000002</v>
      </c>
      <c r="BT7252" s="118">
        <f t="shared" si="1548"/>
        <v>0</v>
      </c>
    </row>
    <row r="7253" spans="53:72">
      <c r="BA7253" s="114">
        <f>'INPUTS Production'!E7283</f>
        <v>43037.708333333336</v>
      </c>
      <c r="BB7253" s="22">
        <f t="shared" si="1544"/>
        <v>10</v>
      </c>
      <c r="BC7253" s="22">
        <f t="shared" si="1545"/>
        <v>29</v>
      </c>
      <c r="BD7253" s="22">
        <f t="shared" si="1546"/>
        <v>17</v>
      </c>
      <c r="BE7253" s="31">
        <f>'INPUTS Production'!V7283</f>
        <v>0</v>
      </c>
      <c r="BF7253" s="32">
        <f>BE7253/(Dashboard!$H$25*1000)</f>
        <v>0</v>
      </c>
      <c r="BH7253" s="116">
        <f t="shared" si="1552"/>
        <v>43006.708333315779</v>
      </c>
      <c r="BI7253" s="22">
        <f t="shared" si="1549"/>
        <v>9</v>
      </c>
      <c r="BJ7253" s="34">
        <f t="shared" si="1550"/>
        <v>28</v>
      </c>
      <c r="BK7253" s="22">
        <f t="shared" si="1551"/>
        <v>17</v>
      </c>
      <c r="BL7253" s="35">
        <f t="shared" si="1542"/>
        <v>9</v>
      </c>
      <c r="BM7253" s="35">
        <f t="shared" si="1543"/>
        <v>28</v>
      </c>
      <c r="BN7253" s="35">
        <f t="shared" si="1553"/>
        <v>16</v>
      </c>
      <c r="BO7253" s="193">
        <v>23.442500000000003</v>
      </c>
      <c r="BP7253" s="193">
        <v>21.634999999999998</v>
      </c>
      <c r="BQ7253" s="118">
        <f t="shared" si="1547"/>
        <v>0</v>
      </c>
      <c r="BR7253" s="196">
        <v>21.87</v>
      </c>
      <c r="BS7253" s="196">
        <v>23.104999999999997</v>
      </c>
      <c r="BT7253" s="118">
        <f t="shared" si="1548"/>
        <v>0</v>
      </c>
    </row>
    <row r="7254" spans="53:72">
      <c r="BA7254" s="114">
        <f>'INPUTS Production'!E7284</f>
        <v>43037.75</v>
      </c>
      <c r="BB7254" s="22">
        <f t="shared" si="1544"/>
        <v>10</v>
      </c>
      <c r="BC7254" s="22">
        <f t="shared" si="1545"/>
        <v>29</v>
      </c>
      <c r="BD7254" s="22">
        <f t="shared" si="1546"/>
        <v>18</v>
      </c>
      <c r="BE7254" s="31">
        <f>'INPUTS Production'!V7284</f>
        <v>0</v>
      </c>
      <c r="BF7254" s="32">
        <f>BE7254/(Dashboard!$H$25*1000)</f>
        <v>0</v>
      </c>
      <c r="BH7254" s="116">
        <f t="shared" si="1552"/>
        <v>43006.749999982443</v>
      </c>
      <c r="BI7254" s="22">
        <f t="shared" si="1549"/>
        <v>9</v>
      </c>
      <c r="BJ7254" s="34">
        <f t="shared" si="1550"/>
        <v>28</v>
      </c>
      <c r="BK7254" s="22">
        <f t="shared" si="1551"/>
        <v>18</v>
      </c>
      <c r="BL7254" s="35">
        <f t="shared" si="1542"/>
        <v>9</v>
      </c>
      <c r="BM7254" s="35">
        <f t="shared" si="1543"/>
        <v>28</v>
      </c>
      <c r="BN7254" s="35">
        <f t="shared" si="1553"/>
        <v>17</v>
      </c>
      <c r="BO7254" s="193">
        <v>22.467500000000001</v>
      </c>
      <c r="BP7254" s="193">
        <v>22.130000000000003</v>
      </c>
      <c r="BQ7254" s="118">
        <f t="shared" si="1547"/>
        <v>0</v>
      </c>
      <c r="BR7254" s="196">
        <v>22.282499999999999</v>
      </c>
      <c r="BS7254" s="196">
        <v>22.422499999999999</v>
      </c>
      <c r="BT7254" s="118">
        <f t="shared" si="1548"/>
        <v>0</v>
      </c>
    </row>
    <row r="7255" spans="53:72">
      <c r="BA7255" s="114">
        <f>'INPUTS Production'!E7285</f>
        <v>43037.791666666664</v>
      </c>
      <c r="BB7255" s="22">
        <f t="shared" si="1544"/>
        <v>10</v>
      </c>
      <c r="BC7255" s="22">
        <f t="shared" si="1545"/>
        <v>29</v>
      </c>
      <c r="BD7255" s="22">
        <f t="shared" si="1546"/>
        <v>19</v>
      </c>
      <c r="BE7255" s="31">
        <f>'INPUTS Production'!V7285</f>
        <v>0</v>
      </c>
      <c r="BF7255" s="32">
        <f>BE7255/(Dashboard!$H$25*1000)</f>
        <v>0</v>
      </c>
      <c r="BH7255" s="116">
        <f t="shared" si="1552"/>
        <v>43006.791666649107</v>
      </c>
      <c r="BI7255" s="22">
        <f t="shared" si="1549"/>
        <v>9</v>
      </c>
      <c r="BJ7255" s="34">
        <f t="shared" si="1550"/>
        <v>28</v>
      </c>
      <c r="BK7255" s="22">
        <f t="shared" si="1551"/>
        <v>19</v>
      </c>
      <c r="BL7255" s="35">
        <f t="shared" si="1542"/>
        <v>9</v>
      </c>
      <c r="BM7255" s="35">
        <f t="shared" si="1543"/>
        <v>28</v>
      </c>
      <c r="BN7255" s="35">
        <f t="shared" si="1553"/>
        <v>18</v>
      </c>
      <c r="BO7255" s="193">
        <v>22.0275</v>
      </c>
      <c r="BP7255" s="193">
        <v>21.932500000000001</v>
      </c>
      <c r="BQ7255" s="118">
        <f t="shared" si="1547"/>
        <v>0</v>
      </c>
      <c r="BR7255" s="196">
        <v>22.05</v>
      </c>
      <c r="BS7255" s="196">
        <v>22.0275</v>
      </c>
      <c r="BT7255" s="118">
        <f t="shared" si="1548"/>
        <v>0</v>
      </c>
    </row>
    <row r="7256" spans="53:72">
      <c r="BA7256" s="114">
        <f>'INPUTS Production'!E7286</f>
        <v>43037.833333333336</v>
      </c>
      <c r="BB7256" s="22">
        <f t="shared" si="1544"/>
        <v>10</v>
      </c>
      <c r="BC7256" s="22">
        <f t="shared" si="1545"/>
        <v>29</v>
      </c>
      <c r="BD7256" s="22">
        <f t="shared" si="1546"/>
        <v>20</v>
      </c>
      <c r="BE7256" s="31">
        <f>'INPUTS Production'!V7286</f>
        <v>0</v>
      </c>
      <c r="BF7256" s="32">
        <f>BE7256/(Dashboard!$H$25*1000)</f>
        <v>0</v>
      </c>
      <c r="BH7256" s="116">
        <f t="shared" si="1552"/>
        <v>43006.833333315772</v>
      </c>
      <c r="BI7256" s="22">
        <f t="shared" si="1549"/>
        <v>9</v>
      </c>
      <c r="BJ7256" s="34">
        <f t="shared" si="1550"/>
        <v>28</v>
      </c>
      <c r="BK7256" s="22">
        <f t="shared" si="1551"/>
        <v>20</v>
      </c>
      <c r="BL7256" s="35">
        <f t="shared" si="1542"/>
        <v>9</v>
      </c>
      <c r="BM7256" s="35">
        <f t="shared" si="1543"/>
        <v>28</v>
      </c>
      <c r="BN7256" s="35">
        <f t="shared" si="1553"/>
        <v>19</v>
      </c>
      <c r="BO7256" s="193">
        <v>21.580000000000002</v>
      </c>
      <c r="BP7256" s="193">
        <v>21.509999999999998</v>
      </c>
      <c r="BQ7256" s="118">
        <f t="shared" si="1547"/>
        <v>0</v>
      </c>
      <c r="BR7256" s="196">
        <v>21.6</v>
      </c>
      <c r="BS7256" s="196">
        <v>21.580000000000002</v>
      </c>
      <c r="BT7256" s="118">
        <f t="shared" si="1548"/>
        <v>0</v>
      </c>
    </row>
    <row r="7257" spans="53:72">
      <c r="BA7257" s="114">
        <f>'INPUTS Production'!E7287</f>
        <v>43037.875</v>
      </c>
      <c r="BB7257" s="22">
        <f t="shared" si="1544"/>
        <v>10</v>
      </c>
      <c r="BC7257" s="22">
        <f t="shared" si="1545"/>
        <v>29</v>
      </c>
      <c r="BD7257" s="22">
        <f t="shared" si="1546"/>
        <v>21</v>
      </c>
      <c r="BE7257" s="31">
        <f>'INPUTS Production'!V7287</f>
        <v>0</v>
      </c>
      <c r="BF7257" s="32">
        <f>BE7257/(Dashboard!$H$25*1000)</f>
        <v>0</v>
      </c>
      <c r="BH7257" s="116">
        <f t="shared" si="1552"/>
        <v>43006.874999982436</v>
      </c>
      <c r="BI7257" s="22">
        <f t="shared" si="1549"/>
        <v>9</v>
      </c>
      <c r="BJ7257" s="34">
        <f t="shared" si="1550"/>
        <v>28</v>
      </c>
      <c r="BK7257" s="22">
        <f t="shared" si="1551"/>
        <v>21</v>
      </c>
      <c r="BL7257" s="35">
        <f t="shared" si="1542"/>
        <v>9</v>
      </c>
      <c r="BM7257" s="35">
        <f t="shared" si="1543"/>
        <v>28</v>
      </c>
      <c r="BN7257" s="35">
        <f t="shared" si="1553"/>
        <v>20</v>
      </c>
      <c r="BO7257" s="193">
        <v>21.294999999999998</v>
      </c>
      <c r="BP7257" s="193">
        <v>21.2425</v>
      </c>
      <c r="BQ7257" s="118">
        <f t="shared" si="1547"/>
        <v>0</v>
      </c>
      <c r="BR7257" s="196">
        <v>21.31</v>
      </c>
      <c r="BS7257" s="196">
        <v>21.294999999999998</v>
      </c>
      <c r="BT7257" s="118">
        <f t="shared" si="1548"/>
        <v>0</v>
      </c>
    </row>
    <row r="7258" spans="53:72">
      <c r="BA7258" s="114">
        <f>'INPUTS Production'!E7288</f>
        <v>43037.916666666664</v>
      </c>
      <c r="BB7258" s="22">
        <f t="shared" si="1544"/>
        <v>10</v>
      </c>
      <c r="BC7258" s="22">
        <f t="shared" si="1545"/>
        <v>29</v>
      </c>
      <c r="BD7258" s="22">
        <f t="shared" si="1546"/>
        <v>22</v>
      </c>
      <c r="BE7258" s="31">
        <f>'INPUTS Production'!V7288</f>
        <v>0</v>
      </c>
      <c r="BF7258" s="32">
        <f>BE7258/(Dashboard!$H$25*1000)</f>
        <v>0</v>
      </c>
      <c r="BH7258" s="116">
        <f t="shared" si="1552"/>
        <v>43006.9166666491</v>
      </c>
      <c r="BI7258" s="22">
        <f t="shared" si="1549"/>
        <v>9</v>
      </c>
      <c r="BJ7258" s="34">
        <f t="shared" si="1550"/>
        <v>28</v>
      </c>
      <c r="BK7258" s="22">
        <f t="shared" si="1551"/>
        <v>22</v>
      </c>
      <c r="BL7258" s="35">
        <f t="shared" si="1542"/>
        <v>9</v>
      </c>
      <c r="BM7258" s="35">
        <f t="shared" si="1543"/>
        <v>28</v>
      </c>
      <c r="BN7258" s="35">
        <f t="shared" si="1553"/>
        <v>21</v>
      </c>
      <c r="BO7258" s="193">
        <v>20.6875</v>
      </c>
      <c r="BP7258" s="193">
        <v>20.675000000000001</v>
      </c>
      <c r="BQ7258" s="118">
        <f t="shared" si="1547"/>
        <v>0</v>
      </c>
      <c r="BR7258" s="196">
        <v>20.689999999999998</v>
      </c>
      <c r="BS7258" s="196">
        <v>20.6875</v>
      </c>
      <c r="BT7258" s="118">
        <f t="shared" si="1548"/>
        <v>0</v>
      </c>
    </row>
    <row r="7259" spans="53:72">
      <c r="BA7259" s="114">
        <f>'INPUTS Production'!E7289</f>
        <v>43037.958333333336</v>
      </c>
      <c r="BB7259" s="22">
        <f t="shared" si="1544"/>
        <v>10</v>
      </c>
      <c r="BC7259" s="22">
        <f t="shared" si="1545"/>
        <v>29</v>
      </c>
      <c r="BD7259" s="22">
        <f t="shared" si="1546"/>
        <v>23</v>
      </c>
      <c r="BE7259" s="31">
        <f>'INPUTS Production'!V7289</f>
        <v>0</v>
      </c>
      <c r="BF7259" s="32">
        <f>BE7259/(Dashboard!$H$25*1000)</f>
        <v>0</v>
      </c>
      <c r="BH7259" s="116">
        <f t="shared" si="1552"/>
        <v>43006.958333315764</v>
      </c>
      <c r="BI7259" s="22">
        <f t="shared" si="1549"/>
        <v>9</v>
      </c>
      <c r="BJ7259" s="34">
        <f t="shared" si="1550"/>
        <v>28</v>
      </c>
      <c r="BK7259" s="22">
        <f t="shared" si="1551"/>
        <v>23</v>
      </c>
      <c r="BL7259" s="35">
        <f t="shared" si="1542"/>
        <v>9</v>
      </c>
      <c r="BM7259" s="35">
        <f t="shared" si="1543"/>
        <v>28</v>
      </c>
      <c r="BN7259" s="35">
        <f t="shared" si="1553"/>
        <v>22</v>
      </c>
      <c r="BO7259" s="193">
        <v>21.152500000000003</v>
      </c>
      <c r="BP7259" s="193">
        <v>21.110000000000003</v>
      </c>
      <c r="BQ7259" s="118">
        <f t="shared" si="1547"/>
        <v>0</v>
      </c>
      <c r="BR7259" s="196">
        <v>21.157500000000002</v>
      </c>
      <c r="BS7259" s="196">
        <v>21.152500000000003</v>
      </c>
      <c r="BT7259" s="118">
        <f t="shared" si="1548"/>
        <v>0</v>
      </c>
    </row>
    <row r="7260" spans="53:72">
      <c r="BA7260" s="114">
        <f>'INPUTS Production'!E7290</f>
        <v>43038</v>
      </c>
      <c r="BB7260" s="22">
        <f t="shared" si="1544"/>
        <v>10</v>
      </c>
      <c r="BC7260" s="22">
        <f t="shared" si="1545"/>
        <v>30</v>
      </c>
      <c r="BD7260" s="22">
        <f t="shared" si="1546"/>
        <v>0</v>
      </c>
      <c r="BE7260" s="31">
        <f>'INPUTS Production'!V7290</f>
        <v>0</v>
      </c>
      <c r="BF7260" s="32">
        <f>BE7260/(Dashboard!$H$25*1000)</f>
        <v>0</v>
      </c>
      <c r="BH7260" s="116">
        <f t="shared" si="1552"/>
        <v>43006.999999982429</v>
      </c>
      <c r="BI7260" s="22">
        <f t="shared" si="1549"/>
        <v>9</v>
      </c>
      <c r="BJ7260" s="34">
        <f t="shared" si="1550"/>
        <v>29</v>
      </c>
      <c r="BK7260" s="22">
        <f t="shared" si="1551"/>
        <v>0</v>
      </c>
      <c r="BL7260" s="35">
        <f t="shared" si="1542"/>
        <v>9</v>
      </c>
      <c r="BM7260" s="35">
        <f t="shared" si="1543"/>
        <v>28</v>
      </c>
      <c r="BN7260" s="35">
        <f t="shared" si="1553"/>
        <v>23</v>
      </c>
      <c r="BO7260" s="193">
        <v>20.5</v>
      </c>
      <c r="BP7260" s="193">
        <v>20.484999999999999</v>
      </c>
      <c r="BQ7260" s="118">
        <f t="shared" si="1547"/>
        <v>0</v>
      </c>
      <c r="BR7260" s="196">
        <v>20.5</v>
      </c>
      <c r="BS7260" s="196">
        <v>20.497499999999999</v>
      </c>
      <c r="BT7260" s="118">
        <f t="shared" si="1548"/>
        <v>0</v>
      </c>
    </row>
    <row r="7261" spans="53:72">
      <c r="BA7261" s="114">
        <f>'INPUTS Production'!E7291</f>
        <v>43038.041666666664</v>
      </c>
      <c r="BB7261" s="22">
        <f t="shared" si="1544"/>
        <v>10</v>
      </c>
      <c r="BC7261" s="22">
        <f t="shared" si="1545"/>
        <v>30</v>
      </c>
      <c r="BD7261" s="22">
        <f t="shared" si="1546"/>
        <v>1</v>
      </c>
      <c r="BE7261" s="31">
        <f>'INPUTS Production'!V7291</f>
        <v>0</v>
      </c>
      <c r="BF7261" s="32">
        <f>BE7261/(Dashboard!$H$25*1000)</f>
        <v>0</v>
      </c>
      <c r="BH7261" s="116">
        <f t="shared" si="1552"/>
        <v>43007.041666649093</v>
      </c>
      <c r="BI7261" s="22">
        <f t="shared" si="1549"/>
        <v>9</v>
      </c>
      <c r="BJ7261" s="34">
        <f t="shared" si="1550"/>
        <v>29</v>
      </c>
      <c r="BK7261" s="22">
        <f t="shared" si="1551"/>
        <v>1</v>
      </c>
      <c r="BL7261" s="35">
        <f t="shared" si="1542"/>
        <v>9</v>
      </c>
      <c r="BM7261" s="35">
        <f t="shared" si="1543"/>
        <v>29</v>
      </c>
      <c r="BN7261" s="35">
        <f t="shared" si="1553"/>
        <v>0</v>
      </c>
      <c r="BO7261" s="193">
        <v>19.965000000000003</v>
      </c>
      <c r="BP7261" s="193">
        <v>19.965000000000003</v>
      </c>
      <c r="BQ7261" s="118">
        <f t="shared" si="1547"/>
        <v>0</v>
      </c>
      <c r="BR7261" s="196">
        <v>19.965000000000003</v>
      </c>
      <c r="BS7261" s="196">
        <v>19.965000000000003</v>
      </c>
      <c r="BT7261" s="118">
        <f t="shared" si="1548"/>
        <v>0</v>
      </c>
    </row>
    <row r="7262" spans="53:72">
      <c r="BA7262" s="114">
        <f>'INPUTS Production'!E7292</f>
        <v>43038.083333333336</v>
      </c>
      <c r="BB7262" s="22">
        <f t="shared" si="1544"/>
        <v>10</v>
      </c>
      <c r="BC7262" s="22">
        <f t="shared" si="1545"/>
        <v>30</v>
      </c>
      <c r="BD7262" s="22">
        <f t="shared" si="1546"/>
        <v>2</v>
      </c>
      <c r="BE7262" s="31">
        <f>'INPUTS Production'!V7292</f>
        <v>0</v>
      </c>
      <c r="BF7262" s="32">
        <f>BE7262/(Dashboard!$H$25*1000)</f>
        <v>0</v>
      </c>
      <c r="BH7262" s="116">
        <f t="shared" si="1552"/>
        <v>43007.083333315757</v>
      </c>
      <c r="BI7262" s="22">
        <f t="shared" si="1549"/>
        <v>9</v>
      </c>
      <c r="BJ7262" s="34">
        <f t="shared" si="1550"/>
        <v>29</v>
      </c>
      <c r="BK7262" s="22">
        <f t="shared" si="1551"/>
        <v>2</v>
      </c>
      <c r="BL7262" s="35">
        <f t="shared" si="1542"/>
        <v>9</v>
      </c>
      <c r="BM7262" s="35">
        <f t="shared" si="1543"/>
        <v>29</v>
      </c>
      <c r="BN7262" s="35">
        <f t="shared" si="1553"/>
        <v>1</v>
      </c>
      <c r="BO7262" s="193">
        <v>19.4725</v>
      </c>
      <c r="BP7262" s="193">
        <v>19.4725</v>
      </c>
      <c r="BQ7262" s="118">
        <f t="shared" si="1547"/>
        <v>0</v>
      </c>
      <c r="BR7262" s="196">
        <v>19.4725</v>
      </c>
      <c r="BS7262" s="196">
        <v>19.4725</v>
      </c>
      <c r="BT7262" s="118">
        <f t="shared" si="1548"/>
        <v>0</v>
      </c>
    </row>
    <row r="7263" spans="53:72">
      <c r="BA7263" s="114">
        <f>'INPUTS Production'!E7293</f>
        <v>43038.125</v>
      </c>
      <c r="BB7263" s="22">
        <f t="shared" si="1544"/>
        <v>10</v>
      </c>
      <c r="BC7263" s="22">
        <f t="shared" si="1545"/>
        <v>30</v>
      </c>
      <c r="BD7263" s="22">
        <f t="shared" si="1546"/>
        <v>3</v>
      </c>
      <c r="BE7263" s="31">
        <f>'INPUTS Production'!V7293</f>
        <v>0</v>
      </c>
      <c r="BF7263" s="32">
        <f>BE7263/(Dashboard!$H$25*1000)</f>
        <v>0</v>
      </c>
      <c r="BH7263" s="116">
        <f t="shared" si="1552"/>
        <v>43007.124999982421</v>
      </c>
      <c r="BI7263" s="22">
        <f t="shared" si="1549"/>
        <v>9</v>
      </c>
      <c r="BJ7263" s="34">
        <f t="shared" si="1550"/>
        <v>29</v>
      </c>
      <c r="BK7263" s="22">
        <f t="shared" si="1551"/>
        <v>3</v>
      </c>
      <c r="BL7263" s="35">
        <f t="shared" si="1542"/>
        <v>9</v>
      </c>
      <c r="BM7263" s="35">
        <f t="shared" si="1543"/>
        <v>29</v>
      </c>
      <c r="BN7263" s="35">
        <f t="shared" si="1553"/>
        <v>2</v>
      </c>
      <c r="BO7263" s="193">
        <v>18.89</v>
      </c>
      <c r="BP7263" s="193">
        <v>18.89</v>
      </c>
      <c r="BQ7263" s="118">
        <f t="shared" si="1547"/>
        <v>0</v>
      </c>
      <c r="BR7263" s="196">
        <v>18.89</v>
      </c>
      <c r="BS7263" s="196">
        <v>18.89</v>
      </c>
      <c r="BT7263" s="118">
        <f t="shared" si="1548"/>
        <v>0</v>
      </c>
    </row>
    <row r="7264" spans="53:72">
      <c r="BA7264" s="114">
        <f>'INPUTS Production'!E7294</f>
        <v>43038.166666666664</v>
      </c>
      <c r="BB7264" s="22">
        <f t="shared" si="1544"/>
        <v>10</v>
      </c>
      <c r="BC7264" s="22">
        <f t="shared" si="1545"/>
        <v>30</v>
      </c>
      <c r="BD7264" s="22">
        <f t="shared" si="1546"/>
        <v>4</v>
      </c>
      <c r="BE7264" s="31">
        <f>'INPUTS Production'!V7294</f>
        <v>0</v>
      </c>
      <c r="BF7264" s="32">
        <f>BE7264/(Dashboard!$H$25*1000)</f>
        <v>0</v>
      </c>
      <c r="BH7264" s="116">
        <f t="shared" si="1552"/>
        <v>43007.166666649086</v>
      </c>
      <c r="BI7264" s="22">
        <f t="shared" si="1549"/>
        <v>9</v>
      </c>
      <c r="BJ7264" s="34">
        <f t="shared" si="1550"/>
        <v>29</v>
      </c>
      <c r="BK7264" s="22">
        <f t="shared" si="1551"/>
        <v>4</v>
      </c>
      <c r="BL7264" s="35">
        <f t="shared" si="1542"/>
        <v>9</v>
      </c>
      <c r="BM7264" s="35">
        <f t="shared" si="1543"/>
        <v>29</v>
      </c>
      <c r="BN7264" s="35">
        <f t="shared" si="1553"/>
        <v>3</v>
      </c>
      <c r="BO7264" s="193">
        <v>18.557500000000001</v>
      </c>
      <c r="BP7264" s="193">
        <v>18.557500000000001</v>
      </c>
      <c r="BQ7264" s="118">
        <f t="shared" si="1547"/>
        <v>0</v>
      </c>
      <c r="BR7264" s="196">
        <v>18.557500000000001</v>
      </c>
      <c r="BS7264" s="196">
        <v>18.557500000000001</v>
      </c>
      <c r="BT7264" s="118">
        <f t="shared" si="1548"/>
        <v>0</v>
      </c>
    </row>
    <row r="7265" spans="53:72">
      <c r="BA7265" s="114">
        <f>'INPUTS Production'!E7295</f>
        <v>43038.208333333336</v>
      </c>
      <c r="BB7265" s="22">
        <f t="shared" si="1544"/>
        <v>10</v>
      </c>
      <c r="BC7265" s="22">
        <f t="shared" si="1545"/>
        <v>30</v>
      </c>
      <c r="BD7265" s="22">
        <f t="shared" si="1546"/>
        <v>5</v>
      </c>
      <c r="BE7265" s="31">
        <f>'INPUTS Production'!V7295</f>
        <v>0</v>
      </c>
      <c r="BF7265" s="32">
        <f>BE7265/(Dashboard!$H$25*1000)</f>
        <v>0</v>
      </c>
      <c r="BH7265" s="116">
        <f t="shared" si="1552"/>
        <v>43007.20833331575</v>
      </c>
      <c r="BI7265" s="22">
        <f t="shared" si="1549"/>
        <v>9</v>
      </c>
      <c r="BJ7265" s="34">
        <f t="shared" si="1550"/>
        <v>29</v>
      </c>
      <c r="BK7265" s="22">
        <f t="shared" si="1551"/>
        <v>5</v>
      </c>
      <c r="BL7265" s="35">
        <f t="shared" si="1542"/>
        <v>9</v>
      </c>
      <c r="BM7265" s="35">
        <f t="shared" si="1543"/>
        <v>29</v>
      </c>
      <c r="BN7265" s="35">
        <f t="shared" si="1553"/>
        <v>4</v>
      </c>
      <c r="BO7265" s="193">
        <v>18.585000000000001</v>
      </c>
      <c r="BP7265" s="193">
        <v>18.585000000000001</v>
      </c>
      <c r="BQ7265" s="118">
        <f t="shared" si="1547"/>
        <v>0</v>
      </c>
      <c r="BR7265" s="196">
        <v>18.585000000000001</v>
      </c>
      <c r="BS7265" s="196">
        <v>18.585000000000001</v>
      </c>
      <c r="BT7265" s="118">
        <f t="shared" si="1548"/>
        <v>0</v>
      </c>
    </row>
    <row r="7266" spans="53:72">
      <c r="BA7266" s="114">
        <f>'INPUTS Production'!E7296</f>
        <v>43038.25</v>
      </c>
      <c r="BB7266" s="22">
        <f t="shared" si="1544"/>
        <v>10</v>
      </c>
      <c r="BC7266" s="22">
        <f t="shared" si="1545"/>
        <v>30</v>
      </c>
      <c r="BD7266" s="22">
        <f t="shared" si="1546"/>
        <v>6</v>
      </c>
      <c r="BE7266" s="31">
        <f>'INPUTS Production'!V7296</f>
        <v>0</v>
      </c>
      <c r="BF7266" s="32">
        <f>BE7266/(Dashboard!$H$25*1000)</f>
        <v>0</v>
      </c>
      <c r="BH7266" s="116">
        <f t="shared" si="1552"/>
        <v>43007.249999982414</v>
      </c>
      <c r="BI7266" s="22">
        <f t="shared" si="1549"/>
        <v>9</v>
      </c>
      <c r="BJ7266" s="34">
        <f t="shared" si="1550"/>
        <v>29</v>
      </c>
      <c r="BK7266" s="22">
        <f t="shared" si="1551"/>
        <v>6</v>
      </c>
      <c r="BL7266" s="35">
        <f t="shared" si="1542"/>
        <v>9</v>
      </c>
      <c r="BM7266" s="35">
        <f t="shared" si="1543"/>
        <v>29</v>
      </c>
      <c r="BN7266" s="35">
        <f t="shared" si="1553"/>
        <v>5</v>
      </c>
      <c r="BO7266" s="193">
        <v>19.265000000000001</v>
      </c>
      <c r="BP7266" s="193">
        <v>19.265000000000001</v>
      </c>
      <c r="BQ7266" s="118">
        <f t="shared" si="1547"/>
        <v>0</v>
      </c>
      <c r="BR7266" s="196">
        <v>19.265000000000001</v>
      </c>
      <c r="BS7266" s="196">
        <v>19.265000000000001</v>
      </c>
      <c r="BT7266" s="118">
        <f t="shared" si="1548"/>
        <v>0</v>
      </c>
    </row>
    <row r="7267" spans="53:72">
      <c r="BA7267" s="114">
        <f>'INPUTS Production'!E7297</f>
        <v>43038.291666666664</v>
      </c>
      <c r="BB7267" s="22">
        <f t="shared" si="1544"/>
        <v>10</v>
      </c>
      <c r="BC7267" s="22">
        <f t="shared" si="1545"/>
        <v>30</v>
      </c>
      <c r="BD7267" s="22">
        <f t="shared" si="1546"/>
        <v>7</v>
      </c>
      <c r="BE7267" s="31">
        <f>'INPUTS Production'!V7297</f>
        <v>353.63660112000002</v>
      </c>
      <c r="BF7267" s="32">
        <f>BE7267/(Dashboard!$H$25*1000)</f>
        <v>0.357208688</v>
      </c>
      <c r="BH7267" s="116">
        <f t="shared" si="1552"/>
        <v>43007.291666649078</v>
      </c>
      <c r="BI7267" s="22">
        <f t="shared" si="1549"/>
        <v>9</v>
      </c>
      <c r="BJ7267" s="34">
        <f t="shared" si="1550"/>
        <v>29</v>
      </c>
      <c r="BK7267" s="22">
        <f t="shared" si="1551"/>
        <v>7</v>
      </c>
      <c r="BL7267" s="35">
        <f t="shared" si="1542"/>
        <v>9</v>
      </c>
      <c r="BM7267" s="35">
        <f t="shared" si="1543"/>
        <v>29</v>
      </c>
      <c r="BN7267" s="35">
        <f t="shared" si="1553"/>
        <v>6</v>
      </c>
      <c r="BO7267" s="193">
        <v>19.9725</v>
      </c>
      <c r="BP7267" s="193">
        <v>19.9725</v>
      </c>
      <c r="BQ7267" s="118">
        <f t="shared" si="1547"/>
        <v>0</v>
      </c>
      <c r="BR7267" s="196">
        <v>19.9725</v>
      </c>
      <c r="BS7267" s="196">
        <v>19.9725</v>
      </c>
      <c r="BT7267" s="118">
        <f t="shared" si="1548"/>
        <v>0</v>
      </c>
    </row>
    <row r="7268" spans="53:72">
      <c r="BA7268" s="114">
        <f>'INPUTS Production'!E7298</f>
        <v>43038.333333333336</v>
      </c>
      <c r="BB7268" s="22">
        <f t="shared" si="1544"/>
        <v>10</v>
      </c>
      <c r="BC7268" s="22">
        <f t="shared" si="1545"/>
        <v>30</v>
      </c>
      <c r="BD7268" s="22">
        <f t="shared" si="1546"/>
        <v>8</v>
      </c>
      <c r="BE7268" s="31">
        <f>'INPUTS Production'!V7298</f>
        <v>309.43529694000006</v>
      </c>
      <c r="BF7268" s="32">
        <f>BE7268/(Dashboard!$H$25*1000)</f>
        <v>0.31256090600000008</v>
      </c>
      <c r="BH7268" s="116">
        <f t="shared" si="1552"/>
        <v>43007.333333315742</v>
      </c>
      <c r="BI7268" s="22">
        <f t="shared" si="1549"/>
        <v>9</v>
      </c>
      <c r="BJ7268" s="34">
        <f t="shared" si="1550"/>
        <v>29</v>
      </c>
      <c r="BK7268" s="22">
        <f t="shared" si="1551"/>
        <v>8</v>
      </c>
      <c r="BL7268" s="35">
        <f t="shared" si="1542"/>
        <v>9</v>
      </c>
      <c r="BM7268" s="35">
        <f t="shared" si="1543"/>
        <v>29</v>
      </c>
      <c r="BN7268" s="35">
        <f t="shared" si="1553"/>
        <v>7</v>
      </c>
      <c r="BO7268" s="193">
        <v>20.085000000000001</v>
      </c>
      <c r="BP7268" s="193">
        <v>20.085000000000001</v>
      </c>
      <c r="BQ7268" s="118">
        <f t="shared" si="1547"/>
        <v>0</v>
      </c>
      <c r="BR7268" s="196">
        <v>20.085000000000001</v>
      </c>
      <c r="BS7268" s="196">
        <v>20.085000000000001</v>
      </c>
      <c r="BT7268" s="118">
        <f t="shared" si="1548"/>
        <v>0</v>
      </c>
    </row>
    <row r="7269" spans="53:72">
      <c r="BA7269" s="114">
        <f>'INPUTS Production'!E7299</f>
        <v>43038.375</v>
      </c>
      <c r="BB7269" s="22">
        <f t="shared" si="1544"/>
        <v>10</v>
      </c>
      <c r="BC7269" s="22">
        <f t="shared" si="1545"/>
        <v>30</v>
      </c>
      <c r="BD7269" s="22">
        <f t="shared" si="1546"/>
        <v>9</v>
      </c>
      <c r="BE7269" s="31">
        <f>'INPUTS Production'!V7299</f>
        <v>667.29978611999991</v>
      </c>
      <c r="BF7269" s="32">
        <f>BE7269/(Dashboard!$H$25*1000)</f>
        <v>0.67404018799999987</v>
      </c>
      <c r="BH7269" s="116">
        <f t="shared" si="1552"/>
        <v>43007.374999982407</v>
      </c>
      <c r="BI7269" s="22">
        <f t="shared" si="1549"/>
        <v>9</v>
      </c>
      <c r="BJ7269" s="34">
        <f t="shared" si="1550"/>
        <v>29</v>
      </c>
      <c r="BK7269" s="22">
        <f t="shared" si="1551"/>
        <v>9</v>
      </c>
      <c r="BL7269" s="35">
        <f t="shared" si="1542"/>
        <v>9</v>
      </c>
      <c r="BM7269" s="35">
        <f t="shared" si="1543"/>
        <v>29</v>
      </c>
      <c r="BN7269" s="35">
        <f t="shared" si="1553"/>
        <v>8</v>
      </c>
      <c r="BO7269" s="193">
        <v>20.067499999999999</v>
      </c>
      <c r="BP7269" s="193">
        <v>20.067499999999999</v>
      </c>
      <c r="BQ7269" s="118">
        <f t="shared" si="1547"/>
        <v>0</v>
      </c>
      <c r="BR7269" s="196">
        <v>20.067499999999999</v>
      </c>
      <c r="BS7269" s="196">
        <v>20.067499999999999</v>
      </c>
      <c r="BT7269" s="118">
        <f t="shared" si="1548"/>
        <v>0</v>
      </c>
    </row>
    <row r="7270" spans="53:72">
      <c r="BA7270" s="114">
        <f>'INPUTS Production'!E7300</f>
        <v>43038.416666666664</v>
      </c>
      <c r="BB7270" s="22">
        <f t="shared" si="1544"/>
        <v>10</v>
      </c>
      <c r="BC7270" s="22">
        <f t="shared" si="1545"/>
        <v>30</v>
      </c>
      <c r="BD7270" s="22">
        <f t="shared" si="1546"/>
        <v>10</v>
      </c>
      <c r="BE7270" s="31">
        <f>'INPUTS Production'!V7300</f>
        <v>640.58785361999992</v>
      </c>
      <c r="BF7270" s="32">
        <f>BE7270/(Dashboard!$H$25*1000)</f>
        <v>0.64705843799999996</v>
      </c>
      <c r="BH7270" s="116">
        <f t="shared" si="1552"/>
        <v>43007.416666649071</v>
      </c>
      <c r="BI7270" s="22">
        <f t="shared" si="1549"/>
        <v>9</v>
      </c>
      <c r="BJ7270" s="34">
        <f t="shared" si="1550"/>
        <v>29</v>
      </c>
      <c r="BK7270" s="22">
        <f t="shared" si="1551"/>
        <v>10</v>
      </c>
      <c r="BL7270" s="35">
        <f t="shared" si="1542"/>
        <v>9</v>
      </c>
      <c r="BM7270" s="35">
        <f t="shared" si="1543"/>
        <v>29</v>
      </c>
      <c r="BN7270" s="35">
        <f t="shared" si="1553"/>
        <v>9</v>
      </c>
      <c r="BO7270" s="193">
        <v>21.077500000000001</v>
      </c>
      <c r="BP7270" s="193">
        <v>21.077500000000001</v>
      </c>
      <c r="BQ7270" s="118">
        <f t="shared" si="1547"/>
        <v>0</v>
      </c>
      <c r="BR7270" s="196">
        <v>21.077500000000001</v>
      </c>
      <c r="BS7270" s="196">
        <v>21.077500000000001</v>
      </c>
      <c r="BT7270" s="118">
        <f t="shared" si="1548"/>
        <v>0</v>
      </c>
    </row>
    <row r="7271" spans="53:72">
      <c r="BA7271" s="114">
        <f>'INPUTS Production'!E7301</f>
        <v>43038.458333333336</v>
      </c>
      <c r="BB7271" s="22">
        <f t="shared" si="1544"/>
        <v>10</v>
      </c>
      <c r="BC7271" s="22">
        <f t="shared" si="1545"/>
        <v>30</v>
      </c>
      <c r="BD7271" s="22">
        <f t="shared" si="1546"/>
        <v>11</v>
      </c>
      <c r="BE7271" s="31">
        <f>'INPUTS Production'!V7301</f>
        <v>757.68622874999994</v>
      </c>
      <c r="BF7271" s="32">
        <f>BE7271/(Dashboard!$H$25*1000)</f>
        <v>0.76533962499999997</v>
      </c>
      <c r="BH7271" s="116">
        <f t="shared" si="1552"/>
        <v>43007.458333315735</v>
      </c>
      <c r="BI7271" s="22">
        <f t="shared" si="1549"/>
        <v>9</v>
      </c>
      <c r="BJ7271" s="34">
        <f t="shared" si="1550"/>
        <v>29</v>
      </c>
      <c r="BK7271" s="22">
        <f t="shared" si="1551"/>
        <v>11</v>
      </c>
      <c r="BL7271" s="35">
        <f t="shared" si="1542"/>
        <v>9</v>
      </c>
      <c r="BM7271" s="35">
        <f t="shared" si="1543"/>
        <v>29</v>
      </c>
      <c r="BN7271" s="35">
        <f t="shared" si="1553"/>
        <v>10</v>
      </c>
      <c r="BO7271" s="193">
        <v>21.302500000000002</v>
      </c>
      <c r="BP7271" s="193">
        <v>21.262499999999999</v>
      </c>
      <c r="BQ7271" s="118">
        <f t="shared" si="1547"/>
        <v>0</v>
      </c>
      <c r="BR7271" s="196">
        <v>21.310000000000002</v>
      </c>
      <c r="BS7271" s="196">
        <v>21.302500000000002</v>
      </c>
      <c r="BT7271" s="118">
        <f t="shared" si="1548"/>
        <v>0</v>
      </c>
    </row>
    <row r="7272" spans="53:72">
      <c r="BA7272" s="114">
        <f>'INPUTS Production'!E7302</f>
        <v>43038.5</v>
      </c>
      <c r="BB7272" s="22">
        <f t="shared" si="1544"/>
        <v>10</v>
      </c>
      <c r="BC7272" s="22">
        <f t="shared" si="1545"/>
        <v>30</v>
      </c>
      <c r="BD7272" s="22">
        <f t="shared" si="1546"/>
        <v>12</v>
      </c>
      <c r="BE7272" s="31">
        <f>'INPUTS Production'!V7302</f>
        <v>778.62918375000004</v>
      </c>
      <c r="BF7272" s="32">
        <f>BE7272/(Dashboard!$H$25*1000)</f>
        <v>0.78649412500000004</v>
      </c>
      <c r="BH7272" s="116">
        <f t="shared" si="1552"/>
        <v>43007.499999982399</v>
      </c>
      <c r="BI7272" s="22">
        <f t="shared" si="1549"/>
        <v>9</v>
      </c>
      <c r="BJ7272" s="34">
        <f t="shared" si="1550"/>
        <v>29</v>
      </c>
      <c r="BK7272" s="22">
        <f t="shared" si="1551"/>
        <v>12</v>
      </c>
      <c r="BL7272" s="35">
        <f t="shared" si="1542"/>
        <v>9</v>
      </c>
      <c r="BM7272" s="35">
        <f t="shared" si="1543"/>
        <v>29</v>
      </c>
      <c r="BN7272" s="35">
        <f t="shared" si="1553"/>
        <v>11</v>
      </c>
      <c r="BO7272" s="193">
        <v>22.5625</v>
      </c>
      <c r="BP7272" s="193">
        <v>22.047499999999999</v>
      </c>
      <c r="BQ7272" s="118">
        <f t="shared" si="1547"/>
        <v>0</v>
      </c>
      <c r="BR7272" s="196">
        <v>22.202500000000001</v>
      </c>
      <c r="BS7272" s="196">
        <v>22.484999999999999</v>
      </c>
      <c r="BT7272" s="118">
        <f t="shared" si="1548"/>
        <v>0</v>
      </c>
    </row>
    <row r="7273" spans="53:72">
      <c r="BA7273" s="114">
        <f>'INPUTS Production'!E7303</f>
        <v>43038.541666666664</v>
      </c>
      <c r="BB7273" s="22">
        <f t="shared" si="1544"/>
        <v>10</v>
      </c>
      <c r="BC7273" s="22">
        <f t="shared" si="1545"/>
        <v>30</v>
      </c>
      <c r="BD7273" s="22">
        <f t="shared" si="1546"/>
        <v>13</v>
      </c>
      <c r="BE7273" s="31">
        <f>'INPUTS Production'!V7303</f>
        <v>826.51331861999995</v>
      </c>
      <c r="BF7273" s="32">
        <f>BE7273/(Dashboard!$H$25*1000)</f>
        <v>0.83486193799999997</v>
      </c>
      <c r="BH7273" s="116">
        <f t="shared" si="1552"/>
        <v>43007.541666649064</v>
      </c>
      <c r="BI7273" s="22">
        <f t="shared" si="1549"/>
        <v>9</v>
      </c>
      <c r="BJ7273" s="34">
        <f t="shared" si="1550"/>
        <v>29</v>
      </c>
      <c r="BK7273" s="22">
        <f t="shared" si="1551"/>
        <v>13</v>
      </c>
      <c r="BL7273" s="35">
        <f t="shared" ref="BL7273:BL7336" si="1554">IF(BM7273&gt;BJ7273,BI7273-1,BI7273)</f>
        <v>9</v>
      </c>
      <c r="BM7273" s="35">
        <f t="shared" ref="BM7273:BM7336" si="1555">IF(AND(BN7273=23,BK7273=0),BJ7272,BJ7273)</f>
        <v>29</v>
      </c>
      <c r="BN7273" s="35">
        <f t="shared" si="1553"/>
        <v>12</v>
      </c>
      <c r="BO7273" s="193">
        <v>26.465</v>
      </c>
      <c r="BP7273" s="193">
        <v>24.637499999999999</v>
      </c>
      <c r="BQ7273" s="118">
        <f t="shared" si="1547"/>
        <v>0</v>
      </c>
      <c r="BR7273" s="196">
        <v>25.0625</v>
      </c>
      <c r="BS7273" s="196">
        <v>26.175000000000001</v>
      </c>
      <c r="BT7273" s="118">
        <f t="shared" si="1548"/>
        <v>0</v>
      </c>
    </row>
    <row r="7274" spans="53:72">
      <c r="BA7274" s="114">
        <f>'INPUTS Production'!E7304</f>
        <v>43038.583333333336</v>
      </c>
      <c r="BB7274" s="22">
        <f t="shared" si="1544"/>
        <v>10</v>
      </c>
      <c r="BC7274" s="22">
        <f t="shared" si="1545"/>
        <v>30</v>
      </c>
      <c r="BD7274" s="22">
        <f t="shared" si="1546"/>
        <v>14</v>
      </c>
      <c r="BE7274" s="31">
        <f>'INPUTS Production'!V7304</f>
        <v>843.44535000000008</v>
      </c>
      <c r="BF7274" s="32">
        <f>BE7274/(Dashboard!$H$25*1000)</f>
        <v>0.85196500000000008</v>
      </c>
      <c r="BH7274" s="116">
        <f t="shared" si="1552"/>
        <v>43007.583333315728</v>
      </c>
      <c r="BI7274" s="22">
        <f t="shared" si="1549"/>
        <v>9</v>
      </c>
      <c r="BJ7274" s="34">
        <f t="shared" si="1550"/>
        <v>29</v>
      </c>
      <c r="BK7274" s="22">
        <f t="shared" si="1551"/>
        <v>14</v>
      </c>
      <c r="BL7274" s="35">
        <f t="shared" si="1554"/>
        <v>9</v>
      </c>
      <c r="BM7274" s="35">
        <f t="shared" si="1555"/>
        <v>29</v>
      </c>
      <c r="BN7274" s="35">
        <f t="shared" si="1553"/>
        <v>13</v>
      </c>
      <c r="BO7274" s="193">
        <v>28.909999999999997</v>
      </c>
      <c r="BP7274" s="193">
        <v>24.314999999999998</v>
      </c>
      <c r="BQ7274" s="118">
        <f t="shared" si="1547"/>
        <v>0</v>
      </c>
      <c r="BR7274" s="196">
        <v>26.085000000000001</v>
      </c>
      <c r="BS7274" s="196">
        <v>29.324999999999999</v>
      </c>
      <c r="BT7274" s="118">
        <f t="shared" si="1548"/>
        <v>0</v>
      </c>
    </row>
    <row r="7275" spans="53:72">
      <c r="BA7275" s="114">
        <f>'INPUTS Production'!E7305</f>
        <v>43038.625</v>
      </c>
      <c r="BB7275" s="22">
        <f t="shared" si="1544"/>
        <v>10</v>
      </c>
      <c r="BC7275" s="22">
        <f t="shared" si="1545"/>
        <v>30</v>
      </c>
      <c r="BD7275" s="22">
        <f t="shared" si="1546"/>
        <v>15</v>
      </c>
      <c r="BE7275" s="31">
        <f>'INPUTS Production'!V7305</f>
        <v>698.00277987000004</v>
      </c>
      <c r="BF7275" s="32">
        <f>BE7275/(Dashboard!$H$25*1000)</f>
        <v>0.70505331300000007</v>
      </c>
      <c r="BH7275" s="116">
        <f t="shared" si="1552"/>
        <v>43007.624999982392</v>
      </c>
      <c r="BI7275" s="22">
        <f t="shared" si="1549"/>
        <v>9</v>
      </c>
      <c r="BJ7275" s="34">
        <f t="shared" si="1550"/>
        <v>29</v>
      </c>
      <c r="BK7275" s="22">
        <f t="shared" si="1551"/>
        <v>15</v>
      </c>
      <c r="BL7275" s="35">
        <f t="shared" si="1554"/>
        <v>9</v>
      </c>
      <c r="BM7275" s="35">
        <f t="shared" si="1555"/>
        <v>29</v>
      </c>
      <c r="BN7275" s="35">
        <f t="shared" si="1553"/>
        <v>14</v>
      </c>
      <c r="BO7275" s="193">
        <v>29.130000000000003</v>
      </c>
      <c r="BP7275" s="193">
        <v>37.049999999999997</v>
      </c>
      <c r="BQ7275" s="118">
        <f t="shared" si="1547"/>
        <v>0</v>
      </c>
      <c r="BR7275" s="196">
        <v>39.102499999999999</v>
      </c>
      <c r="BS7275" s="196">
        <v>32.587499999999999</v>
      </c>
      <c r="BT7275" s="118">
        <f t="shared" si="1548"/>
        <v>0</v>
      </c>
    </row>
    <row r="7276" spans="53:72">
      <c r="BA7276" s="114">
        <f>'INPUTS Production'!E7306</f>
        <v>43038.666666666664</v>
      </c>
      <c r="BB7276" s="22">
        <f t="shared" si="1544"/>
        <v>10</v>
      </c>
      <c r="BC7276" s="22">
        <f t="shared" si="1545"/>
        <v>30</v>
      </c>
      <c r="BD7276" s="22">
        <f t="shared" si="1546"/>
        <v>16</v>
      </c>
      <c r="BE7276" s="31">
        <f>'INPUTS Production'!V7306</f>
        <v>126.98194805999999</v>
      </c>
      <c r="BF7276" s="32">
        <f>BE7276/(Dashboard!$H$25*1000)</f>
        <v>0.12826459399999998</v>
      </c>
      <c r="BH7276" s="116">
        <f t="shared" si="1552"/>
        <v>43007.666666649056</v>
      </c>
      <c r="BI7276" s="22">
        <f t="shared" si="1549"/>
        <v>9</v>
      </c>
      <c r="BJ7276" s="34">
        <f t="shared" si="1550"/>
        <v>29</v>
      </c>
      <c r="BK7276" s="22">
        <f t="shared" si="1551"/>
        <v>16</v>
      </c>
      <c r="BL7276" s="35">
        <f t="shared" si="1554"/>
        <v>9</v>
      </c>
      <c r="BM7276" s="35">
        <f t="shared" si="1555"/>
        <v>29</v>
      </c>
      <c r="BN7276" s="35">
        <f t="shared" si="1553"/>
        <v>15</v>
      </c>
      <c r="BO7276" s="193">
        <v>23.33</v>
      </c>
      <c r="BP7276" s="193">
        <v>29.307500000000001</v>
      </c>
      <c r="BQ7276" s="118">
        <f t="shared" si="1547"/>
        <v>0</v>
      </c>
      <c r="BR7276" s="196">
        <v>31.212500000000002</v>
      </c>
      <c r="BS7276" s="196">
        <v>26.48</v>
      </c>
      <c r="BT7276" s="118">
        <f t="shared" si="1548"/>
        <v>0</v>
      </c>
    </row>
    <row r="7277" spans="53:72">
      <c r="BA7277" s="114">
        <f>'INPUTS Production'!E7307</f>
        <v>43038.708333333336</v>
      </c>
      <c r="BB7277" s="22">
        <f t="shared" si="1544"/>
        <v>10</v>
      </c>
      <c r="BC7277" s="22">
        <f t="shared" si="1545"/>
        <v>30</v>
      </c>
      <c r="BD7277" s="22">
        <f t="shared" si="1546"/>
        <v>17</v>
      </c>
      <c r="BE7277" s="31">
        <f>'INPUTS Production'!V7307</f>
        <v>0</v>
      </c>
      <c r="BF7277" s="32">
        <f>BE7277/(Dashboard!$H$25*1000)</f>
        <v>0</v>
      </c>
      <c r="BH7277" s="116">
        <f t="shared" si="1552"/>
        <v>43007.708333315721</v>
      </c>
      <c r="BI7277" s="22">
        <f t="shared" si="1549"/>
        <v>9</v>
      </c>
      <c r="BJ7277" s="34">
        <f t="shared" si="1550"/>
        <v>29</v>
      </c>
      <c r="BK7277" s="22">
        <f t="shared" si="1551"/>
        <v>17</v>
      </c>
      <c r="BL7277" s="35">
        <f t="shared" si="1554"/>
        <v>9</v>
      </c>
      <c r="BM7277" s="35">
        <f t="shared" si="1555"/>
        <v>29</v>
      </c>
      <c r="BN7277" s="35">
        <f t="shared" si="1553"/>
        <v>16</v>
      </c>
      <c r="BO7277" s="193">
        <v>22.922499999999999</v>
      </c>
      <c r="BP7277" s="193">
        <v>25.61</v>
      </c>
      <c r="BQ7277" s="118">
        <f t="shared" si="1547"/>
        <v>0</v>
      </c>
      <c r="BR7277" s="196">
        <v>27.01</v>
      </c>
      <c r="BS7277" s="196">
        <v>24.7925</v>
      </c>
      <c r="BT7277" s="118">
        <f t="shared" si="1548"/>
        <v>0</v>
      </c>
    </row>
    <row r="7278" spans="53:72">
      <c r="BA7278" s="114">
        <f>'INPUTS Production'!E7308</f>
        <v>43038.75</v>
      </c>
      <c r="BB7278" s="22">
        <f t="shared" si="1544"/>
        <v>10</v>
      </c>
      <c r="BC7278" s="22">
        <f t="shared" si="1545"/>
        <v>30</v>
      </c>
      <c r="BD7278" s="22">
        <f t="shared" si="1546"/>
        <v>18</v>
      </c>
      <c r="BE7278" s="31">
        <f>'INPUTS Production'!V7308</f>
        <v>0</v>
      </c>
      <c r="BF7278" s="32">
        <f>BE7278/(Dashboard!$H$25*1000)</f>
        <v>0</v>
      </c>
      <c r="BH7278" s="116">
        <f t="shared" si="1552"/>
        <v>43007.749999982385</v>
      </c>
      <c r="BI7278" s="22">
        <f t="shared" si="1549"/>
        <v>9</v>
      </c>
      <c r="BJ7278" s="34">
        <f t="shared" si="1550"/>
        <v>29</v>
      </c>
      <c r="BK7278" s="22">
        <f t="shared" si="1551"/>
        <v>18</v>
      </c>
      <c r="BL7278" s="35">
        <f t="shared" si="1554"/>
        <v>9</v>
      </c>
      <c r="BM7278" s="35">
        <f t="shared" si="1555"/>
        <v>29</v>
      </c>
      <c r="BN7278" s="35">
        <f t="shared" si="1553"/>
        <v>17</v>
      </c>
      <c r="BO7278" s="193">
        <v>23.269999999999996</v>
      </c>
      <c r="BP7278" s="193">
        <v>20.475000000000001</v>
      </c>
      <c r="BQ7278" s="118">
        <f t="shared" si="1547"/>
        <v>0</v>
      </c>
      <c r="BR7278" s="196">
        <v>20.97</v>
      </c>
      <c r="BS7278" s="196">
        <v>22.9575</v>
      </c>
      <c r="BT7278" s="118">
        <f t="shared" si="1548"/>
        <v>0</v>
      </c>
    </row>
    <row r="7279" spans="53:72">
      <c r="BA7279" s="114">
        <f>'INPUTS Production'!E7309</f>
        <v>43038.791666666664</v>
      </c>
      <c r="BB7279" s="22">
        <f t="shared" si="1544"/>
        <v>10</v>
      </c>
      <c r="BC7279" s="22">
        <f t="shared" si="1545"/>
        <v>30</v>
      </c>
      <c r="BD7279" s="22">
        <f t="shared" si="1546"/>
        <v>19</v>
      </c>
      <c r="BE7279" s="31">
        <f>'INPUTS Production'!V7309</f>
        <v>0</v>
      </c>
      <c r="BF7279" s="32">
        <f>BE7279/(Dashboard!$H$25*1000)</f>
        <v>0</v>
      </c>
      <c r="BH7279" s="116">
        <f t="shared" si="1552"/>
        <v>43007.791666649049</v>
      </c>
      <c r="BI7279" s="22">
        <f t="shared" si="1549"/>
        <v>9</v>
      </c>
      <c r="BJ7279" s="34">
        <f t="shared" si="1550"/>
        <v>29</v>
      </c>
      <c r="BK7279" s="22">
        <f t="shared" si="1551"/>
        <v>19</v>
      </c>
      <c r="BL7279" s="35">
        <f t="shared" si="1554"/>
        <v>9</v>
      </c>
      <c r="BM7279" s="35">
        <f t="shared" si="1555"/>
        <v>29</v>
      </c>
      <c r="BN7279" s="35">
        <f t="shared" si="1553"/>
        <v>18</v>
      </c>
      <c r="BO7279" s="193">
        <v>22.642499999999998</v>
      </c>
      <c r="BP7279" s="193">
        <v>21.094999999999999</v>
      </c>
      <c r="BQ7279" s="118">
        <f t="shared" si="1547"/>
        <v>0</v>
      </c>
      <c r="BR7279" s="196">
        <v>21.2925</v>
      </c>
      <c r="BS7279" s="196">
        <v>22.42</v>
      </c>
      <c r="BT7279" s="118">
        <f t="shared" si="1548"/>
        <v>0</v>
      </c>
    </row>
    <row r="7280" spans="53:72">
      <c r="BA7280" s="114">
        <f>'INPUTS Production'!E7310</f>
        <v>43038.833333333336</v>
      </c>
      <c r="BB7280" s="22">
        <f t="shared" si="1544"/>
        <v>10</v>
      </c>
      <c r="BC7280" s="22">
        <f t="shared" si="1545"/>
        <v>30</v>
      </c>
      <c r="BD7280" s="22">
        <f t="shared" si="1546"/>
        <v>20</v>
      </c>
      <c r="BE7280" s="31">
        <f>'INPUTS Production'!V7310</f>
        <v>0</v>
      </c>
      <c r="BF7280" s="32">
        <f>BE7280/(Dashboard!$H$25*1000)</f>
        <v>0</v>
      </c>
      <c r="BH7280" s="116">
        <f t="shared" si="1552"/>
        <v>43007.833333315713</v>
      </c>
      <c r="BI7280" s="22">
        <f t="shared" si="1549"/>
        <v>9</v>
      </c>
      <c r="BJ7280" s="34">
        <f t="shared" si="1550"/>
        <v>29</v>
      </c>
      <c r="BK7280" s="22">
        <f t="shared" si="1551"/>
        <v>20</v>
      </c>
      <c r="BL7280" s="35">
        <f t="shared" si="1554"/>
        <v>9</v>
      </c>
      <c r="BM7280" s="35">
        <f t="shared" si="1555"/>
        <v>29</v>
      </c>
      <c r="BN7280" s="35">
        <f t="shared" si="1553"/>
        <v>19</v>
      </c>
      <c r="BO7280" s="193">
        <v>27.767499999999998</v>
      </c>
      <c r="BP7280" s="193">
        <v>27.982499999999998</v>
      </c>
      <c r="BQ7280" s="118">
        <f t="shared" si="1547"/>
        <v>0</v>
      </c>
      <c r="BR7280" s="196">
        <v>27.984999999999999</v>
      </c>
      <c r="BS7280" s="196">
        <v>27.84</v>
      </c>
      <c r="BT7280" s="118">
        <f t="shared" si="1548"/>
        <v>0</v>
      </c>
    </row>
    <row r="7281" spans="53:72">
      <c r="BA7281" s="114">
        <f>'INPUTS Production'!E7311</f>
        <v>43038.875</v>
      </c>
      <c r="BB7281" s="22">
        <f t="shared" si="1544"/>
        <v>10</v>
      </c>
      <c r="BC7281" s="22">
        <f t="shared" si="1545"/>
        <v>30</v>
      </c>
      <c r="BD7281" s="22">
        <f t="shared" si="1546"/>
        <v>21</v>
      </c>
      <c r="BE7281" s="31">
        <f>'INPUTS Production'!V7311</f>
        <v>0</v>
      </c>
      <c r="BF7281" s="32">
        <f>BE7281/(Dashboard!$H$25*1000)</f>
        <v>0</v>
      </c>
      <c r="BH7281" s="116">
        <f t="shared" si="1552"/>
        <v>43007.874999982378</v>
      </c>
      <c r="BI7281" s="22">
        <f t="shared" si="1549"/>
        <v>9</v>
      </c>
      <c r="BJ7281" s="34">
        <f t="shared" si="1550"/>
        <v>29</v>
      </c>
      <c r="BK7281" s="22">
        <f t="shared" si="1551"/>
        <v>21</v>
      </c>
      <c r="BL7281" s="35">
        <f t="shared" si="1554"/>
        <v>9</v>
      </c>
      <c r="BM7281" s="35">
        <f t="shared" si="1555"/>
        <v>29</v>
      </c>
      <c r="BN7281" s="35">
        <f t="shared" si="1553"/>
        <v>20</v>
      </c>
      <c r="BO7281" s="193">
        <v>24.085000000000001</v>
      </c>
      <c r="BP7281" s="193">
        <v>23.552499999999998</v>
      </c>
      <c r="BQ7281" s="118">
        <f t="shared" si="1547"/>
        <v>0</v>
      </c>
      <c r="BR7281" s="196">
        <v>23.61</v>
      </c>
      <c r="BS7281" s="196">
        <v>23.999999999999996</v>
      </c>
      <c r="BT7281" s="118">
        <f t="shared" si="1548"/>
        <v>0</v>
      </c>
    </row>
    <row r="7282" spans="53:72">
      <c r="BA7282" s="114">
        <f>'INPUTS Production'!E7312</f>
        <v>43038.916666666664</v>
      </c>
      <c r="BB7282" s="22">
        <f t="shared" si="1544"/>
        <v>10</v>
      </c>
      <c r="BC7282" s="22">
        <f t="shared" si="1545"/>
        <v>30</v>
      </c>
      <c r="BD7282" s="22">
        <f t="shared" si="1546"/>
        <v>22</v>
      </c>
      <c r="BE7282" s="31">
        <f>'INPUTS Production'!V7312</f>
        <v>0</v>
      </c>
      <c r="BF7282" s="32">
        <f>BE7282/(Dashboard!$H$25*1000)</f>
        <v>0</v>
      </c>
      <c r="BH7282" s="116">
        <f t="shared" si="1552"/>
        <v>43007.916666649042</v>
      </c>
      <c r="BI7282" s="22">
        <f t="shared" si="1549"/>
        <v>9</v>
      </c>
      <c r="BJ7282" s="34">
        <f t="shared" si="1550"/>
        <v>29</v>
      </c>
      <c r="BK7282" s="22">
        <f t="shared" si="1551"/>
        <v>22</v>
      </c>
      <c r="BL7282" s="35">
        <f t="shared" si="1554"/>
        <v>9</v>
      </c>
      <c r="BM7282" s="35">
        <f t="shared" si="1555"/>
        <v>29</v>
      </c>
      <c r="BN7282" s="35">
        <f t="shared" si="1553"/>
        <v>21</v>
      </c>
      <c r="BO7282" s="193">
        <v>22.057499999999997</v>
      </c>
      <c r="BP7282" s="193">
        <v>21.132500000000004</v>
      </c>
      <c r="BQ7282" s="118">
        <f t="shared" si="1547"/>
        <v>0</v>
      </c>
      <c r="BR7282" s="196">
        <v>21.215</v>
      </c>
      <c r="BS7282" s="196">
        <v>21.8825</v>
      </c>
      <c r="BT7282" s="118">
        <f t="shared" si="1548"/>
        <v>0</v>
      </c>
    </row>
    <row r="7283" spans="53:72">
      <c r="BA7283" s="114">
        <f>'INPUTS Production'!E7313</f>
        <v>43038.958333333336</v>
      </c>
      <c r="BB7283" s="22">
        <f t="shared" si="1544"/>
        <v>10</v>
      </c>
      <c r="BC7283" s="22">
        <f t="shared" si="1545"/>
        <v>30</v>
      </c>
      <c r="BD7283" s="22">
        <f t="shared" si="1546"/>
        <v>23</v>
      </c>
      <c r="BE7283" s="31">
        <f>'INPUTS Production'!V7313</f>
        <v>0</v>
      </c>
      <c r="BF7283" s="32">
        <f>BE7283/(Dashboard!$H$25*1000)</f>
        <v>0</v>
      </c>
      <c r="BH7283" s="116">
        <f t="shared" si="1552"/>
        <v>43007.958333315706</v>
      </c>
      <c r="BI7283" s="22">
        <f t="shared" si="1549"/>
        <v>9</v>
      </c>
      <c r="BJ7283" s="34">
        <f t="shared" si="1550"/>
        <v>29</v>
      </c>
      <c r="BK7283" s="22">
        <f t="shared" si="1551"/>
        <v>23</v>
      </c>
      <c r="BL7283" s="35">
        <f t="shared" si="1554"/>
        <v>9</v>
      </c>
      <c r="BM7283" s="35">
        <f t="shared" si="1555"/>
        <v>29</v>
      </c>
      <c r="BN7283" s="35">
        <f t="shared" si="1553"/>
        <v>22</v>
      </c>
      <c r="BO7283" s="193">
        <v>51.947499999999998</v>
      </c>
      <c r="BP7283" s="193">
        <v>23.987500000000001</v>
      </c>
      <c r="BQ7283" s="118">
        <f t="shared" si="1547"/>
        <v>0</v>
      </c>
      <c r="BR7283" s="196">
        <v>26.327500000000001</v>
      </c>
      <c r="BS7283" s="196">
        <v>46.467500000000001</v>
      </c>
      <c r="BT7283" s="118">
        <f t="shared" si="1548"/>
        <v>0</v>
      </c>
    </row>
    <row r="7284" spans="53:72">
      <c r="BA7284" s="114">
        <f>'INPUTS Production'!E7314</f>
        <v>43039</v>
      </c>
      <c r="BB7284" s="22">
        <f t="shared" si="1544"/>
        <v>10</v>
      </c>
      <c r="BC7284" s="22">
        <f t="shared" si="1545"/>
        <v>31</v>
      </c>
      <c r="BD7284" s="22">
        <f t="shared" si="1546"/>
        <v>0</v>
      </c>
      <c r="BE7284" s="31">
        <f>'INPUTS Production'!V7314</f>
        <v>0</v>
      </c>
      <c r="BF7284" s="32">
        <f>BE7284/(Dashboard!$H$25*1000)</f>
        <v>0</v>
      </c>
      <c r="BH7284" s="116">
        <f t="shared" si="1552"/>
        <v>43007.99999998237</v>
      </c>
      <c r="BI7284" s="22">
        <f t="shared" si="1549"/>
        <v>9</v>
      </c>
      <c r="BJ7284" s="34">
        <f t="shared" si="1550"/>
        <v>30</v>
      </c>
      <c r="BK7284" s="22">
        <f t="shared" si="1551"/>
        <v>0</v>
      </c>
      <c r="BL7284" s="35">
        <f t="shared" si="1554"/>
        <v>9</v>
      </c>
      <c r="BM7284" s="35">
        <f t="shared" si="1555"/>
        <v>29</v>
      </c>
      <c r="BN7284" s="35">
        <f t="shared" si="1553"/>
        <v>23</v>
      </c>
      <c r="BO7284" s="193">
        <v>479.78</v>
      </c>
      <c r="BP7284" s="193">
        <v>92.752500000000012</v>
      </c>
      <c r="BQ7284" s="118">
        <f t="shared" si="1547"/>
        <v>0</v>
      </c>
      <c r="BR7284" s="196">
        <v>102.63</v>
      </c>
      <c r="BS7284" s="196">
        <v>198.22499999999999</v>
      </c>
      <c r="BT7284" s="118">
        <f t="shared" si="1548"/>
        <v>0</v>
      </c>
    </row>
    <row r="7285" spans="53:72">
      <c r="BA7285" s="114">
        <f>'INPUTS Production'!E7315</f>
        <v>43039.041666666664</v>
      </c>
      <c r="BB7285" s="22">
        <f t="shared" si="1544"/>
        <v>10</v>
      </c>
      <c r="BC7285" s="22">
        <f t="shared" si="1545"/>
        <v>31</v>
      </c>
      <c r="BD7285" s="22">
        <f t="shared" si="1546"/>
        <v>1</v>
      </c>
      <c r="BE7285" s="31">
        <f>'INPUTS Production'!V7315</f>
        <v>0</v>
      </c>
      <c r="BF7285" s="32">
        <f>BE7285/(Dashboard!$H$25*1000)</f>
        <v>0</v>
      </c>
      <c r="BH7285" s="116">
        <f t="shared" si="1552"/>
        <v>43008.041666649035</v>
      </c>
      <c r="BI7285" s="22">
        <f t="shared" si="1549"/>
        <v>9</v>
      </c>
      <c r="BJ7285" s="34">
        <f t="shared" si="1550"/>
        <v>30</v>
      </c>
      <c r="BK7285" s="22">
        <f t="shared" si="1551"/>
        <v>1</v>
      </c>
      <c r="BL7285" s="35">
        <f t="shared" si="1554"/>
        <v>9</v>
      </c>
      <c r="BM7285" s="35">
        <f t="shared" si="1555"/>
        <v>30</v>
      </c>
      <c r="BN7285" s="35">
        <f t="shared" si="1553"/>
        <v>0</v>
      </c>
      <c r="BO7285" s="193">
        <v>71.6875</v>
      </c>
      <c r="BP7285" s="193">
        <v>20.147500000000001</v>
      </c>
      <c r="BQ7285" s="118">
        <f t="shared" si="1547"/>
        <v>0</v>
      </c>
      <c r="BR7285" s="196">
        <v>20.152499999999996</v>
      </c>
      <c r="BS7285" s="196">
        <v>24.365000000000002</v>
      </c>
      <c r="BT7285" s="118">
        <f t="shared" si="1548"/>
        <v>0</v>
      </c>
    </row>
    <row r="7286" spans="53:72">
      <c r="BA7286" s="114">
        <f>'INPUTS Production'!E7316</f>
        <v>43039.083333333336</v>
      </c>
      <c r="BB7286" s="22">
        <f t="shared" si="1544"/>
        <v>10</v>
      </c>
      <c r="BC7286" s="22">
        <f t="shared" si="1545"/>
        <v>31</v>
      </c>
      <c r="BD7286" s="22">
        <f t="shared" si="1546"/>
        <v>2</v>
      </c>
      <c r="BE7286" s="31">
        <f>'INPUTS Production'!V7316</f>
        <v>0</v>
      </c>
      <c r="BF7286" s="32">
        <f>BE7286/(Dashboard!$H$25*1000)</f>
        <v>0</v>
      </c>
      <c r="BH7286" s="116">
        <f t="shared" si="1552"/>
        <v>43008.083333315699</v>
      </c>
      <c r="BI7286" s="22">
        <f t="shared" si="1549"/>
        <v>9</v>
      </c>
      <c r="BJ7286" s="34">
        <f t="shared" si="1550"/>
        <v>30</v>
      </c>
      <c r="BK7286" s="22">
        <f t="shared" si="1551"/>
        <v>2</v>
      </c>
      <c r="BL7286" s="35">
        <f t="shared" si="1554"/>
        <v>9</v>
      </c>
      <c r="BM7286" s="35">
        <f t="shared" si="1555"/>
        <v>30</v>
      </c>
      <c r="BN7286" s="35">
        <f t="shared" si="1553"/>
        <v>1</v>
      </c>
      <c r="BO7286" s="193">
        <v>19.995000000000001</v>
      </c>
      <c r="BP7286" s="193">
        <v>19.990000000000002</v>
      </c>
      <c r="BQ7286" s="118">
        <f t="shared" si="1547"/>
        <v>0</v>
      </c>
      <c r="BR7286" s="196">
        <v>19.990000000000002</v>
      </c>
      <c r="BS7286" s="196">
        <v>19.9925</v>
      </c>
      <c r="BT7286" s="118">
        <f t="shared" si="1548"/>
        <v>0</v>
      </c>
    </row>
    <row r="7287" spans="53:72">
      <c r="BA7287" s="114">
        <f>'INPUTS Production'!E7317</f>
        <v>43039.125</v>
      </c>
      <c r="BB7287" s="22">
        <f t="shared" si="1544"/>
        <v>10</v>
      </c>
      <c r="BC7287" s="22">
        <f t="shared" si="1545"/>
        <v>31</v>
      </c>
      <c r="BD7287" s="22">
        <f t="shared" si="1546"/>
        <v>3</v>
      </c>
      <c r="BE7287" s="31">
        <f>'INPUTS Production'!V7317</f>
        <v>0</v>
      </c>
      <c r="BF7287" s="32">
        <f>BE7287/(Dashboard!$H$25*1000)</f>
        <v>0</v>
      </c>
      <c r="BH7287" s="116">
        <f t="shared" si="1552"/>
        <v>43008.124999982363</v>
      </c>
      <c r="BI7287" s="22">
        <f t="shared" si="1549"/>
        <v>9</v>
      </c>
      <c r="BJ7287" s="34">
        <f t="shared" si="1550"/>
        <v>30</v>
      </c>
      <c r="BK7287" s="22">
        <f t="shared" si="1551"/>
        <v>3</v>
      </c>
      <c r="BL7287" s="35">
        <f t="shared" si="1554"/>
        <v>9</v>
      </c>
      <c r="BM7287" s="35">
        <f t="shared" si="1555"/>
        <v>30</v>
      </c>
      <c r="BN7287" s="35">
        <f t="shared" si="1553"/>
        <v>2</v>
      </c>
      <c r="BO7287" s="193">
        <v>19.824999999999999</v>
      </c>
      <c r="BP7287" s="193">
        <v>19.807500000000001</v>
      </c>
      <c r="BQ7287" s="118">
        <f t="shared" si="1547"/>
        <v>0</v>
      </c>
      <c r="BR7287" s="196">
        <v>19.807500000000001</v>
      </c>
      <c r="BS7287" s="196">
        <v>19.817499999999999</v>
      </c>
      <c r="BT7287" s="118">
        <f t="shared" si="1548"/>
        <v>0</v>
      </c>
    </row>
    <row r="7288" spans="53:72">
      <c r="BA7288" s="114">
        <f>'INPUTS Production'!E7318</f>
        <v>43039.166666666664</v>
      </c>
      <c r="BB7288" s="22">
        <f t="shared" si="1544"/>
        <v>10</v>
      </c>
      <c r="BC7288" s="22">
        <f t="shared" si="1545"/>
        <v>31</v>
      </c>
      <c r="BD7288" s="22">
        <f t="shared" si="1546"/>
        <v>4</v>
      </c>
      <c r="BE7288" s="31">
        <f>'INPUTS Production'!V7318</f>
        <v>0</v>
      </c>
      <c r="BF7288" s="32">
        <f>BE7288/(Dashboard!$H$25*1000)</f>
        <v>0</v>
      </c>
      <c r="BH7288" s="116">
        <f t="shared" si="1552"/>
        <v>43008.166666649027</v>
      </c>
      <c r="BI7288" s="22">
        <f t="shared" si="1549"/>
        <v>9</v>
      </c>
      <c r="BJ7288" s="34">
        <f t="shared" si="1550"/>
        <v>30</v>
      </c>
      <c r="BK7288" s="22">
        <f t="shared" si="1551"/>
        <v>4</v>
      </c>
      <c r="BL7288" s="35">
        <f t="shared" si="1554"/>
        <v>9</v>
      </c>
      <c r="BM7288" s="35">
        <f t="shared" si="1555"/>
        <v>30</v>
      </c>
      <c r="BN7288" s="35">
        <f t="shared" si="1553"/>
        <v>3</v>
      </c>
      <c r="BO7288" s="193">
        <v>19.2425</v>
      </c>
      <c r="BP7288" s="193">
        <v>19.2425</v>
      </c>
      <c r="BQ7288" s="118">
        <f t="shared" si="1547"/>
        <v>0</v>
      </c>
      <c r="BR7288" s="196">
        <v>19.2425</v>
      </c>
      <c r="BS7288" s="196">
        <v>19.2425</v>
      </c>
      <c r="BT7288" s="118">
        <f t="shared" si="1548"/>
        <v>0</v>
      </c>
    </row>
    <row r="7289" spans="53:72">
      <c r="BA7289" s="114">
        <f>'INPUTS Production'!E7319</f>
        <v>43039.208333333336</v>
      </c>
      <c r="BB7289" s="22">
        <f t="shared" si="1544"/>
        <v>10</v>
      </c>
      <c r="BC7289" s="22">
        <f t="shared" si="1545"/>
        <v>31</v>
      </c>
      <c r="BD7289" s="22">
        <f t="shared" si="1546"/>
        <v>5</v>
      </c>
      <c r="BE7289" s="31">
        <f>'INPUTS Production'!V7319</f>
        <v>0</v>
      </c>
      <c r="BF7289" s="32">
        <f>BE7289/(Dashboard!$H$25*1000)</f>
        <v>0</v>
      </c>
      <c r="BH7289" s="116">
        <f t="shared" si="1552"/>
        <v>43008.208333315692</v>
      </c>
      <c r="BI7289" s="22">
        <f t="shared" si="1549"/>
        <v>9</v>
      </c>
      <c r="BJ7289" s="34">
        <f t="shared" si="1550"/>
        <v>30</v>
      </c>
      <c r="BK7289" s="22">
        <f t="shared" si="1551"/>
        <v>5</v>
      </c>
      <c r="BL7289" s="35">
        <f t="shared" si="1554"/>
        <v>9</v>
      </c>
      <c r="BM7289" s="35">
        <f t="shared" si="1555"/>
        <v>30</v>
      </c>
      <c r="BN7289" s="35">
        <f t="shared" si="1553"/>
        <v>4</v>
      </c>
      <c r="BO7289" s="193">
        <v>18.77</v>
      </c>
      <c r="BP7289" s="193">
        <v>18.77</v>
      </c>
      <c r="BQ7289" s="118">
        <f t="shared" si="1547"/>
        <v>0</v>
      </c>
      <c r="BR7289" s="196">
        <v>18.77</v>
      </c>
      <c r="BS7289" s="196">
        <v>18.77</v>
      </c>
      <c r="BT7289" s="118">
        <f t="shared" si="1548"/>
        <v>0</v>
      </c>
    </row>
    <row r="7290" spans="53:72">
      <c r="BA7290" s="114">
        <f>'INPUTS Production'!E7320</f>
        <v>43039.25</v>
      </c>
      <c r="BB7290" s="22">
        <f t="shared" si="1544"/>
        <v>10</v>
      </c>
      <c r="BC7290" s="22">
        <f t="shared" si="1545"/>
        <v>31</v>
      </c>
      <c r="BD7290" s="22">
        <f t="shared" si="1546"/>
        <v>6</v>
      </c>
      <c r="BE7290" s="31">
        <f>'INPUTS Production'!V7320</f>
        <v>0</v>
      </c>
      <c r="BF7290" s="32">
        <f>BE7290/(Dashboard!$H$25*1000)</f>
        <v>0</v>
      </c>
      <c r="BH7290" s="116">
        <f t="shared" si="1552"/>
        <v>43008.249999982356</v>
      </c>
      <c r="BI7290" s="22">
        <f t="shared" si="1549"/>
        <v>9</v>
      </c>
      <c r="BJ7290" s="34">
        <f t="shared" si="1550"/>
        <v>30</v>
      </c>
      <c r="BK7290" s="22">
        <f t="shared" si="1551"/>
        <v>6</v>
      </c>
      <c r="BL7290" s="35">
        <f t="shared" si="1554"/>
        <v>9</v>
      </c>
      <c r="BM7290" s="35">
        <f t="shared" si="1555"/>
        <v>30</v>
      </c>
      <c r="BN7290" s="35">
        <f t="shared" si="1553"/>
        <v>5</v>
      </c>
      <c r="BO7290" s="193">
        <v>18.515000000000001</v>
      </c>
      <c r="BP7290" s="193">
        <v>18.515000000000001</v>
      </c>
      <c r="BQ7290" s="118">
        <f t="shared" si="1547"/>
        <v>0</v>
      </c>
      <c r="BR7290" s="196">
        <v>18.515000000000001</v>
      </c>
      <c r="BS7290" s="196">
        <v>18.515000000000001</v>
      </c>
      <c r="BT7290" s="118">
        <f t="shared" si="1548"/>
        <v>0</v>
      </c>
    </row>
    <row r="7291" spans="53:72">
      <c r="BA7291" s="114">
        <f>'INPUTS Production'!E7321</f>
        <v>43039.291666666664</v>
      </c>
      <c r="BB7291" s="22">
        <f t="shared" si="1544"/>
        <v>10</v>
      </c>
      <c r="BC7291" s="22">
        <f t="shared" si="1545"/>
        <v>31</v>
      </c>
      <c r="BD7291" s="22">
        <f t="shared" si="1546"/>
        <v>7</v>
      </c>
      <c r="BE7291" s="31">
        <f>'INPUTS Production'!V7321</f>
        <v>67.688264160000003</v>
      </c>
      <c r="BF7291" s="32">
        <f>BE7291/(Dashboard!$H$25*1000)</f>
        <v>6.8371983999999997E-2</v>
      </c>
      <c r="BH7291" s="116">
        <f t="shared" si="1552"/>
        <v>43008.29166664902</v>
      </c>
      <c r="BI7291" s="22">
        <f t="shared" si="1549"/>
        <v>9</v>
      </c>
      <c r="BJ7291" s="34">
        <f t="shared" si="1550"/>
        <v>30</v>
      </c>
      <c r="BK7291" s="22">
        <f t="shared" si="1551"/>
        <v>7</v>
      </c>
      <c r="BL7291" s="35">
        <f t="shared" si="1554"/>
        <v>9</v>
      </c>
      <c r="BM7291" s="35">
        <f t="shared" si="1555"/>
        <v>30</v>
      </c>
      <c r="BN7291" s="35">
        <f t="shared" si="1553"/>
        <v>6</v>
      </c>
      <c r="BO7291" s="193">
        <v>18.594999999999999</v>
      </c>
      <c r="BP7291" s="193">
        <v>18.594999999999999</v>
      </c>
      <c r="BQ7291" s="118">
        <f t="shared" si="1547"/>
        <v>0</v>
      </c>
      <c r="BR7291" s="196">
        <v>18.594999999999999</v>
      </c>
      <c r="BS7291" s="196">
        <v>18.594999999999999</v>
      </c>
      <c r="BT7291" s="118">
        <f t="shared" si="1548"/>
        <v>0</v>
      </c>
    </row>
    <row r="7292" spans="53:72">
      <c r="BA7292" s="114">
        <f>'INPUTS Production'!E7322</f>
        <v>43039.333333333336</v>
      </c>
      <c r="BB7292" s="22">
        <f t="shared" si="1544"/>
        <v>10</v>
      </c>
      <c r="BC7292" s="22">
        <f t="shared" si="1545"/>
        <v>31</v>
      </c>
      <c r="BD7292" s="22">
        <f t="shared" si="1546"/>
        <v>8</v>
      </c>
      <c r="BE7292" s="31">
        <f>'INPUTS Production'!V7322</f>
        <v>91.698386670000005</v>
      </c>
      <c r="BF7292" s="32">
        <f>BE7292/(Dashboard!$H$25*1000)</f>
        <v>9.2624633000000012E-2</v>
      </c>
      <c r="BH7292" s="116">
        <f t="shared" si="1552"/>
        <v>43008.333333315684</v>
      </c>
      <c r="BI7292" s="22">
        <f t="shared" si="1549"/>
        <v>9</v>
      </c>
      <c r="BJ7292" s="34">
        <f t="shared" si="1550"/>
        <v>30</v>
      </c>
      <c r="BK7292" s="22">
        <f t="shared" si="1551"/>
        <v>8</v>
      </c>
      <c r="BL7292" s="35">
        <f t="shared" si="1554"/>
        <v>9</v>
      </c>
      <c r="BM7292" s="35">
        <f t="shared" si="1555"/>
        <v>30</v>
      </c>
      <c r="BN7292" s="35">
        <f t="shared" si="1553"/>
        <v>7</v>
      </c>
      <c r="BO7292" s="193">
        <v>18.642499999999998</v>
      </c>
      <c r="BP7292" s="193">
        <v>18.642499999999998</v>
      </c>
      <c r="BQ7292" s="118">
        <f t="shared" si="1547"/>
        <v>0</v>
      </c>
      <c r="BR7292" s="196">
        <v>18.642499999999998</v>
      </c>
      <c r="BS7292" s="196">
        <v>18.642499999999998</v>
      </c>
      <c r="BT7292" s="118">
        <f t="shared" si="1548"/>
        <v>0</v>
      </c>
    </row>
    <row r="7293" spans="53:72">
      <c r="BA7293" s="114">
        <f>'INPUTS Production'!E7323</f>
        <v>43039.375</v>
      </c>
      <c r="BB7293" s="22">
        <f t="shared" si="1544"/>
        <v>10</v>
      </c>
      <c r="BC7293" s="22">
        <f t="shared" si="1545"/>
        <v>31</v>
      </c>
      <c r="BD7293" s="22">
        <f t="shared" si="1546"/>
        <v>9</v>
      </c>
      <c r="BE7293" s="31">
        <f>'INPUTS Production'!V7323</f>
        <v>112.27777902000001</v>
      </c>
      <c r="BF7293" s="32">
        <f>BE7293/(Dashboard!$H$25*1000)</f>
        <v>0.11341189800000001</v>
      </c>
      <c r="BH7293" s="116">
        <f t="shared" si="1552"/>
        <v>43008.374999982349</v>
      </c>
      <c r="BI7293" s="22">
        <f t="shared" si="1549"/>
        <v>9</v>
      </c>
      <c r="BJ7293" s="34">
        <f t="shared" si="1550"/>
        <v>30</v>
      </c>
      <c r="BK7293" s="22">
        <f t="shared" si="1551"/>
        <v>9</v>
      </c>
      <c r="BL7293" s="35">
        <f t="shared" si="1554"/>
        <v>9</v>
      </c>
      <c r="BM7293" s="35">
        <f t="shared" si="1555"/>
        <v>30</v>
      </c>
      <c r="BN7293" s="35">
        <f t="shared" si="1553"/>
        <v>8</v>
      </c>
      <c r="BO7293" s="193">
        <v>19.89</v>
      </c>
      <c r="BP7293" s="193">
        <v>19.89</v>
      </c>
      <c r="BQ7293" s="118">
        <f t="shared" si="1547"/>
        <v>0</v>
      </c>
      <c r="BR7293" s="196">
        <v>19.89</v>
      </c>
      <c r="BS7293" s="196">
        <v>19.89</v>
      </c>
      <c r="BT7293" s="118">
        <f t="shared" si="1548"/>
        <v>0</v>
      </c>
    </row>
    <row r="7294" spans="53:72">
      <c r="BA7294" s="114">
        <f>'INPUTS Production'!E7324</f>
        <v>43039.416666666664</v>
      </c>
      <c r="BB7294" s="22">
        <f t="shared" si="1544"/>
        <v>10</v>
      </c>
      <c r="BC7294" s="22">
        <f t="shared" si="1545"/>
        <v>31</v>
      </c>
      <c r="BD7294" s="22">
        <f t="shared" si="1546"/>
        <v>10</v>
      </c>
      <c r="BE7294" s="31">
        <f>'INPUTS Production'!V7324</f>
        <v>139.58068806000003</v>
      </c>
      <c r="BF7294" s="32">
        <f>BE7294/(Dashboard!$H$25*1000)</f>
        <v>0.14099059400000002</v>
      </c>
      <c r="BH7294" s="116">
        <f t="shared" si="1552"/>
        <v>43008.416666649013</v>
      </c>
      <c r="BI7294" s="22">
        <f t="shared" si="1549"/>
        <v>9</v>
      </c>
      <c r="BJ7294" s="34">
        <f t="shared" si="1550"/>
        <v>30</v>
      </c>
      <c r="BK7294" s="22">
        <f t="shared" si="1551"/>
        <v>10</v>
      </c>
      <c r="BL7294" s="35">
        <f t="shared" si="1554"/>
        <v>9</v>
      </c>
      <c r="BM7294" s="35">
        <f t="shared" si="1555"/>
        <v>30</v>
      </c>
      <c r="BN7294" s="35">
        <f t="shared" si="1553"/>
        <v>9</v>
      </c>
      <c r="BO7294" s="193">
        <v>21.497499999999999</v>
      </c>
      <c r="BP7294" s="193">
        <v>20.7</v>
      </c>
      <c r="BQ7294" s="118">
        <f t="shared" si="1547"/>
        <v>0</v>
      </c>
      <c r="BR7294" s="196">
        <v>20.7075</v>
      </c>
      <c r="BS7294" s="196">
        <v>21.232500000000002</v>
      </c>
      <c r="BT7294" s="118">
        <f t="shared" si="1548"/>
        <v>0</v>
      </c>
    </row>
    <row r="7295" spans="53:72">
      <c r="BA7295" s="114">
        <f>'INPUTS Production'!E7325</f>
        <v>43039.458333333336</v>
      </c>
      <c r="BB7295" s="22">
        <f t="shared" si="1544"/>
        <v>10</v>
      </c>
      <c r="BC7295" s="22">
        <f t="shared" si="1545"/>
        <v>31</v>
      </c>
      <c r="BD7295" s="22">
        <f t="shared" si="1546"/>
        <v>11</v>
      </c>
      <c r="BE7295" s="31">
        <f>'INPUTS Production'!V7325</f>
        <v>130.25470193999999</v>
      </c>
      <c r="BF7295" s="32">
        <f>BE7295/(Dashboard!$H$25*1000)</f>
        <v>0.131570406</v>
      </c>
      <c r="BH7295" s="116">
        <f t="shared" si="1552"/>
        <v>43008.458333315677</v>
      </c>
      <c r="BI7295" s="22">
        <f t="shared" si="1549"/>
        <v>9</v>
      </c>
      <c r="BJ7295" s="34">
        <f t="shared" si="1550"/>
        <v>30</v>
      </c>
      <c r="BK7295" s="22">
        <f t="shared" si="1551"/>
        <v>11</v>
      </c>
      <c r="BL7295" s="35">
        <f t="shared" si="1554"/>
        <v>9</v>
      </c>
      <c r="BM7295" s="35">
        <f t="shared" si="1555"/>
        <v>30</v>
      </c>
      <c r="BN7295" s="35">
        <f t="shared" si="1553"/>
        <v>10</v>
      </c>
      <c r="BO7295" s="193">
        <v>20.830000000000002</v>
      </c>
      <c r="BP7295" s="193">
        <v>20.830000000000002</v>
      </c>
      <c r="BQ7295" s="118">
        <f t="shared" si="1547"/>
        <v>0</v>
      </c>
      <c r="BR7295" s="196">
        <v>20.830000000000002</v>
      </c>
      <c r="BS7295" s="196">
        <v>20.830000000000002</v>
      </c>
      <c r="BT7295" s="118">
        <f t="shared" si="1548"/>
        <v>0</v>
      </c>
    </row>
    <row r="7296" spans="53:72">
      <c r="BA7296" s="114">
        <f>'INPUTS Production'!E7326</f>
        <v>43039.5</v>
      </c>
      <c r="BB7296" s="22">
        <f t="shared" si="1544"/>
        <v>10</v>
      </c>
      <c r="BC7296" s="22">
        <f t="shared" si="1545"/>
        <v>31</v>
      </c>
      <c r="BD7296" s="22">
        <f t="shared" si="1546"/>
        <v>12</v>
      </c>
      <c r="BE7296" s="31">
        <f>'INPUTS Production'!V7326</f>
        <v>127.94121153000002</v>
      </c>
      <c r="BF7296" s="32">
        <f>BE7296/(Dashboard!$H$25*1000)</f>
        <v>0.12923354700000003</v>
      </c>
      <c r="BH7296" s="116">
        <f t="shared" si="1552"/>
        <v>43008.499999982341</v>
      </c>
      <c r="BI7296" s="22">
        <f t="shared" si="1549"/>
        <v>9</v>
      </c>
      <c r="BJ7296" s="34">
        <f t="shared" si="1550"/>
        <v>30</v>
      </c>
      <c r="BK7296" s="22">
        <f t="shared" si="1551"/>
        <v>12</v>
      </c>
      <c r="BL7296" s="35">
        <f t="shared" si="1554"/>
        <v>9</v>
      </c>
      <c r="BM7296" s="35">
        <f t="shared" si="1555"/>
        <v>30</v>
      </c>
      <c r="BN7296" s="35">
        <f t="shared" si="1553"/>
        <v>11</v>
      </c>
      <c r="BO7296" s="193">
        <v>21.6</v>
      </c>
      <c r="BP7296" s="193">
        <v>21.6</v>
      </c>
      <c r="BQ7296" s="118">
        <f t="shared" si="1547"/>
        <v>0</v>
      </c>
      <c r="BR7296" s="196">
        <v>21.6</v>
      </c>
      <c r="BS7296" s="196">
        <v>21.6</v>
      </c>
      <c r="BT7296" s="118">
        <f t="shared" si="1548"/>
        <v>0</v>
      </c>
    </row>
    <row r="7297" spans="53:72">
      <c r="BA7297" s="114">
        <f>'INPUTS Production'!E7327</f>
        <v>43039.541666666664</v>
      </c>
      <c r="BB7297" s="22">
        <f t="shared" si="1544"/>
        <v>10</v>
      </c>
      <c r="BC7297" s="22">
        <f t="shared" si="1545"/>
        <v>31</v>
      </c>
      <c r="BD7297" s="22">
        <f t="shared" si="1546"/>
        <v>13</v>
      </c>
      <c r="BE7297" s="31">
        <f>'INPUTS Production'!V7327</f>
        <v>130.53249</v>
      </c>
      <c r="BF7297" s="32">
        <f>BE7297/(Dashboard!$H$25*1000)</f>
        <v>0.131851</v>
      </c>
      <c r="BH7297" s="116">
        <f t="shared" si="1552"/>
        <v>43008.541666649005</v>
      </c>
      <c r="BI7297" s="22">
        <f t="shared" si="1549"/>
        <v>9</v>
      </c>
      <c r="BJ7297" s="34">
        <f t="shared" si="1550"/>
        <v>30</v>
      </c>
      <c r="BK7297" s="22">
        <f t="shared" si="1551"/>
        <v>13</v>
      </c>
      <c r="BL7297" s="35">
        <f t="shared" si="1554"/>
        <v>9</v>
      </c>
      <c r="BM7297" s="35">
        <f t="shared" si="1555"/>
        <v>30</v>
      </c>
      <c r="BN7297" s="35">
        <f t="shared" si="1553"/>
        <v>12</v>
      </c>
      <c r="BO7297" s="193">
        <v>25.18</v>
      </c>
      <c r="BP7297" s="193">
        <v>25.18</v>
      </c>
      <c r="BQ7297" s="118">
        <f t="shared" si="1547"/>
        <v>0</v>
      </c>
      <c r="BR7297" s="196">
        <v>25.18</v>
      </c>
      <c r="BS7297" s="196">
        <v>25.18</v>
      </c>
      <c r="BT7297" s="118">
        <f t="shared" si="1548"/>
        <v>0</v>
      </c>
    </row>
    <row r="7298" spans="53:72">
      <c r="BA7298" s="114">
        <f>'INPUTS Production'!E7328</f>
        <v>43039.583333333336</v>
      </c>
      <c r="BB7298" s="22">
        <f t="shared" si="1544"/>
        <v>10</v>
      </c>
      <c r="BC7298" s="22">
        <f t="shared" si="1545"/>
        <v>31</v>
      </c>
      <c r="BD7298" s="22">
        <f t="shared" si="1546"/>
        <v>14</v>
      </c>
      <c r="BE7298" s="31">
        <f>'INPUTS Production'!V7328</f>
        <v>129.63346902000001</v>
      </c>
      <c r="BF7298" s="32">
        <f>BE7298/(Dashboard!$H$25*1000)</f>
        <v>0.130942898</v>
      </c>
      <c r="BH7298" s="116">
        <f t="shared" si="1552"/>
        <v>43008.58333331567</v>
      </c>
      <c r="BI7298" s="22">
        <f t="shared" si="1549"/>
        <v>9</v>
      </c>
      <c r="BJ7298" s="34">
        <f t="shared" si="1550"/>
        <v>30</v>
      </c>
      <c r="BK7298" s="22">
        <f t="shared" si="1551"/>
        <v>14</v>
      </c>
      <c r="BL7298" s="35">
        <f t="shared" si="1554"/>
        <v>9</v>
      </c>
      <c r="BM7298" s="35">
        <f t="shared" si="1555"/>
        <v>30</v>
      </c>
      <c r="BN7298" s="35">
        <f t="shared" si="1553"/>
        <v>13</v>
      </c>
      <c r="BO7298" s="193">
        <v>30.287500000000001</v>
      </c>
      <c r="BP7298" s="193">
        <v>30.285</v>
      </c>
      <c r="BQ7298" s="118">
        <f t="shared" si="1547"/>
        <v>0</v>
      </c>
      <c r="BR7298" s="196">
        <v>30.285</v>
      </c>
      <c r="BS7298" s="196">
        <v>30.285</v>
      </c>
      <c r="BT7298" s="118">
        <f t="shared" si="1548"/>
        <v>0</v>
      </c>
    </row>
    <row r="7299" spans="53:72">
      <c r="BA7299" s="114">
        <f>'INPUTS Production'!E7329</f>
        <v>43039.625</v>
      </c>
      <c r="BB7299" s="22">
        <f t="shared" si="1544"/>
        <v>10</v>
      </c>
      <c r="BC7299" s="22">
        <f t="shared" si="1545"/>
        <v>31</v>
      </c>
      <c r="BD7299" s="22">
        <f t="shared" si="1546"/>
        <v>15</v>
      </c>
      <c r="BE7299" s="31">
        <f>'INPUTS Production'!V7329</f>
        <v>76.661609310000003</v>
      </c>
      <c r="BF7299" s="32">
        <f>BE7299/(Dashboard!$H$25*1000)</f>
        <v>7.7435969000000007E-2</v>
      </c>
      <c r="BH7299" s="116">
        <f t="shared" si="1552"/>
        <v>43008.624999982334</v>
      </c>
      <c r="BI7299" s="22">
        <f t="shared" si="1549"/>
        <v>9</v>
      </c>
      <c r="BJ7299" s="34">
        <f t="shared" si="1550"/>
        <v>30</v>
      </c>
      <c r="BK7299" s="22">
        <f t="shared" si="1551"/>
        <v>15</v>
      </c>
      <c r="BL7299" s="35">
        <f t="shared" si="1554"/>
        <v>9</v>
      </c>
      <c r="BM7299" s="35">
        <f t="shared" si="1555"/>
        <v>30</v>
      </c>
      <c r="BN7299" s="35">
        <f t="shared" si="1553"/>
        <v>14</v>
      </c>
      <c r="BO7299" s="193">
        <v>29.955000000000002</v>
      </c>
      <c r="BP7299" s="193">
        <v>29.952500000000001</v>
      </c>
      <c r="BQ7299" s="118">
        <f t="shared" si="1547"/>
        <v>0</v>
      </c>
      <c r="BR7299" s="196">
        <v>29.952500000000001</v>
      </c>
      <c r="BS7299" s="196">
        <v>29.952500000000001</v>
      </c>
      <c r="BT7299" s="118">
        <f t="shared" si="1548"/>
        <v>0</v>
      </c>
    </row>
    <row r="7300" spans="53:72">
      <c r="BA7300" s="114">
        <f>'INPUTS Production'!E7330</f>
        <v>43039.666666666664</v>
      </c>
      <c r="BB7300" s="22">
        <f t="shared" si="1544"/>
        <v>10</v>
      </c>
      <c r="BC7300" s="22">
        <f t="shared" si="1545"/>
        <v>31</v>
      </c>
      <c r="BD7300" s="22">
        <f t="shared" si="1546"/>
        <v>16</v>
      </c>
      <c r="BE7300" s="31">
        <f>'INPUTS Production'!V7330</f>
        <v>78.824279159999989</v>
      </c>
      <c r="BF7300" s="32">
        <f>BE7300/(Dashboard!$H$25*1000)</f>
        <v>7.9620483999999991E-2</v>
      </c>
      <c r="BH7300" s="116">
        <f t="shared" si="1552"/>
        <v>43008.666666648998</v>
      </c>
      <c r="BI7300" s="22">
        <f t="shared" si="1549"/>
        <v>9</v>
      </c>
      <c r="BJ7300" s="34">
        <f t="shared" si="1550"/>
        <v>30</v>
      </c>
      <c r="BK7300" s="22">
        <f t="shared" si="1551"/>
        <v>16</v>
      </c>
      <c r="BL7300" s="35">
        <f t="shared" si="1554"/>
        <v>9</v>
      </c>
      <c r="BM7300" s="35">
        <f t="shared" si="1555"/>
        <v>30</v>
      </c>
      <c r="BN7300" s="35">
        <f t="shared" si="1553"/>
        <v>15</v>
      </c>
      <c r="BO7300" s="193">
        <v>44.787500000000001</v>
      </c>
      <c r="BP7300" s="193">
        <v>44.605000000000004</v>
      </c>
      <c r="BQ7300" s="118">
        <f t="shared" si="1547"/>
        <v>0</v>
      </c>
      <c r="BR7300" s="196">
        <v>44.605000000000004</v>
      </c>
      <c r="BS7300" s="196">
        <v>44.64</v>
      </c>
      <c r="BT7300" s="118">
        <f t="shared" si="1548"/>
        <v>0</v>
      </c>
    </row>
    <row r="7301" spans="53:72">
      <c r="BA7301" s="114">
        <f>'INPUTS Production'!E7331</f>
        <v>43039.708333333336</v>
      </c>
      <c r="BB7301" s="22">
        <f t="shared" si="1544"/>
        <v>10</v>
      </c>
      <c r="BC7301" s="22">
        <f t="shared" si="1545"/>
        <v>31</v>
      </c>
      <c r="BD7301" s="22">
        <f t="shared" si="1546"/>
        <v>17</v>
      </c>
      <c r="BE7301" s="31">
        <f>'INPUTS Production'!V7331</f>
        <v>0</v>
      </c>
      <c r="BF7301" s="32">
        <f>BE7301/(Dashboard!$H$25*1000)</f>
        <v>0</v>
      </c>
      <c r="BH7301" s="116">
        <f t="shared" si="1552"/>
        <v>43008.708333315662</v>
      </c>
      <c r="BI7301" s="22">
        <f t="shared" si="1549"/>
        <v>9</v>
      </c>
      <c r="BJ7301" s="34">
        <f t="shared" si="1550"/>
        <v>30</v>
      </c>
      <c r="BK7301" s="22">
        <f t="shared" si="1551"/>
        <v>17</v>
      </c>
      <c r="BL7301" s="35">
        <f t="shared" si="1554"/>
        <v>9</v>
      </c>
      <c r="BM7301" s="35">
        <f t="shared" si="1555"/>
        <v>30</v>
      </c>
      <c r="BN7301" s="35">
        <f t="shared" si="1553"/>
        <v>16</v>
      </c>
      <c r="BO7301" s="193">
        <v>65.462500000000006</v>
      </c>
      <c r="BP7301" s="193">
        <v>65.355000000000004</v>
      </c>
      <c r="BQ7301" s="118">
        <f t="shared" si="1547"/>
        <v>0</v>
      </c>
      <c r="BR7301" s="196">
        <v>65.355000000000004</v>
      </c>
      <c r="BS7301" s="196">
        <v>65.430000000000007</v>
      </c>
      <c r="BT7301" s="118">
        <f t="shared" si="1548"/>
        <v>0</v>
      </c>
    </row>
    <row r="7302" spans="53:72">
      <c r="BA7302" s="114">
        <f>'INPUTS Production'!E7332</f>
        <v>43039.75</v>
      </c>
      <c r="BB7302" s="22">
        <f t="shared" si="1544"/>
        <v>10</v>
      </c>
      <c r="BC7302" s="22">
        <f t="shared" si="1545"/>
        <v>31</v>
      </c>
      <c r="BD7302" s="22">
        <f t="shared" si="1546"/>
        <v>18</v>
      </c>
      <c r="BE7302" s="31">
        <f>'INPUTS Production'!V7332</f>
        <v>0</v>
      </c>
      <c r="BF7302" s="32">
        <f>BE7302/(Dashboard!$H$25*1000)</f>
        <v>0</v>
      </c>
      <c r="BH7302" s="116">
        <f t="shared" si="1552"/>
        <v>43008.749999982327</v>
      </c>
      <c r="BI7302" s="22">
        <f t="shared" si="1549"/>
        <v>9</v>
      </c>
      <c r="BJ7302" s="34">
        <f t="shared" si="1550"/>
        <v>30</v>
      </c>
      <c r="BK7302" s="22">
        <f t="shared" si="1551"/>
        <v>18</v>
      </c>
      <c r="BL7302" s="35">
        <f t="shared" si="1554"/>
        <v>9</v>
      </c>
      <c r="BM7302" s="35">
        <f t="shared" si="1555"/>
        <v>30</v>
      </c>
      <c r="BN7302" s="35">
        <f t="shared" si="1553"/>
        <v>17</v>
      </c>
      <c r="BO7302" s="193">
        <v>30.43</v>
      </c>
      <c r="BP7302" s="193">
        <v>30.43</v>
      </c>
      <c r="BQ7302" s="118">
        <f t="shared" si="1547"/>
        <v>0</v>
      </c>
      <c r="BR7302" s="196">
        <v>30.43</v>
      </c>
      <c r="BS7302" s="196">
        <v>30.43</v>
      </c>
      <c r="BT7302" s="118">
        <f t="shared" si="1548"/>
        <v>0</v>
      </c>
    </row>
    <row r="7303" spans="53:72">
      <c r="BA7303" s="114">
        <f>'INPUTS Production'!E7333</f>
        <v>43039.791666666664</v>
      </c>
      <c r="BB7303" s="22">
        <f t="shared" si="1544"/>
        <v>10</v>
      </c>
      <c r="BC7303" s="22">
        <f t="shared" si="1545"/>
        <v>31</v>
      </c>
      <c r="BD7303" s="22">
        <f t="shared" si="1546"/>
        <v>19</v>
      </c>
      <c r="BE7303" s="31">
        <f>'INPUTS Production'!V7333</f>
        <v>0</v>
      </c>
      <c r="BF7303" s="32">
        <f>BE7303/(Dashboard!$H$25*1000)</f>
        <v>0</v>
      </c>
      <c r="BH7303" s="116">
        <f t="shared" si="1552"/>
        <v>43008.791666648991</v>
      </c>
      <c r="BI7303" s="22">
        <f t="shared" si="1549"/>
        <v>9</v>
      </c>
      <c r="BJ7303" s="34">
        <f t="shared" si="1550"/>
        <v>30</v>
      </c>
      <c r="BK7303" s="22">
        <f t="shared" si="1551"/>
        <v>19</v>
      </c>
      <c r="BL7303" s="35">
        <f t="shared" si="1554"/>
        <v>9</v>
      </c>
      <c r="BM7303" s="35">
        <f t="shared" si="1555"/>
        <v>30</v>
      </c>
      <c r="BN7303" s="35">
        <f t="shared" si="1553"/>
        <v>18</v>
      </c>
      <c r="BO7303" s="193">
        <v>28.055</v>
      </c>
      <c r="BP7303" s="193">
        <v>28.052499999999998</v>
      </c>
      <c r="BQ7303" s="118">
        <f t="shared" si="1547"/>
        <v>0</v>
      </c>
      <c r="BR7303" s="196">
        <v>28.052499999999998</v>
      </c>
      <c r="BS7303" s="196">
        <v>28.052499999999998</v>
      </c>
      <c r="BT7303" s="118">
        <f t="shared" si="1548"/>
        <v>0</v>
      </c>
    </row>
    <row r="7304" spans="53:72">
      <c r="BA7304" s="114">
        <f>'INPUTS Production'!E7334</f>
        <v>43039.833333333336</v>
      </c>
      <c r="BB7304" s="22">
        <f t="shared" si="1544"/>
        <v>10</v>
      </c>
      <c r="BC7304" s="22">
        <f t="shared" si="1545"/>
        <v>31</v>
      </c>
      <c r="BD7304" s="22">
        <f t="shared" si="1546"/>
        <v>20</v>
      </c>
      <c r="BE7304" s="31">
        <f>'INPUTS Production'!V7334</f>
        <v>0</v>
      </c>
      <c r="BF7304" s="32">
        <f>BE7304/(Dashboard!$H$25*1000)</f>
        <v>0</v>
      </c>
      <c r="BH7304" s="116">
        <f t="shared" si="1552"/>
        <v>43008.833333315655</v>
      </c>
      <c r="BI7304" s="22">
        <f t="shared" si="1549"/>
        <v>9</v>
      </c>
      <c r="BJ7304" s="34">
        <f t="shared" si="1550"/>
        <v>30</v>
      </c>
      <c r="BK7304" s="22">
        <f t="shared" si="1551"/>
        <v>20</v>
      </c>
      <c r="BL7304" s="35">
        <f t="shared" si="1554"/>
        <v>9</v>
      </c>
      <c r="BM7304" s="35">
        <f t="shared" si="1555"/>
        <v>30</v>
      </c>
      <c r="BN7304" s="35">
        <f t="shared" si="1553"/>
        <v>19</v>
      </c>
      <c r="BO7304" s="193">
        <v>53.504999999999995</v>
      </c>
      <c r="BP7304" s="193">
        <v>53.435000000000002</v>
      </c>
      <c r="BQ7304" s="118">
        <f t="shared" si="1547"/>
        <v>0</v>
      </c>
      <c r="BR7304" s="196">
        <v>53.435000000000002</v>
      </c>
      <c r="BS7304" s="196">
        <v>53.482500000000002</v>
      </c>
      <c r="BT7304" s="118">
        <f t="shared" si="1548"/>
        <v>0</v>
      </c>
    </row>
    <row r="7305" spans="53:72">
      <c r="BA7305" s="114">
        <f>'INPUTS Production'!E7335</f>
        <v>43039.875</v>
      </c>
      <c r="BB7305" s="22">
        <f t="shared" si="1544"/>
        <v>10</v>
      </c>
      <c r="BC7305" s="22">
        <f t="shared" si="1545"/>
        <v>31</v>
      </c>
      <c r="BD7305" s="22">
        <f t="shared" si="1546"/>
        <v>21</v>
      </c>
      <c r="BE7305" s="31">
        <f>'INPUTS Production'!V7335</f>
        <v>0</v>
      </c>
      <c r="BF7305" s="32">
        <f>BE7305/(Dashboard!$H$25*1000)</f>
        <v>0</v>
      </c>
      <c r="BH7305" s="116">
        <f t="shared" si="1552"/>
        <v>43008.874999982319</v>
      </c>
      <c r="BI7305" s="22">
        <f t="shared" si="1549"/>
        <v>9</v>
      </c>
      <c r="BJ7305" s="34">
        <f t="shared" si="1550"/>
        <v>30</v>
      </c>
      <c r="BK7305" s="22">
        <f t="shared" si="1551"/>
        <v>21</v>
      </c>
      <c r="BL7305" s="35">
        <f t="shared" si="1554"/>
        <v>9</v>
      </c>
      <c r="BM7305" s="35">
        <f t="shared" si="1555"/>
        <v>30</v>
      </c>
      <c r="BN7305" s="35">
        <f t="shared" si="1553"/>
        <v>20</v>
      </c>
      <c r="BO7305" s="193">
        <v>24.264999999999997</v>
      </c>
      <c r="BP7305" s="193">
        <v>24.264999999999997</v>
      </c>
      <c r="BQ7305" s="118">
        <f t="shared" si="1547"/>
        <v>0</v>
      </c>
      <c r="BR7305" s="196">
        <v>24.264999999999997</v>
      </c>
      <c r="BS7305" s="196">
        <v>24.264999999999997</v>
      </c>
      <c r="BT7305" s="118">
        <f t="shared" si="1548"/>
        <v>0</v>
      </c>
    </row>
    <row r="7306" spans="53:72">
      <c r="BA7306" s="114">
        <f>'INPUTS Production'!E7336</f>
        <v>43039.916666666664</v>
      </c>
      <c r="BB7306" s="22">
        <f t="shared" si="1544"/>
        <v>10</v>
      </c>
      <c r="BC7306" s="22">
        <f t="shared" si="1545"/>
        <v>31</v>
      </c>
      <c r="BD7306" s="22">
        <f t="shared" si="1546"/>
        <v>22</v>
      </c>
      <c r="BE7306" s="31">
        <f>'INPUTS Production'!V7336</f>
        <v>0</v>
      </c>
      <c r="BF7306" s="32">
        <f>BE7306/(Dashboard!$H$25*1000)</f>
        <v>0</v>
      </c>
      <c r="BH7306" s="116">
        <f t="shared" si="1552"/>
        <v>43008.916666648984</v>
      </c>
      <c r="BI7306" s="22">
        <f t="shared" si="1549"/>
        <v>9</v>
      </c>
      <c r="BJ7306" s="34">
        <f t="shared" si="1550"/>
        <v>30</v>
      </c>
      <c r="BK7306" s="22">
        <f t="shared" si="1551"/>
        <v>22</v>
      </c>
      <c r="BL7306" s="35">
        <f t="shared" si="1554"/>
        <v>9</v>
      </c>
      <c r="BM7306" s="35">
        <f t="shared" si="1555"/>
        <v>30</v>
      </c>
      <c r="BN7306" s="35">
        <f t="shared" si="1553"/>
        <v>21</v>
      </c>
      <c r="BO7306" s="193">
        <v>24.0425</v>
      </c>
      <c r="BP7306" s="193">
        <v>24.0425</v>
      </c>
      <c r="BQ7306" s="118">
        <f t="shared" si="1547"/>
        <v>0</v>
      </c>
      <c r="BR7306" s="196">
        <v>24.0425</v>
      </c>
      <c r="BS7306" s="196">
        <v>24.0425</v>
      </c>
      <c r="BT7306" s="118">
        <f t="shared" si="1548"/>
        <v>0</v>
      </c>
    </row>
    <row r="7307" spans="53:72">
      <c r="BA7307" s="114">
        <f>'INPUTS Production'!E7337</f>
        <v>43039.958333333336</v>
      </c>
      <c r="BB7307" s="22">
        <f t="shared" si="1544"/>
        <v>10</v>
      </c>
      <c r="BC7307" s="22">
        <f t="shared" si="1545"/>
        <v>31</v>
      </c>
      <c r="BD7307" s="22">
        <f t="shared" si="1546"/>
        <v>23</v>
      </c>
      <c r="BE7307" s="31">
        <f>'INPUTS Production'!V7337</f>
        <v>0</v>
      </c>
      <c r="BF7307" s="32">
        <f>BE7307/(Dashboard!$H$25*1000)</f>
        <v>0</v>
      </c>
      <c r="BH7307" s="116">
        <f t="shared" si="1552"/>
        <v>43008.958333315648</v>
      </c>
      <c r="BI7307" s="22">
        <f t="shared" si="1549"/>
        <v>9</v>
      </c>
      <c r="BJ7307" s="34">
        <f t="shared" si="1550"/>
        <v>30</v>
      </c>
      <c r="BK7307" s="22">
        <f t="shared" si="1551"/>
        <v>23</v>
      </c>
      <c r="BL7307" s="35">
        <f t="shared" si="1554"/>
        <v>9</v>
      </c>
      <c r="BM7307" s="35">
        <f t="shared" si="1555"/>
        <v>30</v>
      </c>
      <c r="BN7307" s="35">
        <f t="shared" si="1553"/>
        <v>22</v>
      </c>
      <c r="BO7307" s="193">
        <v>110.0425</v>
      </c>
      <c r="BP7307" s="193">
        <v>35.919999999999995</v>
      </c>
      <c r="BQ7307" s="118">
        <f t="shared" si="1547"/>
        <v>0</v>
      </c>
      <c r="BR7307" s="196">
        <v>36.112500000000004</v>
      </c>
      <c r="BS7307" s="196">
        <v>49.834999999999994</v>
      </c>
      <c r="BT7307" s="118">
        <f t="shared" si="1548"/>
        <v>0</v>
      </c>
    </row>
    <row r="7308" spans="53:72">
      <c r="BA7308" s="114">
        <f>'INPUTS Production'!E7338</f>
        <v>43040</v>
      </c>
      <c r="BB7308" s="22">
        <f t="shared" ref="BB7308:BB7371" si="1556">MONTH(BA7308)</f>
        <v>11</v>
      </c>
      <c r="BC7308" s="22">
        <f t="shared" si="1545"/>
        <v>1</v>
      </c>
      <c r="BD7308" s="22">
        <f t="shared" si="1546"/>
        <v>0</v>
      </c>
      <c r="BE7308" s="31">
        <f>'INPUTS Production'!V7338</f>
        <v>0</v>
      </c>
      <c r="BF7308" s="32">
        <f>BE7308/(Dashboard!$H$25*1000)</f>
        <v>0</v>
      </c>
      <c r="BH7308" s="116">
        <f t="shared" si="1552"/>
        <v>43008.999999982312</v>
      </c>
      <c r="BI7308" s="22">
        <f t="shared" si="1549"/>
        <v>10</v>
      </c>
      <c r="BJ7308" s="34">
        <f t="shared" si="1550"/>
        <v>1</v>
      </c>
      <c r="BK7308" s="22">
        <f t="shared" si="1551"/>
        <v>0</v>
      </c>
      <c r="BL7308" s="35">
        <f t="shared" si="1554"/>
        <v>9</v>
      </c>
      <c r="BM7308" s="35">
        <f t="shared" si="1555"/>
        <v>30</v>
      </c>
      <c r="BN7308" s="35">
        <f t="shared" si="1553"/>
        <v>23</v>
      </c>
      <c r="BO7308" s="193">
        <v>62.612499999999997</v>
      </c>
      <c r="BP7308" s="193">
        <v>20.259999999999998</v>
      </c>
      <c r="BQ7308" s="118">
        <f t="shared" si="1547"/>
        <v>0</v>
      </c>
      <c r="BR7308" s="196">
        <v>20.264999999999997</v>
      </c>
      <c r="BS7308" s="196">
        <v>24.115000000000002</v>
      </c>
      <c r="BT7308" s="118">
        <f t="shared" si="1548"/>
        <v>0</v>
      </c>
    </row>
    <row r="7309" spans="53:72">
      <c r="BA7309" s="114">
        <f>'INPUTS Production'!E7339</f>
        <v>43040.041666666664</v>
      </c>
      <c r="BB7309" s="22">
        <f t="shared" si="1556"/>
        <v>11</v>
      </c>
      <c r="BC7309" s="22">
        <f t="shared" ref="BC7309:BC7372" si="1557">DAY(BA7309)</f>
        <v>1</v>
      </c>
      <c r="BD7309" s="22">
        <f t="shared" ref="BD7309:BD7372" si="1558">HOUR(BA7309)</f>
        <v>1</v>
      </c>
      <c r="BE7309" s="31">
        <f>'INPUTS Production'!V7339</f>
        <v>0</v>
      </c>
      <c r="BF7309" s="32">
        <f>BE7309/(Dashboard!$H$25*1000)</f>
        <v>0</v>
      </c>
      <c r="BH7309" s="116">
        <f t="shared" si="1552"/>
        <v>43009.041666648976</v>
      </c>
      <c r="BI7309" s="22">
        <f t="shared" si="1549"/>
        <v>10</v>
      </c>
      <c r="BJ7309" s="34">
        <f t="shared" si="1550"/>
        <v>1</v>
      </c>
      <c r="BK7309" s="22">
        <f t="shared" si="1551"/>
        <v>1</v>
      </c>
      <c r="BL7309" s="35">
        <f t="shared" si="1554"/>
        <v>10</v>
      </c>
      <c r="BM7309" s="35">
        <f t="shared" si="1555"/>
        <v>1</v>
      </c>
      <c r="BN7309" s="35">
        <f t="shared" si="1553"/>
        <v>0</v>
      </c>
      <c r="BO7309" s="193">
        <v>154.14499999999998</v>
      </c>
      <c r="BP7309" s="193">
        <v>21.7925</v>
      </c>
      <c r="BQ7309" s="118">
        <f t="shared" ref="BQ7309:BQ7372" si="1559">SUMIF($BO$12:$BP$12,$BP$9,BO7309:BP7309)</f>
        <v>0</v>
      </c>
      <c r="BR7309" s="196">
        <v>21.779999999999998</v>
      </c>
      <c r="BS7309" s="196">
        <v>33.267499999999998</v>
      </c>
      <c r="BT7309" s="118">
        <f t="shared" ref="BT7309:BT7372" si="1560">SUMIF($BR$12:$BS$12,$BS$9,BR7309:BS7309)</f>
        <v>0</v>
      </c>
    </row>
    <row r="7310" spans="53:72">
      <c r="BA7310" s="114">
        <f>'INPUTS Production'!E7340</f>
        <v>43040.083333333336</v>
      </c>
      <c r="BB7310" s="22">
        <f t="shared" si="1556"/>
        <v>11</v>
      </c>
      <c r="BC7310" s="22">
        <f t="shared" si="1557"/>
        <v>1</v>
      </c>
      <c r="BD7310" s="22">
        <f t="shared" si="1558"/>
        <v>2</v>
      </c>
      <c r="BE7310" s="31">
        <f>'INPUTS Production'!V7340</f>
        <v>0</v>
      </c>
      <c r="BF7310" s="32">
        <f>BE7310/(Dashboard!$H$25*1000)</f>
        <v>0</v>
      </c>
      <c r="BH7310" s="116">
        <f t="shared" si="1552"/>
        <v>43009.083333315641</v>
      </c>
      <c r="BI7310" s="22">
        <f t="shared" ref="BI7310:BI7373" si="1561">MONTH(BH7310)</f>
        <v>10</v>
      </c>
      <c r="BJ7310" s="34">
        <f t="shared" ref="BJ7310:BJ7373" si="1562">DAY(BH7310)</f>
        <v>1</v>
      </c>
      <c r="BK7310" s="22">
        <f t="shared" ref="BK7310:BK7373" si="1563">HOUR(BH7310)</f>
        <v>2</v>
      </c>
      <c r="BL7310" s="35">
        <f t="shared" si="1554"/>
        <v>10</v>
      </c>
      <c r="BM7310" s="35">
        <f t="shared" si="1555"/>
        <v>1</v>
      </c>
      <c r="BN7310" s="35">
        <f t="shared" si="1553"/>
        <v>1</v>
      </c>
      <c r="BO7310" s="193">
        <v>21.695000000000004</v>
      </c>
      <c r="BP7310" s="193">
        <v>19.315000000000001</v>
      </c>
      <c r="BQ7310" s="118">
        <f t="shared" si="1559"/>
        <v>0</v>
      </c>
      <c r="BR7310" s="196">
        <v>19.32</v>
      </c>
      <c r="BS7310" s="196">
        <v>19.737500000000001</v>
      </c>
      <c r="BT7310" s="118">
        <f t="shared" si="1560"/>
        <v>0</v>
      </c>
    </row>
    <row r="7311" spans="53:72">
      <c r="BA7311" s="114">
        <f>'INPUTS Production'!E7341</f>
        <v>43040.125</v>
      </c>
      <c r="BB7311" s="22">
        <f t="shared" si="1556"/>
        <v>11</v>
      </c>
      <c r="BC7311" s="22">
        <f t="shared" si="1557"/>
        <v>1</v>
      </c>
      <c r="BD7311" s="22">
        <f t="shared" si="1558"/>
        <v>3</v>
      </c>
      <c r="BE7311" s="31">
        <f>'INPUTS Production'!V7341</f>
        <v>0</v>
      </c>
      <c r="BF7311" s="32">
        <f>BE7311/(Dashboard!$H$25*1000)</f>
        <v>0</v>
      </c>
      <c r="BH7311" s="116">
        <f t="shared" ref="BH7311:BH7374" si="1564">IF(BH7309=BH7310,BH7310+(1/24),IF($BH$9=BH7310,BH7310,IF($BH$10=BH7310,BH7310+(1/12),BH7310+(1/24))))</f>
        <v>43009.124999982305</v>
      </c>
      <c r="BI7311" s="22">
        <f t="shared" si="1561"/>
        <v>10</v>
      </c>
      <c r="BJ7311" s="34">
        <f t="shared" si="1562"/>
        <v>1</v>
      </c>
      <c r="BK7311" s="22">
        <f t="shared" si="1563"/>
        <v>3</v>
      </c>
      <c r="BL7311" s="35">
        <f t="shared" si="1554"/>
        <v>10</v>
      </c>
      <c r="BM7311" s="35">
        <f t="shared" si="1555"/>
        <v>1</v>
      </c>
      <c r="BN7311" s="35">
        <f t="shared" ref="BN7311:BN7374" si="1565">IF(AND($BH$9=BH7311,$BH$9=BH7310),2,IF($BH$10=BH7311,1,IF(BN7310=23,0,BN7310+1)))</f>
        <v>2</v>
      </c>
      <c r="BO7311" s="193">
        <v>20.052500000000002</v>
      </c>
      <c r="BP7311" s="193">
        <v>18.55</v>
      </c>
      <c r="BQ7311" s="118">
        <f t="shared" si="1559"/>
        <v>0</v>
      </c>
      <c r="BR7311" s="196">
        <v>18.559999999999999</v>
      </c>
      <c r="BS7311" s="196">
        <v>19.1175</v>
      </c>
      <c r="BT7311" s="118">
        <f t="shared" si="1560"/>
        <v>0</v>
      </c>
    </row>
    <row r="7312" spans="53:72">
      <c r="BA7312" s="114">
        <f>'INPUTS Production'!E7342</f>
        <v>43040.166666666664</v>
      </c>
      <c r="BB7312" s="22">
        <f t="shared" si="1556"/>
        <v>11</v>
      </c>
      <c r="BC7312" s="22">
        <f t="shared" si="1557"/>
        <v>1</v>
      </c>
      <c r="BD7312" s="22">
        <f t="shared" si="1558"/>
        <v>4</v>
      </c>
      <c r="BE7312" s="31">
        <f>'INPUTS Production'!V7342</f>
        <v>0</v>
      </c>
      <c r="BF7312" s="32">
        <f>BE7312/(Dashboard!$H$25*1000)</f>
        <v>0</v>
      </c>
      <c r="BH7312" s="116">
        <f t="shared" si="1564"/>
        <v>43009.166666648969</v>
      </c>
      <c r="BI7312" s="22">
        <f t="shared" si="1561"/>
        <v>10</v>
      </c>
      <c r="BJ7312" s="34">
        <f t="shared" si="1562"/>
        <v>1</v>
      </c>
      <c r="BK7312" s="22">
        <f t="shared" si="1563"/>
        <v>4</v>
      </c>
      <c r="BL7312" s="35">
        <f t="shared" si="1554"/>
        <v>10</v>
      </c>
      <c r="BM7312" s="35">
        <f t="shared" si="1555"/>
        <v>1</v>
      </c>
      <c r="BN7312" s="35">
        <f t="shared" si="1565"/>
        <v>3</v>
      </c>
      <c r="BO7312" s="193">
        <v>18.875</v>
      </c>
      <c r="BP7312" s="193">
        <v>18.21</v>
      </c>
      <c r="BQ7312" s="118">
        <f t="shared" si="1559"/>
        <v>0</v>
      </c>
      <c r="BR7312" s="196">
        <v>18.212499999999999</v>
      </c>
      <c r="BS7312" s="196">
        <v>18.535</v>
      </c>
      <c r="BT7312" s="118">
        <f t="shared" si="1560"/>
        <v>0</v>
      </c>
    </row>
    <row r="7313" spans="53:72">
      <c r="BA7313" s="114">
        <f>'INPUTS Production'!E7343</f>
        <v>43040.208333333336</v>
      </c>
      <c r="BB7313" s="22">
        <f t="shared" si="1556"/>
        <v>11</v>
      </c>
      <c r="BC7313" s="22">
        <f t="shared" si="1557"/>
        <v>1</v>
      </c>
      <c r="BD7313" s="22">
        <f t="shared" si="1558"/>
        <v>5</v>
      </c>
      <c r="BE7313" s="31">
        <f>'INPUTS Production'!V7343</f>
        <v>0</v>
      </c>
      <c r="BF7313" s="32">
        <f>BE7313/(Dashboard!$H$25*1000)</f>
        <v>0</v>
      </c>
      <c r="BH7313" s="116">
        <f t="shared" si="1564"/>
        <v>43009.208333315633</v>
      </c>
      <c r="BI7313" s="22">
        <f t="shared" si="1561"/>
        <v>10</v>
      </c>
      <c r="BJ7313" s="34">
        <f t="shared" si="1562"/>
        <v>1</v>
      </c>
      <c r="BK7313" s="22">
        <f t="shared" si="1563"/>
        <v>5</v>
      </c>
      <c r="BL7313" s="35">
        <f t="shared" si="1554"/>
        <v>10</v>
      </c>
      <c r="BM7313" s="35">
        <f t="shared" si="1555"/>
        <v>1</v>
      </c>
      <c r="BN7313" s="35">
        <f t="shared" si="1565"/>
        <v>4</v>
      </c>
      <c r="BO7313" s="193">
        <v>18.497500000000002</v>
      </c>
      <c r="BP7313" s="193">
        <v>18.04</v>
      </c>
      <c r="BQ7313" s="118">
        <f t="shared" si="1559"/>
        <v>0</v>
      </c>
      <c r="BR7313" s="196">
        <v>18.045000000000002</v>
      </c>
      <c r="BS7313" s="196">
        <v>18.262499999999999</v>
      </c>
      <c r="BT7313" s="118">
        <f t="shared" si="1560"/>
        <v>0</v>
      </c>
    </row>
    <row r="7314" spans="53:72">
      <c r="BA7314" s="114">
        <f>'INPUTS Production'!E7344</f>
        <v>43040.25</v>
      </c>
      <c r="BB7314" s="22">
        <f t="shared" si="1556"/>
        <v>11</v>
      </c>
      <c r="BC7314" s="22">
        <f t="shared" si="1557"/>
        <v>1</v>
      </c>
      <c r="BD7314" s="22">
        <f t="shared" si="1558"/>
        <v>6</v>
      </c>
      <c r="BE7314" s="31">
        <f>'INPUTS Production'!V7344</f>
        <v>74.428826670000007</v>
      </c>
      <c r="BF7314" s="32">
        <f>BE7314/(Dashboard!$H$25*1000)</f>
        <v>7.5180633000000011E-2</v>
      </c>
      <c r="BH7314" s="116">
        <f t="shared" si="1564"/>
        <v>43009.249999982298</v>
      </c>
      <c r="BI7314" s="22">
        <f t="shared" si="1561"/>
        <v>10</v>
      </c>
      <c r="BJ7314" s="34">
        <f t="shared" si="1562"/>
        <v>1</v>
      </c>
      <c r="BK7314" s="22">
        <f t="shared" si="1563"/>
        <v>6</v>
      </c>
      <c r="BL7314" s="35">
        <f t="shared" si="1554"/>
        <v>10</v>
      </c>
      <c r="BM7314" s="35">
        <f t="shared" si="1555"/>
        <v>1</v>
      </c>
      <c r="BN7314" s="35">
        <f t="shared" si="1565"/>
        <v>5</v>
      </c>
      <c r="BO7314" s="193">
        <v>18.092500000000001</v>
      </c>
      <c r="BP7314" s="193">
        <v>17.597500000000004</v>
      </c>
      <c r="BQ7314" s="118">
        <f t="shared" si="1559"/>
        <v>0</v>
      </c>
      <c r="BR7314" s="196">
        <v>17.600000000000001</v>
      </c>
      <c r="BS7314" s="196">
        <v>17.840000000000003</v>
      </c>
      <c r="BT7314" s="118">
        <f t="shared" si="1560"/>
        <v>0</v>
      </c>
    </row>
    <row r="7315" spans="53:72">
      <c r="BA7315" s="114">
        <f>'INPUTS Production'!E7345</f>
        <v>43040.291666666664</v>
      </c>
      <c r="BB7315" s="22">
        <f t="shared" si="1556"/>
        <v>11</v>
      </c>
      <c r="BC7315" s="22">
        <f t="shared" si="1557"/>
        <v>1</v>
      </c>
      <c r="BD7315" s="22">
        <f t="shared" si="1558"/>
        <v>7</v>
      </c>
      <c r="BE7315" s="31">
        <f>'INPUTS Production'!V7345</f>
        <v>630.53366112000003</v>
      </c>
      <c r="BF7315" s="32">
        <f>BE7315/(Dashboard!$H$25*1000)</f>
        <v>0.63690268800000005</v>
      </c>
      <c r="BH7315" s="116">
        <f t="shared" si="1564"/>
        <v>43009.291666648962</v>
      </c>
      <c r="BI7315" s="22">
        <f t="shared" si="1561"/>
        <v>10</v>
      </c>
      <c r="BJ7315" s="34">
        <f t="shared" si="1562"/>
        <v>1</v>
      </c>
      <c r="BK7315" s="22">
        <f t="shared" si="1563"/>
        <v>7</v>
      </c>
      <c r="BL7315" s="35">
        <f t="shared" si="1554"/>
        <v>10</v>
      </c>
      <c r="BM7315" s="35">
        <f t="shared" si="1555"/>
        <v>1</v>
      </c>
      <c r="BN7315" s="35">
        <f t="shared" si="1565"/>
        <v>6</v>
      </c>
      <c r="BO7315" s="193">
        <v>19.295000000000002</v>
      </c>
      <c r="BP7315" s="193">
        <v>17.3475</v>
      </c>
      <c r="BQ7315" s="118">
        <f t="shared" si="1559"/>
        <v>0</v>
      </c>
      <c r="BR7315" s="196">
        <v>17.3675</v>
      </c>
      <c r="BS7315" s="196">
        <v>18.645</v>
      </c>
      <c r="BT7315" s="118">
        <f t="shared" si="1560"/>
        <v>0</v>
      </c>
    </row>
    <row r="7316" spans="53:72">
      <c r="BA7316" s="114">
        <f>'INPUTS Production'!E7346</f>
        <v>43040.333333333336</v>
      </c>
      <c r="BB7316" s="22">
        <f t="shared" si="1556"/>
        <v>11</v>
      </c>
      <c r="BC7316" s="22">
        <f t="shared" si="1557"/>
        <v>1</v>
      </c>
      <c r="BD7316" s="22">
        <f t="shared" si="1558"/>
        <v>8</v>
      </c>
      <c r="BE7316" s="31">
        <f>'INPUTS Production'!V7346</f>
        <v>842.52860999999996</v>
      </c>
      <c r="BF7316" s="32">
        <f>BE7316/(Dashboard!$H$25*1000)</f>
        <v>0.85103899999999999</v>
      </c>
      <c r="BH7316" s="116">
        <f t="shared" si="1564"/>
        <v>43009.333333315626</v>
      </c>
      <c r="BI7316" s="22">
        <f t="shared" si="1561"/>
        <v>10</v>
      </c>
      <c r="BJ7316" s="34">
        <f t="shared" si="1562"/>
        <v>1</v>
      </c>
      <c r="BK7316" s="22">
        <f t="shared" si="1563"/>
        <v>8</v>
      </c>
      <c r="BL7316" s="35">
        <f t="shared" si="1554"/>
        <v>10</v>
      </c>
      <c r="BM7316" s="35">
        <f t="shared" si="1555"/>
        <v>1</v>
      </c>
      <c r="BN7316" s="35">
        <f t="shared" si="1565"/>
        <v>7</v>
      </c>
      <c r="BO7316" s="193">
        <v>20.05</v>
      </c>
      <c r="BP7316" s="193">
        <v>16.45</v>
      </c>
      <c r="BQ7316" s="118">
        <f t="shared" si="1559"/>
        <v>0</v>
      </c>
      <c r="BR7316" s="196">
        <v>16.4925</v>
      </c>
      <c r="BS7316" s="196">
        <v>18.8475</v>
      </c>
      <c r="BT7316" s="118">
        <f t="shared" si="1560"/>
        <v>0</v>
      </c>
    </row>
    <row r="7317" spans="53:72">
      <c r="BA7317" s="114">
        <f>'INPUTS Production'!E7347</f>
        <v>43040.375</v>
      </c>
      <c r="BB7317" s="22">
        <f t="shared" si="1556"/>
        <v>11</v>
      </c>
      <c r="BC7317" s="22">
        <f t="shared" si="1557"/>
        <v>1</v>
      </c>
      <c r="BD7317" s="22">
        <f t="shared" si="1558"/>
        <v>9</v>
      </c>
      <c r="BE7317" s="31">
        <f>'INPUTS Production'!V7347</f>
        <v>848.5322175</v>
      </c>
      <c r="BF7317" s="32">
        <f>BE7317/(Dashboard!$H$25*1000)</f>
        <v>0.85710324999999998</v>
      </c>
      <c r="BH7317" s="116">
        <f t="shared" si="1564"/>
        <v>43009.37499998229</v>
      </c>
      <c r="BI7317" s="22">
        <f t="shared" si="1561"/>
        <v>10</v>
      </c>
      <c r="BJ7317" s="34">
        <f t="shared" si="1562"/>
        <v>1</v>
      </c>
      <c r="BK7317" s="22">
        <f t="shared" si="1563"/>
        <v>9</v>
      </c>
      <c r="BL7317" s="35">
        <f t="shared" si="1554"/>
        <v>10</v>
      </c>
      <c r="BM7317" s="35">
        <f t="shared" si="1555"/>
        <v>1</v>
      </c>
      <c r="BN7317" s="35">
        <f t="shared" si="1565"/>
        <v>8</v>
      </c>
      <c r="BO7317" s="193">
        <v>21.697499999999998</v>
      </c>
      <c r="BP7317" s="193">
        <v>17.04</v>
      </c>
      <c r="BQ7317" s="118">
        <f t="shared" si="1559"/>
        <v>0</v>
      </c>
      <c r="BR7317" s="196">
        <v>17.094999999999999</v>
      </c>
      <c r="BS7317" s="196">
        <v>20.122499999999999</v>
      </c>
      <c r="BT7317" s="118">
        <f t="shared" si="1560"/>
        <v>0</v>
      </c>
    </row>
    <row r="7318" spans="53:72">
      <c r="BA7318" s="114">
        <f>'INPUTS Production'!E7348</f>
        <v>43040.416666666664</v>
      </c>
      <c r="BB7318" s="22">
        <f t="shared" si="1556"/>
        <v>11</v>
      </c>
      <c r="BC7318" s="22">
        <f t="shared" si="1557"/>
        <v>1</v>
      </c>
      <c r="BD7318" s="22">
        <f t="shared" si="1558"/>
        <v>10</v>
      </c>
      <c r="BE7318" s="31">
        <f>'INPUTS Production'!V7348</f>
        <v>807.16741874999991</v>
      </c>
      <c r="BF7318" s="32">
        <f>BE7318/(Dashboard!$H$25*1000)</f>
        <v>0.81532062499999991</v>
      </c>
      <c r="BH7318" s="116">
        <f t="shared" si="1564"/>
        <v>43009.416666648955</v>
      </c>
      <c r="BI7318" s="22">
        <f t="shared" si="1561"/>
        <v>10</v>
      </c>
      <c r="BJ7318" s="34">
        <f t="shared" si="1562"/>
        <v>1</v>
      </c>
      <c r="BK7318" s="22">
        <f t="shared" si="1563"/>
        <v>10</v>
      </c>
      <c r="BL7318" s="35">
        <f t="shared" si="1554"/>
        <v>10</v>
      </c>
      <c r="BM7318" s="35">
        <f t="shared" si="1555"/>
        <v>1</v>
      </c>
      <c r="BN7318" s="35">
        <f t="shared" si="1565"/>
        <v>9</v>
      </c>
      <c r="BO7318" s="193">
        <v>27.44</v>
      </c>
      <c r="BP7318" s="193">
        <v>18.91</v>
      </c>
      <c r="BQ7318" s="118">
        <f t="shared" si="1559"/>
        <v>0</v>
      </c>
      <c r="BR7318" s="196">
        <v>19.092500000000001</v>
      </c>
      <c r="BS7318" s="196">
        <v>24.715</v>
      </c>
      <c r="BT7318" s="118">
        <f t="shared" si="1560"/>
        <v>0</v>
      </c>
    </row>
    <row r="7319" spans="53:72">
      <c r="BA7319" s="114">
        <f>'INPUTS Production'!E7349</f>
        <v>43040.458333333336</v>
      </c>
      <c r="BB7319" s="22">
        <f t="shared" si="1556"/>
        <v>11</v>
      </c>
      <c r="BC7319" s="22">
        <f t="shared" si="1557"/>
        <v>1</v>
      </c>
      <c r="BD7319" s="22">
        <f t="shared" si="1558"/>
        <v>11</v>
      </c>
      <c r="BE7319" s="31">
        <f>'INPUTS Production'!V7349</f>
        <v>773.2224848699999</v>
      </c>
      <c r="BF7319" s="32">
        <f>BE7319/(Dashboard!$H$25*1000)</f>
        <v>0.78103281299999994</v>
      </c>
      <c r="BH7319" s="116">
        <f t="shared" si="1564"/>
        <v>43009.458333315619</v>
      </c>
      <c r="BI7319" s="22">
        <f t="shared" si="1561"/>
        <v>10</v>
      </c>
      <c r="BJ7319" s="34">
        <f t="shared" si="1562"/>
        <v>1</v>
      </c>
      <c r="BK7319" s="22">
        <f t="shared" si="1563"/>
        <v>11</v>
      </c>
      <c r="BL7319" s="35">
        <f t="shared" si="1554"/>
        <v>10</v>
      </c>
      <c r="BM7319" s="35">
        <f t="shared" si="1555"/>
        <v>1</v>
      </c>
      <c r="BN7319" s="35">
        <f t="shared" si="1565"/>
        <v>10</v>
      </c>
      <c r="BO7319" s="193">
        <v>33.185000000000002</v>
      </c>
      <c r="BP7319" s="193">
        <v>19.375</v>
      </c>
      <c r="BQ7319" s="118">
        <f t="shared" si="1559"/>
        <v>0</v>
      </c>
      <c r="BR7319" s="196">
        <v>19.7575</v>
      </c>
      <c r="BS7319" s="196">
        <v>28.880000000000003</v>
      </c>
      <c r="BT7319" s="118">
        <f t="shared" si="1560"/>
        <v>0</v>
      </c>
    </row>
    <row r="7320" spans="53:72">
      <c r="BA7320" s="114">
        <f>'INPUTS Production'!E7350</f>
        <v>43040.5</v>
      </c>
      <c r="BB7320" s="22">
        <f t="shared" si="1556"/>
        <v>11</v>
      </c>
      <c r="BC7320" s="22">
        <f t="shared" si="1557"/>
        <v>1</v>
      </c>
      <c r="BD7320" s="22">
        <f t="shared" si="1558"/>
        <v>12</v>
      </c>
      <c r="BE7320" s="31">
        <f>'INPUTS Production'!V7350</f>
        <v>802.94847236999988</v>
      </c>
      <c r="BF7320" s="32">
        <f>BE7320/(Dashboard!$H$25*1000)</f>
        <v>0.81105906299999986</v>
      </c>
      <c r="BH7320" s="116">
        <f t="shared" si="1564"/>
        <v>43009.499999982283</v>
      </c>
      <c r="BI7320" s="22">
        <f t="shared" si="1561"/>
        <v>10</v>
      </c>
      <c r="BJ7320" s="34">
        <f t="shared" si="1562"/>
        <v>1</v>
      </c>
      <c r="BK7320" s="22">
        <f t="shared" si="1563"/>
        <v>12</v>
      </c>
      <c r="BL7320" s="35">
        <f t="shared" si="1554"/>
        <v>10</v>
      </c>
      <c r="BM7320" s="35">
        <f t="shared" si="1555"/>
        <v>1</v>
      </c>
      <c r="BN7320" s="35">
        <f t="shared" si="1565"/>
        <v>11</v>
      </c>
      <c r="BO7320" s="193">
        <v>33.39</v>
      </c>
      <c r="BP7320" s="193">
        <v>19.292499999999997</v>
      </c>
      <c r="BQ7320" s="118">
        <f t="shared" si="1559"/>
        <v>0</v>
      </c>
      <c r="BR7320" s="196">
        <v>19.717500000000001</v>
      </c>
      <c r="BS7320" s="196">
        <v>29.115000000000002</v>
      </c>
      <c r="BT7320" s="118">
        <f t="shared" si="1560"/>
        <v>0</v>
      </c>
    </row>
    <row r="7321" spans="53:72">
      <c r="BA7321" s="114">
        <f>'INPUTS Production'!E7351</f>
        <v>43040.541666666664</v>
      </c>
      <c r="BB7321" s="22">
        <f t="shared" si="1556"/>
        <v>11</v>
      </c>
      <c r="BC7321" s="22">
        <f t="shared" si="1557"/>
        <v>1</v>
      </c>
      <c r="BD7321" s="22">
        <f t="shared" si="1558"/>
        <v>13</v>
      </c>
      <c r="BE7321" s="31">
        <f>'INPUTS Production'!V7351</f>
        <v>851.60134125000002</v>
      </c>
      <c r="BF7321" s="32">
        <f>BE7321/(Dashboard!$H$25*1000)</f>
        <v>0.86020337499999999</v>
      </c>
      <c r="BH7321" s="116">
        <f t="shared" si="1564"/>
        <v>43009.541666648947</v>
      </c>
      <c r="BI7321" s="22">
        <f t="shared" si="1561"/>
        <v>10</v>
      </c>
      <c r="BJ7321" s="34">
        <f t="shared" si="1562"/>
        <v>1</v>
      </c>
      <c r="BK7321" s="22">
        <f t="shared" si="1563"/>
        <v>13</v>
      </c>
      <c r="BL7321" s="35">
        <f t="shared" si="1554"/>
        <v>10</v>
      </c>
      <c r="BM7321" s="35">
        <f t="shared" si="1555"/>
        <v>1</v>
      </c>
      <c r="BN7321" s="35">
        <f t="shared" si="1565"/>
        <v>12</v>
      </c>
      <c r="BO7321" s="193">
        <v>31.58</v>
      </c>
      <c r="BP7321" s="193">
        <v>19.842500000000001</v>
      </c>
      <c r="BQ7321" s="118">
        <f t="shared" si="1559"/>
        <v>0</v>
      </c>
      <c r="BR7321" s="196">
        <v>20.467500000000001</v>
      </c>
      <c r="BS7321" s="196">
        <v>28.6</v>
      </c>
      <c r="BT7321" s="118">
        <f t="shared" si="1560"/>
        <v>0</v>
      </c>
    </row>
    <row r="7322" spans="53:72">
      <c r="BA7322" s="114">
        <f>'INPUTS Production'!E7352</f>
        <v>43040.583333333336</v>
      </c>
      <c r="BB7322" s="22">
        <f t="shared" si="1556"/>
        <v>11</v>
      </c>
      <c r="BC7322" s="22">
        <f t="shared" si="1557"/>
        <v>1</v>
      </c>
      <c r="BD7322" s="22">
        <f t="shared" si="1558"/>
        <v>14</v>
      </c>
      <c r="BE7322" s="31">
        <f>'INPUTS Production'!V7352</f>
        <v>850.34237112000005</v>
      </c>
      <c r="BF7322" s="32">
        <f>BE7322/(Dashboard!$H$25*1000)</f>
        <v>0.85893168800000008</v>
      </c>
      <c r="BH7322" s="116">
        <f t="shared" si="1564"/>
        <v>43009.583333315612</v>
      </c>
      <c r="BI7322" s="22">
        <f t="shared" si="1561"/>
        <v>10</v>
      </c>
      <c r="BJ7322" s="34">
        <f t="shared" si="1562"/>
        <v>1</v>
      </c>
      <c r="BK7322" s="22">
        <f t="shared" si="1563"/>
        <v>14</v>
      </c>
      <c r="BL7322" s="35">
        <f t="shared" si="1554"/>
        <v>10</v>
      </c>
      <c r="BM7322" s="35">
        <f t="shared" si="1555"/>
        <v>1</v>
      </c>
      <c r="BN7322" s="35">
        <f t="shared" si="1565"/>
        <v>13</v>
      </c>
      <c r="BO7322" s="193">
        <v>146.99250000000001</v>
      </c>
      <c r="BP7322" s="193">
        <v>26.497500000000002</v>
      </c>
      <c r="BQ7322" s="118">
        <f t="shared" si="1559"/>
        <v>0</v>
      </c>
      <c r="BR7322" s="196">
        <v>35.83</v>
      </c>
      <c r="BS7322" s="196">
        <v>122.48500000000001</v>
      </c>
      <c r="BT7322" s="118">
        <f t="shared" si="1560"/>
        <v>0</v>
      </c>
    </row>
    <row r="7323" spans="53:72">
      <c r="BA7323" s="114">
        <f>'INPUTS Production'!E7353</f>
        <v>43040.625</v>
      </c>
      <c r="BB7323" s="22">
        <f t="shared" si="1556"/>
        <v>11</v>
      </c>
      <c r="BC7323" s="22">
        <f t="shared" si="1557"/>
        <v>1</v>
      </c>
      <c r="BD7323" s="22">
        <f t="shared" si="1558"/>
        <v>15</v>
      </c>
      <c r="BE7323" s="31">
        <f>'INPUTS Production'!V7353</f>
        <v>755.61224112000002</v>
      </c>
      <c r="BF7323" s="32">
        <f>BE7323/(Dashboard!$H$25*1000)</f>
        <v>0.763244688</v>
      </c>
      <c r="BH7323" s="116">
        <f t="shared" si="1564"/>
        <v>43009.624999982276</v>
      </c>
      <c r="BI7323" s="22">
        <f t="shared" si="1561"/>
        <v>10</v>
      </c>
      <c r="BJ7323" s="34">
        <f t="shared" si="1562"/>
        <v>1</v>
      </c>
      <c r="BK7323" s="22">
        <f t="shared" si="1563"/>
        <v>15</v>
      </c>
      <c r="BL7323" s="35">
        <f t="shared" si="1554"/>
        <v>10</v>
      </c>
      <c r="BM7323" s="35">
        <f t="shared" si="1555"/>
        <v>1</v>
      </c>
      <c r="BN7323" s="35">
        <f t="shared" si="1565"/>
        <v>14</v>
      </c>
      <c r="BO7323" s="193">
        <v>37.29</v>
      </c>
      <c r="BP7323" s="193">
        <v>21.177500000000002</v>
      </c>
      <c r="BQ7323" s="118">
        <f t="shared" si="1559"/>
        <v>0</v>
      </c>
      <c r="BR7323" s="196">
        <v>22.427500000000002</v>
      </c>
      <c r="BS7323" s="196">
        <v>33.989999999999995</v>
      </c>
      <c r="BT7323" s="118">
        <f t="shared" si="1560"/>
        <v>0</v>
      </c>
    </row>
    <row r="7324" spans="53:72">
      <c r="BA7324" s="114">
        <f>'INPUTS Production'!E7354</f>
        <v>43040.666666666664</v>
      </c>
      <c r="BB7324" s="22">
        <f t="shared" si="1556"/>
        <v>11</v>
      </c>
      <c r="BC7324" s="22">
        <f t="shared" si="1557"/>
        <v>1</v>
      </c>
      <c r="BD7324" s="22">
        <f t="shared" si="1558"/>
        <v>16</v>
      </c>
      <c r="BE7324" s="31">
        <f>'INPUTS Production'!V7354</f>
        <v>143.73712584</v>
      </c>
      <c r="BF7324" s="32">
        <f>BE7324/(Dashboard!$H$25*1000)</f>
        <v>0.145189016</v>
      </c>
      <c r="BH7324" s="116">
        <f t="shared" si="1564"/>
        <v>43009.66666664894</v>
      </c>
      <c r="BI7324" s="22">
        <f t="shared" si="1561"/>
        <v>10</v>
      </c>
      <c r="BJ7324" s="34">
        <f t="shared" si="1562"/>
        <v>1</v>
      </c>
      <c r="BK7324" s="22">
        <f t="shared" si="1563"/>
        <v>16</v>
      </c>
      <c r="BL7324" s="35">
        <f t="shared" si="1554"/>
        <v>10</v>
      </c>
      <c r="BM7324" s="35">
        <f t="shared" si="1555"/>
        <v>1</v>
      </c>
      <c r="BN7324" s="35">
        <f t="shared" si="1565"/>
        <v>15</v>
      </c>
      <c r="BO7324" s="193">
        <v>140.29</v>
      </c>
      <c r="BP7324" s="193">
        <v>32.7425</v>
      </c>
      <c r="BQ7324" s="118">
        <f t="shared" si="1559"/>
        <v>0</v>
      </c>
      <c r="BR7324" s="196">
        <v>41.099999999999994</v>
      </c>
      <c r="BS7324" s="196">
        <v>117.9425</v>
      </c>
      <c r="BT7324" s="118">
        <f t="shared" si="1560"/>
        <v>0</v>
      </c>
    </row>
    <row r="7325" spans="53:72">
      <c r="BA7325" s="114">
        <f>'INPUTS Production'!E7355</f>
        <v>43040.708333333336</v>
      </c>
      <c r="BB7325" s="22">
        <f t="shared" si="1556"/>
        <v>11</v>
      </c>
      <c r="BC7325" s="22">
        <f t="shared" si="1557"/>
        <v>1</v>
      </c>
      <c r="BD7325" s="22">
        <f t="shared" si="1558"/>
        <v>17</v>
      </c>
      <c r="BE7325" s="31">
        <f>'INPUTS Production'!V7355</f>
        <v>0</v>
      </c>
      <c r="BF7325" s="32">
        <f>BE7325/(Dashboard!$H$25*1000)</f>
        <v>0</v>
      </c>
      <c r="BH7325" s="116">
        <f t="shared" si="1564"/>
        <v>43009.708333315604</v>
      </c>
      <c r="BI7325" s="22">
        <f t="shared" si="1561"/>
        <v>10</v>
      </c>
      <c r="BJ7325" s="34">
        <f t="shared" si="1562"/>
        <v>1</v>
      </c>
      <c r="BK7325" s="22">
        <f t="shared" si="1563"/>
        <v>17</v>
      </c>
      <c r="BL7325" s="35">
        <f t="shared" si="1554"/>
        <v>10</v>
      </c>
      <c r="BM7325" s="35">
        <f t="shared" si="1555"/>
        <v>1</v>
      </c>
      <c r="BN7325" s="35">
        <f t="shared" si="1565"/>
        <v>16</v>
      </c>
      <c r="BO7325" s="193">
        <v>128.0925</v>
      </c>
      <c r="BP7325" s="193">
        <v>36.65</v>
      </c>
      <c r="BQ7325" s="118">
        <f t="shared" si="1559"/>
        <v>0</v>
      </c>
      <c r="BR7325" s="196">
        <v>43.704999999999998</v>
      </c>
      <c r="BS7325" s="196">
        <v>108.8725</v>
      </c>
      <c r="BT7325" s="118">
        <f t="shared" si="1560"/>
        <v>0</v>
      </c>
    </row>
    <row r="7326" spans="53:72">
      <c r="BA7326" s="114">
        <f>'INPUTS Production'!E7356</f>
        <v>43040.75</v>
      </c>
      <c r="BB7326" s="22">
        <f t="shared" si="1556"/>
        <v>11</v>
      </c>
      <c r="BC7326" s="22">
        <f t="shared" si="1557"/>
        <v>1</v>
      </c>
      <c r="BD7326" s="22">
        <f t="shared" si="1558"/>
        <v>18</v>
      </c>
      <c r="BE7326" s="31">
        <f>'INPUTS Production'!V7356</f>
        <v>0</v>
      </c>
      <c r="BF7326" s="32">
        <f>BE7326/(Dashboard!$H$25*1000)</f>
        <v>0</v>
      </c>
      <c r="BH7326" s="116">
        <f t="shared" si="1564"/>
        <v>43009.749999982268</v>
      </c>
      <c r="BI7326" s="22">
        <f t="shared" si="1561"/>
        <v>10</v>
      </c>
      <c r="BJ7326" s="34">
        <f t="shared" si="1562"/>
        <v>1</v>
      </c>
      <c r="BK7326" s="22">
        <f t="shared" si="1563"/>
        <v>18</v>
      </c>
      <c r="BL7326" s="35">
        <f t="shared" si="1554"/>
        <v>10</v>
      </c>
      <c r="BM7326" s="35">
        <f t="shared" si="1555"/>
        <v>1</v>
      </c>
      <c r="BN7326" s="35">
        <f t="shared" si="1565"/>
        <v>17</v>
      </c>
      <c r="BO7326" s="193">
        <v>47.925000000000004</v>
      </c>
      <c r="BP7326" s="193">
        <v>24.522500000000001</v>
      </c>
      <c r="BQ7326" s="118">
        <f t="shared" si="1559"/>
        <v>0</v>
      </c>
      <c r="BR7326" s="196">
        <v>25.82</v>
      </c>
      <c r="BS7326" s="196">
        <v>41.797499999999999</v>
      </c>
      <c r="BT7326" s="118">
        <f t="shared" si="1560"/>
        <v>0</v>
      </c>
    </row>
    <row r="7327" spans="53:72">
      <c r="BA7327" s="114">
        <f>'INPUTS Production'!E7357</f>
        <v>43040.791666666664</v>
      </c>
      <c r="BB7327" s="22">
        <f t="shared" si="1556"/>
        <v>11</v>
      </c>
      <c r="BC7327" s="22">
        <f t="shared" si="1557"/>
        <v>1</v>
      </c>
      <c r="BD7327" s="22">
        <f t="shared" si="1558"/>
        <v>19</v>
      </c>
      <c r="BE7327" s="31">
        <f>'INPUTS Production'!V7357</f>
        <v>0</v>
      </c>
      <c r="BF7327" s="32">
        <f>BE7327/(Dashboard!$H$25*1000)</f>
        <v>0</v>
      </c>
      <c r="BH7327" s="116">
        <f t="shared" si="1564"/>
        <v>43009.791666648933</v>
      </c>
      <c r="BI7327" s="22">
        <f t="shared" si="1561"/>
        <v>10</v>
      </c>
      <c r="BJ7327" s="34">
        <f t="shared" si="1562"/>
        <v>1</v>
      </c>
      <c r="BK7327" s="22">
        <f t="shared" si="1563"/>
        <v>19</v>
      </c>
      <c r="BL7327" s="35">
        <f t="shared" si="1554"/>
        <v>10</v>
      </c>
      <c r="BM7327" s="35">
        <f t="shared" si="1555"/>
        <v>1</v>
      </c>
      <c r="BN7327" s="35">
        <f t="shared" si="1565"/>
        <v>18</v>
      </c>
      <c r="BO7327" s="193">
        <v>36.372500000000002</v>
      </c>
      <c r="BP7327" s="193">
        <v>20.497499999999999</v>
      </c>
      <c r="BQ7327" s="118">
        <f t="shared" si="1559"/>
        <v>0</v>
      </c>
      <c r="BR7327" s="196">
        <v>21.08</v>
      </c>
      <c r="BS7327" s="196">
        <v>31.447499999999998</v>
      </c>
      <c r="BT7327" s="118">
        <f t="shared" si="1560"/>
        <v>0</v>
      </c>
    </row>
    <row r="7328" spans="53:72">
      <c r="BA7328" s="114">
        <f>'INPUTS Production'!E7358</f>
        <v>43040.833333333336</v>
      </c>
      <c r="BB7328" s="22">
        <f t="shared" si="1556"/>
        <v>11</v>
      </c>
      <c r="BC7328" s="22">
        <f t="shared" si="1557"/>
        <v>1</v>
      </c>
      <c r="BD7328" s="22">
        <f t="shared" si="1558"/>
        <v>20</v>
      </c>
      <c r="BE7328" s="31">
        <f>'INPUTS Production'!V7358</f>
        <v>0</v>
      </c>
      <c r="BF7328" s="32">
        <f>BE7328/(Dashboard!$H$25*1000)</f>
        <v>0</v>
      </c>
      <c r="BH7328" s="116">
        <f t="shared" si="1564"/>
        <v>43009.833333315597</v>
      </c>
      <c r="BI7328" s="22">
        <f t="shared" si="1561"/>
        <v>10</v>
      </c>
      <c r="BJ7328" s="34">
        <f t="shared" si="1562"/>
        <v>1</v>
      </c>
      <c r="BK7328" s="22">
        <f t="shared" si="1563"/>
        <v>20</v>
      </c>
      <c r="BL7328" s="35">
        <f t="shared" si="1554"/>
        <v>10</v>
      </c>
      <c r="BM7328" s="35">
        <f t="shared" si="1555"/>
        <v>1</v>
      </c>
      <c r="BN7328" s="35">
        <f t="shared" si="1565"/>
        <v>19</v>
      </c>
      <c r="BO7328" s="193">
        <v>37.472500000000004</v>
      </c>
      <c r="BP7328" s="193">
        <v>21.01</v>
      </c>
      <c r="BQ7328" s="118">
        <f t="shared" si="1559"/>
        <v>0</v>
      </c>
      <c r="BR7328" s="196">
        <v>21.615000000000002</v>
      </c>
      <c r="BS7328" s="196">
        <v>32.5</v>
      </c>
      <c r="BT7328" s="118">
        <f t="shared" si="1560"/>
        <v>0</v>
      </c>
    </row>
    <row r="7329" spans="53:72">
      <c r="BA7329" s="114">
        <f>'INPUTS Production'!E7359</f>
        <v>43040.875</v>
      </c>
      <c r="BB7329" s="22">
        <f t="shared" si="1556"/>
        <v>11</v>
      </c>
      <c r="BC7329" s="22">
        <f t="shared" si="1557"/>
        <v>1</v>
      </c>
      <c r="BD7329" s="22">
        <f t="shared" si="1558"/>
        <v>21</v>
      </c>
      <c r="BE7329" s="31">
        <f>'INPUTS Production'!V7359</f>
        <v>0</v>
      </c>
      <c r="BF7329" s="32">
        <f>BE7329/(Dashboard!$H$25*1000)</f>
        <v>0</v>
      </c>
      <c r="BH7329" s="116">
        <f t="shared" si="1564"/>
        <v>43009.874999982261</v>
      </c>
      <c r="BI7329" s="22">
        <f t="shared" si="1561"/>
        <v>10</v>
      </c>
      <c r="BJ7329" s="34">
        <f t="shared" si="1562"/>
        <v>1</v>
      </c>
      <c r="BK7329" s="22">
        <f t="shared" si="1563"/>
        <v>21</v>
      </c>
      <c r="BL7329" s="35">
        <f t="shared" si="1554"/>
        <v>10</v>
      </c>
      <c r="BM7329" s="35">
        <f t="shared" si="1555"/>
        <v>1</v>
      </c>
      <c r="BN7329" s="35">
        <f t="shared" si="1565"/>
        <v>20</v>
      </c>
      <c r="BO7329" s="193">
        <v>29.58</v>
      </c>
      <c r="BP7329" s="193">
        <v>19.637500000000003</v>
      </c>
      <c r="BQ7329" s="118">
        <f t="shared" si="1559"/>
        <v>0</v>
      </c>
      <c r="BR7329" s="196">
        <v>20.045000000000002</v>
      </c>
      <c r="BS7329" s="196">
        <v>26.72</v>
      </c>
      <c r="BT7329" s="118">
        <f t="shared" si="1560"/>
        <v>0</v>
      </c>
    </row>
    <row r="7330" spans="53:72">
      <c r="BA7330" s="114">
        <f>'INPUTS Production'!E7360</f>
        <v>43040.916666666664</v>
      </c>
      <c r="BB7330" s="22">
        <f t="shared" si="1556"/>
        <v>11</v>
      </c>
      <c r="BC7330" s="22">
        <f t="shared" si="1557"/>
        <v>1</v>
      </c>
      <c r="BD7330" s="22">
        <f t="shared" si="1558"/>
        <v>22</v>
      </c>
      <c r="BE7330" s="31">
        <f>'INPUTS Production'!V7360</f>
        <v>0</v>
      </c>
      <c r="BF7330" s="32">
        <f>BE7330/(Dashboard!$H$25*1000)</f>
        <v>0</v>
      </c>
      <c r="BH7330" s="116">
        <f t="shared" si="1564"/>
        <v>43009.916666648925</v>
      </c>
      <c r="BI7330" s="22">
        <f t="shared" si="1561"/>
        <v>10</v>
      </c>
      <c r="BJ7330" s="34">
        <f t="shared" si="1562"/>
        <v>1</v>
      </c>
      <c r="BK7330" s="22">
        <f t="shared" si="1563"/>
        <v>22</v>
      </c>
      <c r="BL7330" s="35">
        <f t="shared" si="1554"/>
        <v>10</v>
      </c>
      <c r="BM7330" s="35">
        <f t="shared" si="1555"/>
        <v>1</v>
      </c>
      <c r="BN7330" s="35">
        <f t="shared" si="1565"/>
        <v>21</v>
      </c>
      <c r="BO7330" s="193">
        <v>24.237499999999997</v>
      </c>
      <c r="BP7330" s="193">
        <v>17.72</v>
      </c>
      <c r="BQ7330" s="118">
        <f t="shared" si="1559"/>
        <v>0</v>
      </c>
      <c r="BR7330" s="196">
        <v>18.02</v>
      </c>
      <c r="BS7330" s="196">
        <v>22.482500000000002</v>
      </c>
      <c r="BT7330" s="118">
        <f t="shared" si="1560"/>
        <v>0</v>
      </c>
    </row>
    <row r="7331" spans="53:72">
      <c r="BA7331" s="114">
        <f>'INPUTS Production'!E7361</f>
        <v>43040.958333333336</v>
      </c>
      <c r="BB7331" s="22">
        <f t="shared" si="1556"/>
        <v>11</v>
      </c>
      <c r="BC7331" s="22">
        <f t="shared" si="1557"/>
        <v>1</v>
      </c>
      <c r="BD7331" s="22">
        <f t="shared" si="1558"/>
        <v>23</v>
      </c>
      <c r="BE7331" s="31">
        <f>'INPUTS Production'!V7361</f>
        <v>0</v>
      </c>
      <c r="BF7331" s="32">
        <f>BE7331/(Dashboard!$H$25*1000)</f>
        <v>0</v>
      </c>
      <c r="BH7331" s="116">
        <f t="shared" si="1564"/>
        <v>43009.95833331559</v>
      </c>
      <c r="BI7331" s="22">
        <f t="shared" si="1561"/>
        <v>10</v>
      </c>
      <c r="BJ7331" s="34">
        <f t="shared" si="1562"/>
        <v>1</v>
      </c>
      <c r="BK7331" s="22">
        <f t="shared" si="1563"/>
        <v>23</v>
      </c>
      <c r="BL7331" s="35">
        <f t="shared" si="1554"/>
        <v>10</v>
      </c>
      <c r="BM7331" s="35">
        <f t="shared" si="1555"/>
        <v>1</v>
      </c>
      <c r="BN7331" s="35">
        <f t="shared" si="1565"/>
        <v>22</v>
      </c>
      <c r="BO7331" s="193">
        <v>18.407499999999999</v>
      </c>
      <c r="BP7331" s="193">
        <v>16.05</v>
      </c>
      <c r="BQ7331" s="118">
        <f t="shared" si="1559"/>
        <v>0</v>
      </c>
      <c r="BR7331" s="196">
        <v>16.2075</v>
      </c>
      <c r="BS7331" s="196">
        <v>17.907499999999999</v>
      </c>
      <c r="BT7331" s="118">
        <f t="shared" si="1560"/>
        <v>0</v>
      </c>
    </row>
    <row r="7332" spans="53:72">
      <c r="BA7332" s="114">
        <f>'INPUTS Production'!E7362</f>
        <v>43041</v>
      </c>
      <c r="BB7332" s="22">
        <f t="shared" si="1556"/>
        <v>11</v>
      </c>
      <c r="BC7332" s="22">
        <f t="shared" si="1557"/>
        <v>2</v>
      </c>
      <c r="BD7332" s="22">
        <f t="shared" si="1558"/>
        <v>0</v>
      </c>
      <c r="BE7332" s="31">
        <f>'INPUTS Production'!V7362</f>
        <v>0</v>
      </c>
      <c r="BF7332" s="32">
        <f>BE7332/(Dashboard!$H$25*1000)</f>
        <v>0</v>
      </c>
      <c r="BH7332" s="116">
        <f t="shared" si="1564"/>
        <v>43009.999999982254</v>
      </c>
      <c r="BI7332" s="22">
        <f t="shared" si="1561"/>
        <v>10</v>
      </c>
      <c r="BJ7332" s="34">
        <f t="shared" si="1562"/>
        <v>2</v>
      </c>
      <c r="BK7332" s="22">
        <f t="shared" si="1563"/>
        <v>0</v>
      </c>
      <c r="BL7332" s="35">
        <f t="shared" si="1554"/>
        <v>10</v>
      </c>
      <c r="BM7332" s="35">
        <f t="shared" si="1555"/>
        <v>1</v>
      </c>
      <c r="BN7332" s="35">
        <f t="shared" si="1565"/>
        <v>23</v>
      </c>
      <c r="BO7332" s="193">
        <v>17.512500000000003</v>
      </c>
      <c r="BP7332" s="193">
        <v>15.565000000000001</v>
      </c>
      <c r="BQ7332" s="118">
        <f t="shared" si="1559"/>
        <v>0</v>
      </c>
      <c r="BR7332" s="196">
        <v>15.62</v>
      </c>
      <c r="BS7332" s="196">
        <v>16.947500000000002</v>
      </c>
      <c r="BT7332" s="118">
        <f t="shared" si="1560"/>
        <v>0</v>
      </c>
    </row>
    <row r="7333" spans="53:72">
      <c r="BA7333" s="114">
        <f>'INPUTS Production'!E7363</f>
        <v>43041.041666666664</v>
      </c>
      <c r="BB7333" s="22">
        <f t="shared" si="1556"/>
        <v>11</v>
      </c>
      <c r="BC7333" s="22">
        <f t="shared" si="1557"/>
        <v>2</v>
      </c>
      <c r="BD7333" s="22">
        <f t="shared" si="1558"/>
        <v>1</v>
      </c>
      <c r="BE7333" s="31">
        <f>'INPUTS Production'!V7363</f>
        <v>0</v>
      </c>
      <c r="BF7333" s="32">
        <f>BE7333/(Dashboard!$H$25*1000)</f>
        <v>0</v>
      </c>
      <c r="BH7333" s="116">
        <f t="shared" si="1564"/>
        <v>43010.041666648918</v>
      </c>
      <c r="BI7333" s="22">
        <f t="shared" si="1561"/>
        <v>10</v>
      </c>
      <c r="BJ7333" s="34">
        <f t="shared" si="1562"/>
        <v>2</v>
      </c>
      <c r="BK7333" s="22">
        <f t="shared" si="1563"/>
        <v>1</v>
      </c>
      <c r="BL7333" s="35">
        <f t="shared" si="1554"/>
        <v>10</v>
      </c>
      <c r="BM7333" s="35">
        <f t="shared" si="1555"/>
        <v>2</v>
      </c>
      <c r="BN7333" s="35">
        <f t="shared" si="1565"/>
        <v>0</v>
      </c>
      <c r="BO7333" s="193">
        <v>21.452500000000001</v>
      </c>
      <c r="BP7333" s="193">
        <v>12.987500000000001</v>
      </c>
      <c r="BQ7333" s="118">
        <f t="shared" si="1559"/>
        <v>0</v>
      </c>
      <c r="BR7333" s="196">
        <v>13.255000000000001</v>
      </c>
      <c r="BS7333" s="196">
        <v>19.067499999999999</v>
      </c>
      <c r="BT7333" s="118">
        <f t="shared" si="1560"/>
        <v>0</v>
      </c>
    </row>
    <row r="7334" spans="53:72">
      <c r="BA7334" s="114">
        <f>'INPUTS Production'!E7364</f>
        <v>43041.083333333336</v>
      </c>
      <c r="BB7334" s="22">
        <f t="shared" si="1556"/>
        <v>11</v>
      </c>
      <c r="BC7334" s="22">
        <f t="shared" si="1557"/>
        <v>2</v>
      </c>
      <c r="BD7334" s="22">
        <f t="shared" si="1558"/>
        <v>2</v>
      </c>
      <c r="BE7334" s="31">
        <f>'INPUTS Production'!V7364</f>
        <v>0</v>
      </c>
      <c r="BF7334" s="32">
        <f>BE7334/(Dashboard!$H$25*1000)</f>
        <v>0</v>
      </c>
      <c r="BH7334" s="116">
        <f t="shared" si="1564"/>
        <v>43010.083333315582</v>
      </c>
      <c r="BI7334" s="22">
        <f t="shared" si="1561"/>
        <v>10</v>
      </c>
      <c r="BJ7334" s="34">
        <f t="shared" si="1562"/>
        <v>2</v>
      </c>
      <c r="BK7334" s="22">
        <f t="shared" si="1563"/>
        <v>2</v>
      </c>
      <c r="BL7334" s="35">
        <f t="shared" si="1554"/>
        <v>10</v>
      </c>
      <c r="BM7334" s="35">
        <f t="shared" si="1555"/>
        <v>2</v>
      </c>
      <c r="BN7334" s="35">
        <f t="shared" si="1565"/>
        <v>1</v>
      </c>
      <c r="BO7334" s="193">
        <v>20.002500000000001</v>
      </c>
      <c r="BP7334" s="193">
        <v>9.870000000000001</v>
      </c>
      <c r="BQ7334" s="118">
        <f t="shared" si="1559"/>
        <v>0</v>
      </c>
      <c r="BR7334" s="196">
        <v>10.217500000000001</v>
      </c>
      <c r="BS7334" s="196">
        <v>17.274999999999999</v>
      </c>
      <c r="BT7334" s="118">
        <f t="shared" si="1560"/>
        <v>0</v>
      </c>
    </row>
    <row r="7335" spans="53:72">
      <c r="BA7335" s="114">
        <f>'INPUTS Production'!E7365</f>
        <v>43041.125</v>
      </c>
      <c r="BB7335" s="22">
        <f t="shared" si="1556"/>
        <v>11</v>
      </c>
      <c r="BC7335" s="22">
        <f t="shared" si="1557"/>
        <v>2</v>
      </c>
      <c r="BD7335" s="22">
        <f t="shared" si="1558"/>
        <v>3</v>
      </c>
      <c r="BE7335" s="31">
        <f>'INPUTS Production'!V7365</f>
        <v>0</v>
      </c>
      <c r="BF7335" s="32">
        <f>BE7335/(Dashboard!$H$25*1000)</f>
        <v>0</v>
      </c>
      <c r="BH7335" s="116">
        <f t="shared" si="1564"/>
        <v>43010.124999982247</v>
      </c>
      <c r="BI7335" s="22">
        <f t="shared" si="1561"/>
        <v>10</v>
      </c>
      <c r="BJ7335" s="34">
        <f t="shared" si="1562"/>
        <v>2</v>
      </c>
      <c r="BK7335" s="22">
        <f t="shared" si="1563"/>
        <v>3</v>
      </c>
      <c r="BL7335" s="35">
        <f t="shared" si="1554"/>
        <v>10</v>
      </c>
      <c r="BM7335" s="35">
        <f t="shared" si="1555"/>
        <v>2</v>
      </c>
      <c r="BN7335" s="35">
        <f t="shared" si="1565"/>
        <v>2</v>
      </c>
      <c r="BO7335" s="193">
        <v>13.209999999999999</v>
      </c>
      <c r="BP7335" s="193">
        <v>8.93</v>
      </c>
      <c r="BQ7335" s="118">
        <f t="shared" si="1559"/>
        <v>0</v>
      </c>
      <c r="BR7335" s="196">
        <v>9.1449999999999996</v>
      </c>
      <c r="BS7335" s="196">
        <v>12.2225</v>
      </c>
      <c r="BT7335" s="118">
        <f t="shared" si="1560"/>
        <v>0</v>
      </c>
    </row>
    <row r="7336" spans="53:72">
      <c r="BA7336" s="114">
        <f>'INPUTS Production'!E7366</f>
        <v>43041.166666666664</v>
      </c>
      <c r="BB7336" s="22">
        <f t="shared" si="1556"/>
        <v>11</v>
      </c>
      <c r="BC7336" s="22">
        <f t="shared" si="1557"/>
        <v>2</v>
      </c>
      <c r="BD7336" s="22">
        <f t="shared" si="1558"/>
        <v>4</v>
      </c>
      <c r="BE7336" s="31">
        <f>'INPUTS Production'!V7366</f>
        <v>0</v>
      </c>
      <c r="BF7336" s="32">
        <f>BE7336/(Dashboard!$H$25*1000)</f>
        <v>0</v>
      </c>
      <c r="BH7336" s="116">
        <f t="shared" si="1564"/>
        <v>43010.166666648911</v>
      </c>
      <c r="BI7336" s="22">
        <f t="shared" si="1561"/>
        <v>10</v>
      </c>
      <c r="BJ7336" s="34">
        <f t="shared" si="1562"/>
        <v>2</v>
      </c>
      <c r="BK7336" s="22">
        <f t="shared" si="1563"/>
        <v>4</v>
      </c>
      <c r="BL7336" s="35">
        <f t="shared" si="1554"/>
        <v>10</v>
      </c>
      <c r="BM7336" s="35">
        <f t="shared" si="1555"/>
        <v>2</v>
      </c>
      <c r="BN7336" s="35">
        <f t="shared" si="1565"/>
        <v>3</v>
      </c>
      <c r="BO7336" s="193">
        <v>11.7225</v>
      </c>
      <c r="BP7336" s="193">
        <v>6.4474999999999998</v>
      </c>
      <c r="BQ7336" s="118">
        <f t="shared" si="1559"/>
        <v>0</v>
      </c>
      <c r="BR7336" s="196">
        <v>6.7274999999999991</v>
      </c>
      <c r="BS7336" s="196">
        <v>10.549999999999999</v>
      </c>
      <c r="BT7336" s="118">
        <f t="shared" si="1560"/>
        <v>0</v>
      </c>
    </row>
    <row r="7337" spans="53:72">
      <c r="BA7337" s="114">
        <f>'INPUTS Production'!E7367</f>
        <v>43041.208333333336</v>
      </c>
      <c r="BB7337" s="22">
        <f t="shared" si="1556"/>
        <v>11</v>
      </c>
      <c r="BC7337" s="22">
        <f t="shared" si="1557"/>
        <v>2</v>
      </c>
      <c r="BD7337" s="22">
        <f t="shared" si="1558"/>
        <v>5</v>
      </c>
      <c r="BE7337" s="31">
        <f>'INPUTS Production'!V7367</f>
        <v>0</v>
      </c>
      <c r="BF7337" s="32">
        <f>BE7337/(Dashboard!$H$25*1000)</f>
        <v>0</v>
      </c>
      <c r="BH7337" s="116">
        <f t="shared" si="1564"/>
        <v>43010.208333315575</v>
      </c>
      <c r="BI7337" s="22">
        <f t="shared" si="1561"/>
        <v>10</v>
      </c>
      <c r="BJ7337" s="34">
        <f t="shared" si="1562"/>
        <v>2</v>
      </c>
      <c r="BK7337" s="22">
        <f t="shared" si="1563"/>
        <v>5</v>
      </c>
      <c r="BL7337" s="35">
        <f t="shared" ref="BL7337:BL7400" si="1566">IF(BM7337&gt;BJ7337,BI7337-1,BI7337)</f>
        <v>10</v>
      </c>
      <c r="BM7337" s="35">
        <f t="shared" ref="BM7337:BM7400" si="1567">IF(AND(BN7337=23,BK7337=0),BJ7336,BJ7337)</f>
        <v>2</v>
      </c>
      <c r="BN7337" s="35">
        <f t="shared" si="1565"/>
        <v>4</v>
      </c>
      <c r="BO7337" s="193">
        <v>14.324999999999999</v>
      </c>
      <c r="BP7337" s="193">
        <v>10.84</v>
      </c>
      <c r="BQ7337" s="118">
        <f t="shared" si="1559"/>
        <v>0</v>
      </c>
      <c r="BR7337" s="196">
        <v>11.0025</v>
      </c>
      <c r="BS7337" s="196">
        <v>13.52</v>
      </c>
      <c r="BT7337" s="118">
        <f t="shared" si="1560"/>
        <v>0</v>
      </c>
    </row>
    <row r="7338" spans="53:72">
      <c r="BA7338" s="114">
        <f>'INPUTS Production'!E7368</f>
        <v>43041.25</v>
      </c>
      <c r="BB7338" s="22">
        <f t="shared" si="1556"/>
        <v>11</v>
      </c>
      <c r="BC7338" s="22">
        <f t="shared" si="1557"/>
        <v>2</v>
      </c>
      <c r="BD7338" s="22">
        <f t="shared" si="1558"/>
        <v>6</v>
      </c>
      <c r="BE7338" s="31">
        <f>'INPUTS Production'!V7368</f>
        <v>56.231423819999996</v>
      </c>
      <c r="BF7338" s="32">
        <f>BE7338/(Dashboard!$H$25*1000)</f>
        <v>5.6799417999999997E-2</v>
      </c>
      <c r="BH7338" s="116">
        <f t="shared" si="1564"/>
        <v>43010.249999982239</v>
      </c>
      <c r="BI7338" s="22">
        <f t="shared" si="1561"/>
        <v>10</v>
      </c>
      <c r="BJ7338" s="34">
        <f t="shared" si="1562"/>
        <v>2</v>
      </c>
      <c r="BK7338" s="22">
        <f t="shared" si="1563"/>
        <v>6</v>
      </c>
      <c r="BL7338" s="35">
        <f t="shared" si="1566"/>
        <v>10</v>
      </c>
      <c r="BM7338" s="35">
        <f t="shared" si="1567"/>
        <v>2</v>
      </c>
      <c r="BN7338" s="35">
        <f t="shared" si="1565"/>
        <v>5</v>
      </c>
      <c r="BO7338" s="193">
        <v>17.2925</v>
      </c>
      <c r="BP7338" s="193">
        <v>15.1675</v>
      </c>
      <c r="BQ7338" s="118">
        <f t="shared" si="1559"/>
        <v>0</v>
      </c>
      <c r="BR7338" s="196">
        <v>15.2325</v>
      </c>
      <c r="BS7338" s="196">
        <v>16.7225</v>
      </c>
      <c r="BT7338" s="118">
        <f t="shared" si="1560"/>
        <v>0</v>
      </c>
    </row>
    <row r="7339" spans="53:72">
      <c r="BA7339" s="114">
        <f>'INPUTS Production'!E7369</f>
        <v>43041.291666666664</v>
      </c>
      <c r="BB7339" s="22">
        <f t="shared" si="1556"/>
        <v>11</v>
      </c>
      <c r="BC7339" s="22">
        <f t="shared" si="1557"/>
        <v>2</v>
      </c>
      <c r="BD7339" s="22">
        <f t="shared" si="1558"/>
        <v>7</v>
      </c>
      <c r="BE7339" s="31">
        <f>'INPUTS Production'!V7369</f>
        <v>569.80904111999996</v>
      </c>
      <c r="BF7339" s="32">
        <f>BE7339/(Dashboard!$H$25*1000)</f>
        <v>0.57556468799999994</v>
      </c>
      <c r="BH7339" s="116">
        <f t="shared" si="1564"/>
        <v>43010.291666648904</v>
      </c>
      <c r="BI7339" s="22">
        <f t="shared" si="1561"/>
        <v>10</v>
      </c>
      <c r="BJ7339" s="34">
        <f t="shared" si="1562"/>
        <v>2</v>
      </c>
      <c r="BK7339" s="22">
        <f t="shared" si="1563"/>
        <v>7</v>
      </c>
      <c r="BL7339" s="35">
        <f t="shared" si="1566"/>
        <v>10</v>
      </c>
      <c r="BM7339" s="35">
        <f t="shared" si="1567"/>
        <v>2</v>
      </c>
      <c r="BN7339" s="35">
        <f t="shared" si="1565"/>
        <v>6</v>
      </c>
      <c r="BO7339" s="193">
        <v>19.47</v>
      </c>
      <c r="BP7339" s="193">
        <v>18.085000000000001</v>
      </c>
      <c r="BQ7339" s="118">
        <f t="shared" si="1559"/>
        <v>0</v>
      </c>
      <c r="BR7339" s="196">
        <v>18.145000000000003</v>
      </c>
      <c r="BS7339" s="196">
        <v>19.112500000000004</v>
      </c>
      <c r="BT7339" s="118">
        <f t="shared" si="1560"/>
        <v>0</v>
      </c>
    </row>
    <row r="7340" spans="53:72">
      <c r="BA7340" s="114">
        <f>'INPUTS Production'!E7370</f>
        <v>43041.333333333336</v>
      </c>
      <c r="BB7340" s="22">
        <f t="shared" si="1556"/>
        <v>11</v>
      </c>
      <c r="BC7340" s="22">
        <f t="shared" si="1557"/>
        <v>2</v>
      </c>
      <c r="BD7340" s="22">
        <f t="shared" si="1558"/>
        <v>8</v>
      </c>
      <c r="BE7340" s="31">
        <f>'INPUTS Production'!V7370</f>
        <v>781.21945736999999</v>
      </c>
      <c r="BF7340" s="32">
        <f>BE7340/(Dashboard!$H$25*1000)</f>
        <v>0.78911056299999993</v>
      </c>
      <c r="BH7340" s="116">
        <f t="shared" si="1564"/>
        <v>43010.333333315568</v>
      </c>
      <c r="BI7340" s="22">
        <f t="shared" si="1561"/>
        <v>10</v>
      </c>
      <c r="BJ7340" s="34">
        <f t="shared" si="1562"/>
        <v>2</v>
      </c>
      <c r="BK7340" s="22">
        <f t="shared" si="1563"/>
        <v>8</v>
      </c>
      <c r="BL7340" s="35">
        <f t="shared" si="1566"/>
        <v>10</v>
      </c>
      <c r="BM7340" s="35">
        <f t="shared" si="1567"/>
        <v>2</v>
      </c>
      <c r="BN7340" s="35">
        <f t="shared" si="1565"/>
        <v>7</v>
      </c>
      <c r="BO7340" s="193">
        <v>19.157499999999999</v>
      </c>
      <c r="BP7340" s="193">
        <v>17.952500000000001</v>
      </c>
      <c r="BQ7340" s="118">
        <f t="shared" si="1559"/>
        <v>0</v>
      </c>
      <c r="BR7340" s="196">
        <v>18.085000000000001</v>
      </c>
      <c r="BS7340" s="196">
        <v>18.97</v>
      </c>
      <c r="BT7340" s="118">
        <f t="shared" si="1560"/>
        <v>0</v>
      </c>
    </row>
    <row r="7341" spans="53:72">
      <c r="BA7341" s="114">
        <f>'INPUTS Production'!E7371</f>
        <v>43041.375</v>
      </c>
      <c r="BB7341" s="22">
        <f t="shared" si="1556"/>
        <v>11</v>
      </c>
      <c r="BC7341" s="22">
        <f t="shared" si="1557"/>
        <v>2</v>
      </c>
      <c r="BD7341" s="22">
        <f t="shared" si="1558"/>
        <v>9</v>
      </c>
      <c r="BE7341" s="31">
        <f>'INPUTS Production'!V7371</f>
        <v>794.44461986999988</v>
      </c>
      <c r="BF7341" s="32">
        <f>BE7341/(Dashboard!$H$25*1000)</f>
        <v>0.80246931299999991</v>
      </c>
      <c r="BH7341" s="116">
        <f t="shared" si="1564"/>
        <v>43010.374999982232</v>
      </c>
      <c r="BI7341" s="22">
        <f t="shared" si="1561"/>
        <v>10</v>
      </c>
      <c r="BJ7341" s="34">
        <f t="shared" si="1562"/>
        <v>2</v>
      </c>
      <c r="BK7341" s="22">
        <f t="shared" si="1563"/>
        <v>9</v>
      </c>
      <c r="BL7341" s="35">
        <f t="shared" si="1566"/>
        <v>10</v>
      </c>
      <c r="BM7341" s="35">
        <f t="shared" si="1567"/>
        <v>2</v>
      </c>
      <c r="BN7341" s="35">
        <f t="shared" si="1565"/>
        <v>8</v>
      </c>
      <c r="BO7341" s="193">
        <v>19.827500000000001</v>
      </c>
      <c r="BP7341" s="193">
        <v>18.044999999999998</v>
      </c>
      <c r="BQ7341" s="118">
        <f t="shared" si="1559"/>
        <v>0</v>
      </c>
      <c r="BR7341" s="196">
        <v>18.092500000000001</v>
      </c>
      <c r="BS7341" s="196">
        <v>19.3125</v>
      </c>
      <c r="BT7341" s="118">
        <f t="shared" si="1560"/>
        <v>0</v>
      </c>
    </row>
    <row r="7342" spans="53:72">
      <c r="BA7342" s="114">
        <f>'INPUTS Production'!E7372</f>
        <v>43041.416666666664</v>
      </c>
      <c r="BB7342" s="22">
        <f t="shared" si="1556"/>
        <v>11</v>
      </c>
      <c r="BC7342" s="22">
        <f t="shared" si="1557"/>
        <v>2</v>
      </c>
      <c r="BD7342" s="22">
        <f t="shared" si="1558"/>
        <v>10</v>
      </c>
      <c r="BE7342" s="31">
        <f>'INPUTS Production'!V7372</f>
        <v>767.96063486999992</v>
      </c>
      <c r="BF7342" s="32">
        <f>BE7342/(Dashboard!$H$25*1000)</f>
        <v>0.77571781299999987</v>
      </c>
      <c r="BH7342" s="116">
        <f t="shared" si="1564"/>
        <v>43010.416666648896</v>
      </c>
      <c r="BI7342" s="22">
        <f t="shared" si="1561"/>
        <v>10</v>
      </c>
      <c r="BJ7342" s="34">
        <f t="shared" si="1562"/>
        <v>2</v>
      </c>
      <c r="BK7342" s="22">
        <f t="shared" si="1563"/>
        <v>10</v>
      </c>
      <c r="BL7342" s="35">
        <f t="shared" si="1566"/>
        <v>10</v>
      </c>
      <c r="BM7342" s="35">
        <f t="shared" si="1567"/>
        <v>2</v>
      </c>
      <c r="BN7342" s="35">
        <f t="shared" si="1565"/>
        <v>9</v>
      </c>
      <c r="BO7342" s="193">
        <v>19.37</v>
      </c>
      <c r="BP7342" s="193">
        <v>16.725000000000001</v>
      </c>
      <c r="BQ7342" s="118">
        <f t="shared" si="1559"/>
        <v>0</v>
      </c>
      <c r="BR7342" s="196">
        <v>16.785</v>
      </c>
      <c r="BS7342" s="196">
        <v>18.697499999999998</v>
      </c>
      <c r="BT7342" s="118">
        <f t="shared" si="1560"/>
        <v>0</v>
      </c>
    </row>
    <row r="7343" spans="53:72">
      <c r="BA7343" s="114">
        <f>'INPUTS Production'!E7373</f>
        <v>43041.458333333336</v>
      </c>
      <c r="BB7343" s="22">
        <f t="shared" si="1556"/>
        <v>11</v>
      </c>
      <c r="BC7343" s="22">
        <f t="shared" si="1557"/>
        <v>2</v>
      </c>
      <c r="BD7343" s="22">
        <f t="shared" si="1558"/>
        <v>11</v>
      </c>
      <c r="BE7343" s="31">
        <f>'INPUTS Production'!V7373</f>
        <v>761.51301236999996</v>
      </c>
      <c r="BF7343" s="32">
        <f>BE7343/(Dashboard!$H$25*1000)</f>
        <v>0.76920506299999991</v>
      </c>
      <c r="BH7343" s="116">
        <f t="shared" si="1564"/>
        <v>43010.458333315561</v>
      </c>
      <c r="BI7343" s="22">
        <f t="shared" si="1561"/>
        <v>10</v>
      </c>
      <c r="BJ7343" s="34">
        <f t="shared" si="1562"/>
        <v>2</v>
      </c>
      <c r="BK7343" s="22">
        <f t="shared" si="1563"/>
        <v>11</v>
      </c>
      <c r="BL7343" s="35">
        <f t="shared" si="1566"/>
        <v>10</v>
      </c>
      <c r="BM7343" s="35">
        <f t="shared" si="1567"/>
        <v>2</v>
      </c>
      <c r="BN7343" s="35">
        <f t="shared" si="1565"/>
        <v>10</v>
      </c>
      <c r="BO7343" s="193">
        <v>20.1875</v>
      </c>
      <c r="BP7343" s="193">
        <v>18.022500000000001</v>
      </c>
      <c r="BQ7343" s="118">
        <f t="shared" si="1559"/>
        <v>0</v>
      </c>
      <c r="BR7343" s="196">
        <v>23.414999999999999</v>
      </c>
      <c r="BS7343" s="196">
        <v>18.907499999999999</v>
      </c>
      <c r="BT7343" s="118">
        <f t="shared" si="1560"/>
        <v>0</v>
      </c>
    </row>
    <row r="7344" spans="53:72">
      <c r="BA7344" s="114">
        <f>'INPUTS Production'!E7374</f>
        <v>43041.5</v>
      </c>
      <c r="BB7344" s="22">
        <f t="shared" si="1556"/>
        <v>11</v>
      </c>
      <c r="BC7344" s="22">
        <f t="shared" si="1557"/>
        <v>2</v>
      </c>
      <c r="BD7344" s="22">
        <f t="shared" si="1558"/>
        <v>12</v>
      </c>
      <c r="BE7344" s="31">
        <f>'INPUTS Production'!V7374</f>
        <v>797.70976361999999</v>
      </c>
      <c r="BF7344" s="32">
        <f>BE7344/(Dashboard!$H$25*1000)</f>
        <v>0.80576743799999995</v>
      </c>
      <c r="BH7344" s="116">
        <f t="shared" si="1564"/>
        <v>43010.499999982225</v>
      </c>
      <c r="BI7344" s="22">
        <f t="shared" si="1561"/>
        <v>10</v>
      </c>
      <c r="BJ7344" s="34">
        <f t="shared" si="1562"/>
        <v>2</v>
      </c>
      <c r="BK7344" s="22">
        <f t="shared" si="1563"/>
        <v>12</v>
      </c>
      <c r="BL7344" s="35">
        <f t="shared" si="1566"/>
        <v>10</v>
      </c>
      <c r="BM7344" s="35">
        <f t="shared" si="1567"/>
        <v>2</v>
      </c>
      <c r="BN7344" s="35">
        <f t="shared" si="1565"/>
        <v>11</v>
      </c>
      <c r="BO7344" s="193">
        <v>19.917500000000004</v>
      </c>
      <c r="BP7344" s="193">
        <v>17.484999999999999</v>
      </c>
      <c r="BQ7344" s="118">
        <f t="shared" si="1559"/>
        <v>0</v>
      </c>
      <c r="BR7344" s="196">
        <v>27.085000000000001</v>
      </c>
      <c r="BS7344" s="196">
        <v>17.965</v>
      </c>
      <c r="BT7344" s="118">
        <f t="shared" si="1560"/>
        <v>0</v>
      </c>
    </row>
    <row r="7345" spans="53:72">
      <c r="BA7345" s="114">
        <f>'INPUTS Production'!E7375</f>
        <v>43041.541666666664</v>
      </c>
      <c r="BB7345" s="22">
        <f t="shared" si="1556"/>
        <v>11</v>
      </c>
      <c r="BC7345" s="22">
        <f t="shared" si="1557"/>
        <v>2</v>
      </c>
      <c r="BD7345" s="22">
        <f t="shared" si="1558"/>
        <v>13</v>
      </c>
      <c r="BE7345" s="31">
        <f>'INPUTS Production'!V7375</f>
        <v>846.10913111999992</v>
      </c>
      <c r="BF7345" s="32">
        <f>BE7345/(Dashboard!$H$25*1000)</f>
        <v>0.85465568799999991</v>
      </c>
      <c r="BH7345" s="116">
        <f t="shared" si="1564"/>
        <v>43010.541666648889</v>
      </c>
      <c r="BI7345" s="22">
        <f t="shared" si="1561"/>
        <v>10</v>
      </c>
      <c r="BJ7345" s="34">
        <f t="shared" si="1562"/>
        <v>2</v>
      </c>
      <c r="BK7345" s="22">
        <f t="shared" si="1563"/>
        <v>13</v>
      </c>
      <c r="BL7345" s="35">
        <f t="shared" si="1566"/>
        <v>10</v>
      </c>
      <c r="BM7345" s="35">
        <f t="shared" si="1567"/>
        <v>2</v>
      </c>
      <c r="BN7345" s="35">
        <f t="shared" si="1565"/>
        <v>12</v>
      </c>
      <c r="BO7345" s="193">
        <v>20.9375</v>
      </c>
      <c r="BP7345" s="193">
        <v>18.522500000000001</v>
      </c>
      <c r="BQ7345" s="118">
        <f t="shared" si="1559"/>
        <v>0</v>
      </c>
      <c r="BR7345" s="196">
        <v>27.717499999999998</v>
      </c>
      <c r="BS7345" s="196">
        <v>19.442499999999999</v>
      </c>
      <c r="BT7345" s="118">
        <f t="shared" si="1560"/>
        <v>0</v>
      </c>
    </row>
    <row r="7346" spans="53:72">
      <c r="BA7346" s="114">
        <f>'INPUTS Production'!E7376</f>
        <v>43041.583333333336</v>
      </c>
      <c r="BB7346" s="22">
        <f t="shared" si="1556"/>
        <v>11</v>
      </c>
      <c r="BC7346" s="22">
        <f t="shared" si="1557"/>
        <v>2</v>
      </c>
      <c r="BD7346" s="22">
        <f t="shared" si="1558"/>
        <v>14</v>
      </c>
      <c r="BE7346" s="31">
        <f>'INPUTS Production'!V7376</f>
        <v>832.31676000000004</v>
      </c>
      <c r="BF7346" s="32">
        <f>BE7346/(Dashboard!$H$25*1000)</f>
        <v>0.84072400000000003</v>
      </c>
      <c r="BH7346" s="116">
        <f t="shared" si="1564"/>
        <v>43010.583333315553</v>
      </c>
      <c r="BI7346" s="22">
        <f t="shared" si="1561"/>
        <v>10</v>
      </c>
      <c r="BJ7346" s="34">
        <f t="shared" si="1562"/>
        <v>2</v>
      </c>
      <c r="BK7346" s="22">
        <f t="shared" si="1563"/>
        <v>14</v>
      </c>
      <c r="BL7346" s="35">
        <f t="shared" si="1566"/>
        <v>10</v>
      </c>
      <c r="BM7346" s="35">
        <f t="shared" si="1567"/>
        <v>2</v>
      </c>
      <c r="BN7346" s="35">
        <f t="shared" si="1565"/>
        <v>13</v>
      </c>
      <c r="BO7346" s="193">
        <v>21.442499999999999</v>
      </c>
      <c r="BP7346" s="193">
        <v>19.125</v>
      </c>
      <c r="BQ7346" s="118">
        <f t="shared" si="1559"/>
        <v>0</v>
      </c>
      <c r="BR7346" s="196">
        <v>28.145000000000003</v>
      </c>
      <c r="BS7346" s="196">
        <v>19.857500000000002</v>
      </c>
      <c r="BT7346" s="118">
        <f t="shared" si="1560"/>
        <v>0</v>
      </c>
    </row>
    <row r="7347" spans="53:72">
      <c r="BA7347" s="114">
        <f>'INPUTS Production'!E7377</f>
        <v>43041.625</v>
      </c>
      <c r="BB7347" s="22">
        <f t="shared" si="1556"/>
        <v>11</v>
      </c>
      <c r="BC7347" s="22">
        <f t="shared" si="1557"/>
        <v>2</v>
      </c>
      <c r="BD7347" s="22">
        <f t="shared" si="1558"/>
        <v>15</v>
      </c>
      <c r="BE7347" s="31">
        <f>'INPUTS Production'!V7377</f>
        <v>704.26465361999999</v>
      </c>
      <c r="BF7347" s="32">
        <f>BE7347/(Dashboard!$H$25*1000)</f>
        <v>0.711378438</v>
      </c>
      <c r="BH7347" s="116">
        <f t="shared" si="1564"/>
        <v>43010.624999982218</v>
      </c>
      <c r="BI7347" s="22">
        <f t="shared" si="1561"/>
        <v>10</v>
      </c>
      <c r="BJ7347" s="34">
        <f t="shared" si="1562"/>
        <v>2</v>
      </c>
      <c r="BK7347" s="22">
        <f t="shared" si="1563"/>
        <v>15</v>
      </c>
      <c r="BL7347" s="35">
        <f t="shared" si="1566"/>
        <v>10</v>
      </c>
      <c r="BM7347" s="35">
        <f t="shared" si="1567"/>
        <v>2</v>
      </c>
      <c r="BN7347" s="35">
        <f t="shared" si="1565"/>
        <v>14</v>
      </c>
      <c r="BO7347" s="193">
        <v>22.274999999999999</v>
      </c>
      <c r="BP7347" s="193">
        <v>19.302500000000002</v>
      </c>
      <c r="BQ7347" s="118">
        <f t="shared" si="1559"/>
        <v>0</v>
      </c>
      <c r="BR7347" s="196">
        <v>25.97</v>
      </c>
      <c r="BS7347" s="196">
        <v>20.6325</v>
      </c>
      <c r="BT7347" s="118">
        <f t="shared" si="1560"/>
        <v>0</v>
      </c>
    </row>
    <row r="7348" spans="53:72">
      <c r="BA7348" s="114">
        <f>'INPUTS Production'!E7378</f>
        <v>43041.666666666664</v>
      </c>
      <c r="BB7348" s="22">
        <f t="shared" si="1556"/>
        <v>11</v>
      </c>
      <c r="BC7348" s="22">
        <f t="shared" si="1557"/>
        <v>2</v>
      </c>
      <c r="BD7348" s="22">
        <f t="shared" si="1558"/>
        <v>16</v>
      </c>
      <c r="BE7348" s="31">
        <f>'INPUTS Production'!V7378</f>
        <v>108.85688847</v>
      </c>
      <c r="BF7348" s="32">
        <f>BE7348/(Dashboard!$H$25*1000)</f>
        <v>0.109956453</v>
      </c>
      <c r="BH7348" s="116">
        <f t="shared" si="1564"/>
        <v>43010.666666648882</v>
      </c>
      <c r="BI7348" s="22">
        <f t="shared" si="1561"/>
        <v>10</v>
      </c>
      <c r="BJ7348" s="34">
        <f t="shared" si="1562"/>
        <v>2</v>
      </c>
      <c r="BK7348" s="22">
        <f t="shared" si="1563"/>
        <v>16</v>
      </c>
      <c r="BL7348" s="35">
        <f t="shared" si="1566"/>
        <v>10</v>
      </c>
      <c r="BM7348" s="35">
        <f t="shared" si="1567"/>
        <v>2</v>
      </c>
      <c r="BN7348" s="35">
        <f t="shared" si="1565"/>
        <v>15</v>
      </c>
      <c r="BO7348" s="193">
        <v>28.265000000000001</v>
      </c>
      <c r="BP7348" s="193">
        <v>20.862500000000001</v>
      </c>
      <c r="BQ7348" s="118">
        <f t="shared" si="1559"/>
        <v>0</v>
      </c>
      <c r="BR7348" s="196">
        <v>29.907499999999999</v>
      </c>
      <c r="BS7348" s="196">
        <v>25.244999999999997</v>
      </c>
      <c r="BT7348" s="118">
        <f t="shared" si="1560"/>
        <v>0</v>
      </c>
    </row>
    <row r="7349" spans="53:72">
      <c r="BA7349" s="114">
        <f>'INPUTS Production'!E7379</f>
        <v>43041.708333333336</v>
      </c>
      <c r="BB7349" s="22">
        <f t="shared" si="1556"/>
        <v>11</v>
      </c>
      <c r="BC7349" s="22">
        <f t="shared" si="1557"/>
        <v>2</v>
      </c>
      <c r="BD7349" s="22">
        <f t="shared" si="1558"/>
        <v>17</v>
      </c>
      <c r="BE7349" s="31">
        <f>'INPUTS Production'!V7379</f>
        <v>0</v>
      </c>
      <c r="BF7349" s="32">
        <f>BE7349/(Dashboard!$H$25*1000)</f>
        <v>0</v>
      </c>
      <c r="BH7349" s="116">
        <f t="shared" si="1564"/>
        <v>43010.708333315546</v>
      </c>
      <c r="BI7349" s="22">
        <f t="shared" si="1561"/>
        <v>10</v>
      </c>
      <c r="BJ7349" s="34">
        <f t="shared" si="1562"/>
        <v>2</v>
      </c>
      <c r="BK7349" s="22">
        <f t="shared" si="1563"/>
        <v>17</v>
      </c>
      <c r="BL7349" s="35">
        <f t="shared" si="1566"/>
        <v>10</v>
      </c>
      <c r="BM7349" s="35">
        <f t="shared" si="1567"/>
        <v>2</v>
      </c>
      <c r="BN7349" s="35">
        <f t="shared" si="1565"/>
        <v>16</v>
      </c>
      <c r="BO7349" s="193">
        <v>26.135000000000002</v>
      </c>
      <c r="BP7349" s="193">
        <v>21.487500000000001</v>
      </c>
      <c r="BQ7349" s="118">
        <f t="shared" si="1559"/>
        <v>0</v>
      </c>
      <c r="BR7349" s="196">
        <v>32.137500000000003</v>
      </c>
      <c r="BS7349" s="196">
        <v>23.622499999999999</v>
      </c>
      <c r="BT7349" s="118">
        <f t="shared" si="1560"/>
        <v>0</v>
      </c>
    </row>
    <row r="7350" spans="53:72">
      <c r="BA7350" s="114">
        <f>'INPUTS Production'!E7380</f>
        <v>43041.75</v>
      </c>
      <c r="BB7350" s="22">
        <f t="shared" si="1556"/>
        <v>11</v>
      </c>
      <c r="BC7350" s="22">
        <f t="shared" si="1557"/>
        <v>2</v>
      </c>
      <c r="BD7350" s="22">
        <f t="shared" si="1558"/>
        <v>18</v>
      </c>
      <c r="BE7350" s="31">
        <f>'INPUTS Production'!V7380</f>
        <v>0</v>
      </c>
      <c r="BF7350" s="32">
        <f>BE7350/(Dashboard!$H$25*1000)</f>
        <v>0</v>
      </c>
      <c r="BH7350" s="116">
        <f t="shared" si="1564"/>
        <v>43010.74999998221</v>
      </c>
      <c r="BI7350" s="22">
        <f t="shared" si="1561"/>
        <v>10</v>
      </c>
      <c r="BJ7350" s="34">
        <f t="shared" si="1562"/>
        <v>2</v>
      </c>
      <c r="BK7350" s="22">
        <f t="shared" si="1563"/>
        <v>18</v>
      </c>
      <c r="BL7350" s="35">
        <f t="shared" si="1566"/>
        <v>10</v>
      </c>
      <c r="BM7350" s="35">
        <f t="shared" si="1567"/>
        <v>2</v>
      </c>
      <c r="BN7350" s="35">
        <f t="shared" si="1565"/>
        <v>17</v>
      </c>
      <c r="BO7350" s="193">
        <v>21.994999999999997</v>
      </c>
      <c r="BP7350" s="193">
        <v>19.945</v>
      </c>
      <c r="BQ7350" s="118">
        <f t="shared" si="1559"/>
        <v>0</v>
      </c>
      <c r="BR7350" s="196">
        <v>29.127499999999998</v>
      </c>
      <c r="BS7350" s="196">
        <v>20.230000000000004</v>
      </c>
      <c r="BT7350" s="118">
        <f t="shared" si="1560"/>
        <v>0</v>
      </c>
    </row>
    <row r="7351" spans="53:72">
      <c r="BA7351" s="114">
        <f>'INPUTS Production'!E7381</f>
        <v>43041.791666666664</v>
      </c>
      <c r="BB7351" s="22">
        <f t="shared" si="1556"/>
        <v>11</v>
      </c>
      <c r="BC7351" s="22">
        <f t="shared" si="1557"/>
        <v>2</v>
      </c>
      <c r="BD7351" s="22">
        <f t="shared" si="1558"/>
        <v>19</v>
      </c>
      <c r="BE7351" s="31">
        <f>'INPUTS Production'!V7381</f>
        <v>0</v>
      </c>
      <c r="BF7351" s="32">
        <f>BE7351/(Dashboard!$H$25*1000)</f>
        <v>0</v>
      </c>
      <c r="BH7351" s="116">
        <f t="shared" si="1564"/>
        <v>43010.791666648875</v>
      </c>
      <c r="BI7351" s="22">
        <f t="shared" si="1561"/>
        <v>10</v>
      </c>
      <c r="BJ7351" s="34">
        <f t="shared" si="1562"/>
        <v>2</v>
      </c>
      <c r="BK7351" s="22">
        <f t="shared" si="1563"/>
        <v>19</v>
      </c>
      <c r="BL7351" s="35">
        <f t="shared" si="1566"/>
        <v>10</v>
      </c>
      <c r="BM7351" s="35">
        <f t="shared" si="1567"/>
        <v>2</v>
      </c>
      <c r="BN7351" s="35">
        <f t="shared" si="1565"/>
        <v>18</v>
      </c>
      <c r="BO7351" s="193">
        <v>22.2075</v>
      </c>
      <c r="BP7351" s="193">
        <v>19.424999999999997</v>
      </c>
      <c r="BQ7351" s="118">
        <f t="shared" si="1559"/>
        <v>0</v>
      </c>
      <c r="BR7351" s="196">
        <v>22.3</v>
      </c>
      <c r="BS7351" s="196">
        <v>21.202500000000001</v>
      </c>
      <c r="BT7351" s="118">
        <f t="shared" si="1560"/>
        <v>0</v>
      </c>
    </row>
    <row r="7352" spans="53:72">
      <c r="BA7352" s="114">
        <f>'INPUTS Production'!E7382</f>
        <v>43041.833333333336</v>
      </c>
      <c r="BB7352" s="22">
        <f t="shared" si="1556"/>
        <v>11</v>
      </c>
      <c r="BC7352" s="22">
        <f t="shared" si="1557"/>
        <v>2</v>
      </c>
      <c r="BD7352" s="22">
        <f t="shared" si="1558"/>
        <v>20</v>
      </c>
      <c r="BE7352" s="31">
        <f>'INPUTS Production'!V7382</f>
        <v>0</v>
      </c>
      <c r="BF7352" s="32">
        <f>BE7352/(Dashboard!$H$25*1000)</f>
        <v>0</v>
      </c>
      <c r="BH7352" s="116">
        <f t="shared" si="1564"/>
        <v>43010.833333315539</v>
      </c>
      <c r="BI7352" s="22">
        <f t="shared" si="1561"/>
        <v>10</v>
      </c>
      <c r="BJ7352" s="34">
        <f t="shared" si="1562"/>
        <v>2</v>
      </c>
      <c r="BK7352" s="22">
        <f t="shared" si="1563"/>
        <v>20</v>
      </c>
      <c r="BL7352" s="35">
        <f t="shared" si="1566"/>
        <v>10</v>
      </c>
      <c r="BM7352" s="35">
        <f t="shared" si="1567"/>
        <v>2</v>
      </c>
      <c r="BN7352" s="35">
        <f t="shared" si="1565"/>
        <v>19</v>
      </c>
      <c r="BO7352" s="193">
        <v>24.380000000000003</v>
      </c>
      <c r="BP7352" s="193">
        <v>20.814999999999998</v>
      </c>
      <c r="BQ7352" s="118">
        <f t="shared" si="1559"/>
        <v>0</v>
      </c>
      <c r="BR7352" s="196">
        <v>21.63</v>
      </c>
      <c r="BS7352" s="196">
        <v>23.57</v>
      </c>
      <c r="BT7352" s="118">
        <f t="shared" si="1560"/>
        <v>0</v>
      </c>
    </row>
    <row r="7353" spans="53:72">
      <c r="BA7353" s="114">
        <f>'INPUTS Production'!E7383</f>
        <v>43041.875</v>
      </c>
      <c r="BB7353" s="22">
        <f t="shared" si="1556"/>
        <v>11</v>
      </c>
      <c r="BC7353" s="22">
        <f t="shared" si="1557"/>
        <v>2</v>
      </c>
      <c r="BD7353" s="22">
        <f t="shared" si="1558"/>
        <v>21</v>
      </c>
      <c r="BE7353" s="31">
        <f>'INPUTS Production'!V7383</f>
        <v>0</v>
      </c>
      <c r="BF7353" s="32">
        <f>BE7353/(Dashboard!$H$25*1000)</f>
        <v>0</v>
      </c>
      <c r="BH7353" s="116">
        <f t="shared" si="1564"/>
        <v>43010.874999982203</v>
      </c>
      <c r="BI7353" s="22">
        <f t="shared" si="1561"/>
        <v>10</v>
      </c>
      <c r="BJ7353" s="34">
        <f t="shared" si="1562"/>
        <v>2</v>
      </c>
      <c r="BK7353" s="22">
        <f t="shared" si="1563"/>
        <v>21</v>
      </c>
      <c r="BL7353" s="35">
        <f t="shared" si="1566"/>
        <v>10</v>
      </c>
      <c r="BM7353" s="35">
        <f t="shared" si="1567"/>
        <v>2</v>
      </c>
      <c r="BN7353" s="35">
        <f t="shared" si="1565"/>
        <v>20</v>
      </c>
      <c r="BO7353" s="193">
        <v>24.115000000000002</v>
      </c>
      <c r="BP7353" s="193">
        <v>20.364999999999998</v>
      </c>
      <c r="BQ7353" s="118">
        <f t="shared" si="1559"/>
        <v>0</v>
      </c>
      <c r="BR7353" s="196">
        <v>20.574999999999999</v>
      </c>
      <c r="BS7353" s="196">
        <v>23.274999999999999</v>
      </c>
      <c r="BT7353" s="118">
        <f t="shared" si="1560"/>
        <v>0</v>
      </c>
    </row>
    <row r="7354" spans="53:72">
      <c r="BA7354" s="114">
        <f>'INPUTS Production'!E7384</f>
        <v>43041.916666666664</v>
      </c>
      <c r="BB7354" s="22">
        <f t="shared" si="1556"/>
        <v>11</v>
      </c>
      <c r="BC7354" s="22">
        <f t="shared" si="1557"/>
        <v>2</v>
      </c>
      <c r="BD7354" s="22">
        <f t="shared" si="1558"/>
        <v>22</v>
      </c>
      <c r="BE7354" s="31">
        <f>'INPUTS Production'!V7384</f>
        <v>0</v>
      </c>
      <c r="BF7354" s="32">
        <f>BE7354/(Dashboard!$H$25*1000)</f>
        <v>0</v>
      </c>
      <c r="BH7354" s="116">
        <f t="shared" si="1564"/>
        <v>43010.916666648867</v>
      </c>
      <c r="BI7354" s="22">
        <f t="shared" si="1561"/>
        <v>10</v>
      </c>
      <c r="BJ7354" s="34">
        <f t="shared" si="1562"/>
        <v>2</v>
      </c>
      <c r="BK7354" s="22">
        <f t="shared" si="1563"/>
        <v>22</v>
      </c>
      <c r="BL7354" s="35">
        <f t="shared" si="1566"/>
        <v>10</v>
      </c>
      <c r="BM7354" s="35">
        <f t="shared" si="1567"/>
        <v>2</v>
      </c>
      <c r="BN7354" s="35">
        <f t="shared" si="1565"/>
        <v>21</v>
      </c>
      <c r="BO7354" s="193">
        <v>21.337499999999999</v>
      </c>
      <c r="BP7354" s="193">
        <v>19.987500000000001</v>
      </c>
      <c r="BQ7354" s="118">
        <f t="shared" si="1559"/>
        <v>0</v>
      </c>
      <c r="BR7354" s="196">
        <v>19.982500000000002</v>
      </c>
      <c r="BS7354" s="196">
        <v>20.865000000000002</v>
      </c>
      <c r="BT7354" s="118">
        <f t="shared" si="1560"/>
        <v>0</v>
      </c>
    </row>
    <row r="7355" spans="53:72">
      <c r="BA7355" s="114">
        <f>'INPUTS Production'!E7385</f>
        <v>43041.958333333336</v>
      </c>
      <c r="BB7355" s="22">
        <f t="shared" si="1556"/>
        <v>11</v>
      </c>
      <c r="BC7355" s="22">
        <f t="shared" si="1557"/>
        <v>2</v>
      </c>
      <c r="BD7355" s="22">
        <f t="shared" si="1558"/>
        <v>23</v>
      </c>
      <c r="BE7355" s="31">
        <f>'INPUTS Production'!V7385</f>
        <v>0</v>
      </c>
      <c r="BF7355" s="32">
        <f>BE7355/(Dashboard!$H$25*1000)</f>
        <v>0</v>
      </c>
      <c r="BH7355" s="116">
        <f t="shared" si="1564"/>
        <v>43010.958333315531</v>
      </c>
      <c r="BI7355" s="22">
        <f t="shared" si="1561"/>
        <v>10</v>
      </c>
      <c r="BJ7355" s="34">
        <f t="shared" si="1562"/>
        <v>2</v>
      </c>
      <c r="BK7355" s="22">
        <f t="shared" si="1563"/>
        <v>23</v>
      </c>
      <c r="BL7355" s="35">
        <f t="shared" si="1566"/>
        <v>10</v>
      </c>
      <c r="BM7355" s="35">
        <f t="shared" si="1567"/>
        <v>2</v>
      </c>
      <c r="BN7355" s="35">
        <f t="shared" si="1565"/>
        <v>22</v>
      </c>
      <c r="BO7355" s="193">
        <v>21.610000000000003</v>
      </c>
      <c r="BP7355" s="193">
        <v>20.252500000000001</v>
      </c>
      <c r="BQ7355" s="118">
        <f t="shared" si="1559"/>
        <v>0</v>
      </c>
      <c r="BR7355" s="196">
        <v>20.259999999999998</v>
      </c>
      <c r="BS7355" s="196">
        <v>21.134999999999998</v>
      </c>
      <c r="BT7355" s="118">
        <f t="shared" si="1560"/>
        <v>0</v>
      </c>
    </row>
    <row r="7356" spans="53:72">
      <c r="BA7356" s="114">
        <f>'INPUTS Production'!E7386</f>
        <v>43042</v>
      </c>
      <c r="BB7356" s="22">
        <f t="shared" si="1556"/>
        <v>11</v>
      </c>
      <c r="BC7356" s="22">
        <f t="shared" si="1557"/>
        <v>3</v>
      </c>
      <c r="BD7356" s="22">
        <f t="shared" si="1558"/>
        <v>0</v>
      </c>
      <c r="BE7356" s="31">
        <f>'INPUTS Production'!V7386</f>
        <v>0</v>
      </c>
      <c r="BF7356" s="32">
        <f>BE7356/(Dashboard!$H$25*1000)</f>
        <v>0</v>
      </c>
      <c r="BH7356" s="116">
        <f t="shared" si="1564"/>
        <v>43010.999999982196</v>
      </c>
      <c r="BI7356" s="22">
        <f t="shared" si="1561"/>
        <v>10</v>
      </c>
      <c r="BJ7356" s="34">
        <f t="shared" si="1562"/>
        <v>3</v>
      </c>
      <c r="BK7356" s="22">
        <f t="shared" si="1563"/>
        <v>0</v>
      </c>
      <c r="BL7356" s="35">
        <f t="shared" si="1566"/>
        <v>10</v>
      </c>
      <c r="BM7356" s="35">
        <f t="shared" si="1567"/>
        <v>2</v>
      </c>
      <c r="BN7356" s="35">
        <f t="shared" si="1565"/>
        <v>23</v>
      </c>
      <c r="BO7356" s="193">
        <v>20.307500000000001</v>
      </c>
      <c r="BP7356" s="193">
        <v>18.794999999999998</v>
      </c>
      <c r="BQ7356" s="118">
        <f t="shared" si="1559"/>
        <v>0</v>
      </c>
      <c r="BR7356" s="196">
        <v>18.830000000000002</v>
      </c>
      <c r="BS7356" s="196">
        <v>19.807499999999997</v>
      </c>
      <c r="BT7356" s="118">
        <f t="shared" si="1560"/>
        <v>0</v>
      </c>
    </row>
    <row r="7357" spans="53:72">
      <c r="BA7357" s="114">
        <f>'INPUTS Production'!E7387</f>
        <v>43042.041666666664</v>
      </c>
      <c r="BB7357" s="22">
        <f t="shared" si="1556"/>
        <v>11</v>
      </c>
      <c r="BC7357" s="22">
        <f t="shared" si="1557"/>
        <v>3</v>
      </c>
      <c r="BD7357" s="22">
        <f t="shared" si="1558"/>
        <v>1</v>
      </c>
      <c r="BE7357" s="31">
        <f>'INPUTS Production'!V7387</f>
        <v>0</v>
      </c>
      <c r="BF7357" s="32">
        <f>BE7357/(Dashboard!$H$25*1000)</f>
        <v>0</v>
      </c>
      <c r="BH7357" s="116">
        <f t="shared" si="1564"/>
        <v>43011.04166664886</v>
      </c>
      <c r="BI7357" s="22">
        <f t="shared" si="1561"/>
        <v>10</v>
      </c>
      <c r="BJ7357" s="34">
        <f t="shared" si="1562"/>
        <v>3</v>
      </c>
      <c r="BK7357" s="22">
        <f t="shared" si="1563"/>
        <v>1</v>
      </c>
      <c r="BL7357" s="35">
        <f t="shared" si="1566"/>
        <v>10</v>
      </c>
      <c r="BM7357" s="35">
        <f t="shared" si="1567"/>
        <v>3</v>
      </c>
      <c r="BN7357" s="35">
        <f t="shared" si="1565"/>
        <v>0</v>
      </c>
      <c r="BO7357" s="193">
        <v>19.094999999999999</v>
      </c>
      <c r="BP7357" s="193">
        <v>17.477499999999999</v>
      </c>
      <c r="BQ7357" s="118">
        <f t="shared" si="1559"/>
        <v>0</v>
      </c>
      <c r="BR7357" s="196">
        <v>17.495000000000001</v>
      </c>
      <c r="BS7357" s="196">
        <v>18.577500000000001</v>
      </c>
      <c r="BT7357" s="118">
        <f t="shared" si="1560"/>
        <v>0</v>
      </c>
    </row>
    <row r="7358" spans="53:72">
      <c r="BA7358" s="114">
        <f>'INPUTS Production'!E7388</f>
        <v>43042.083333333336</v>
      </c>
      <c r="BB7358" s="22">
        <f t="shared" si="1556"/>
        <v>11</v>
      </c>
      <c r="BC7358" s="22">
        <f t="shared" si="1557"/>
        <v>3</v>
      </c>
      <c r="BD7358" s="22">
        <f t="shared" si="1558"/>
        <v>2</v>
      </c>
      <c r="BE7358" s="31">
        <f>'INPUTS Production'!V7388</f>
        <v>0</v>
      </c>
      <c r="BF7358" s="32">
        <f>BE7358/(Dashboard!$H$25*1000)</f>
        <v>0</v>
      </c>
      <c r="BH7358" s="116">
        <f t="shared" si="1564"/>
        <v>43011.083333315524</v>
      </c>
      <c r="BI7358" s="22">
        <f t="shared" si="1561"/>
        <v>10</v>
      </c>
      <c r="BJ7358" s="34">
        <f t="shared" si="1562"/>
        <v>3</v>
      </c>
      <c r="BK7358" s="22">
        <f t="shared" si="1563"/>
        <v>2</v>
      </c>
      <c r="BL7358" s="35">
        <f t="shared" si="1566"/>
        <v>10</v>
      </c>
      <c r="BM7358" s="35">
        <f t="shared" si="1567"/>
        <v>3</v>
      </c>
      <c r="BN7358" s="35">
        <f t="shared" si="1565"/>
        <v>1</v>
      </c>
      <c r="BO7358" s="193">
        <v>18.2925</v>
      </c>
      <c r="BP7358" s="193">
        <v>16.6675</v>
      </c>
      <c r="BQ7358" s="118">
        <f t="shared" si="1559"/>
        <v>0</v>
      </c>
      <c r="BR7358" s="196">
        <v>16.68</v>
      </c>
      <c r="BS7358" s="196">
        <v>17.760000000000002</v>
      </c>
      <c r="BT7358" s="118">
        <f t="shared" si="1560"/>
        <v>0</v>
      </c>
    </row>
    <row r="7359" spans="53:72">
      <c r="BA7359" s="114">
        <f>'INPUTS Production'!E7389</f>
        <v>43042.125</v>
      </c>
      <c r="BB7359" s="22">
        <f t="shared" si="1556"/>
        <v>11</v>
      </c>
      <c r="BC7359" s="22">
        <f t="shared" si="1557"/>
        <v>3</v>
      </c>
      <c r="BD7359" s="22">
        <f t="shared" si="1558"/>
        <v>3</v>
      </c>
      <c r="BE7359" s="31">
        <f>'INPUTS Production'!V7389</f>
        <v>0</v>
      </c>
      <c r="BF7359" s="32">
        <f>BE7359/(Dashboard!$H$25*1000)</f>
        <v>0</v>
      </c>
      <c r="BH7359" s="116">
        <f t="shared" si="1564"/>
        <v>43011.124999982188</v>
      </c>
      <c r="BI7359" s="22">
        <f t="shared" si="1561"/>
        <v>10</v>
      </c>
      <c r="BJ7359" s="34">
        <f t="shared" si="1562"/>
        <v>3</v>
      </c>
      <c r="BK7359" s="22">
        <f t="shared" si="1563"/>
        <v>3</v>
      </c>
      <c r="BL7359" s="35">
        <f t="shared" si="1566"/>
        <v>10</v>
      </c>
      <c r="BM7359" s="35">
        <f t="shared" si="1567"/>
        <v>3</v>
      </c>
      <c r="BN7359" s="35">
        <f t="shared" si="1565"/>
        <v>2</v>
      </c>
      <c r="BO7359" s="193">
        <v>17.9925</v>
      </c>
      <c r="BP7359" s="193">
        <v>16.892499999999998</v>
      </c>
      <c r="BQ7359" s="118">
        <f t="shared" si="1559"/>
        <v>0</v>
      </c>
      <c r="BR7359" s="196">
        <v>16.885000000000002</v>
      </c>
      <c r="BS7359" s="196">
        <v>17.592500000000001</v>
      </c>
      <c r="BT7359" s="118">
        <f t="shared" si="1560"/>
        <v>0</v>
      </c>
    </row>
    <row r="7360" spans="53:72">
      <c r="BA7360" s="114">
        <f>'INPUTS Production'!E7390</f>
        <v>43042.166666666664</v>
      </c>
      <c r="BB7360" s="22">
        <f t="shared" si="1556"/>
        <v>11</v>
      </c>
      <c r="BC7360" s="22">
        <f t="shared" si="1557"/>
        <v>3</v>
      </c>
      <c r="BD7360" s="22">
        <f t="shared" si="1558"/>
        <v>4</v>
      </c>
      <c r="BE7360" s="31">
        <f>'INPUTS Production'!V7390</f>
        <v>0</v>
      </c>
      <c r="BF7360" s="32">
        <f>BE7360/(Dashboard!$H$25*1000)</f>
        <v>0</v>
      </c>
      <c r="BH7360" s="116">
        <f t="shared" si="1564"/>
        <v>43011.166666648853</v>
      </c>
      <c r="BI7360" s="22">
        <f t="shared" si="1561"/>
        <v>10</v>
      </c>
      <c r="BJ7360" s="34">
        <f t="shared" si="1562"/>
        <v>3</v>
      </c>
      <c r="BK7360" s="22">
        <f t="shared" si="1563"/>
        <v>4</v>
      </c>
      <c r="BL7360" s="35">
        <f t="shared" si="1566"/>
        <v>10</v>
      </c>
      <c r="BM7360" s="35">
        <f t="shared" si="1567"/>
        <v>3</v>
      </c>
      <c r="BN7360" s="35">
        <f t="shared" si="1565"/>
        <v>3</v>
      </c>
      <c r="BO7360" s="193">
        <v>17.942499999999999</v>
      </c>
      <c r="BP7360" s="193">
        <v>16.827499999999997</v>
      </c>
      <c r="BQ7360" s="118">
        <f t="shared" si="1559"/>
        <v>0</v>
      </c>
      <c r="BR7360" s="196">
        <v>16.82</v>
      </c>
      <c r="BS7360" s="196">
        <v>17.54</v>
      </c>
      <c r="BT7360" s="118">
        <f t="shared" si="1560"/>
        <v>0</v>
      </c>
    </row>
    <row r="7361" spans="53:72">
      <c r="BA7361" s="114">
        <f>'INPUTS Production'!E7391</f>
        <v>43042.208333333336</v>
      </c>
      <c r="BB7361" s="22">
        <f t="shared" si="1556"/>
        <v>11</v>
      </c>
      <c r="BC7361" s="22">
        <f t="shared" si="1557"/>
        <v>3</v>
      </c>
      <c r="BD7361" s="22">
        <f t="shared" si="1558"/>
        <v>5</v>
      </c>
      <c r="BE7361" s="31">
        <f>'INPUTS Production'!V7391</f>
        <v>0</v>
      </c>
      <c r="BF7361" s="32">
        <f>BE7361/(Dashboard!$H$25*1000)</f>
        <v>0</v>
      </c>
      <c r="BH7361" s="116">
        <f t="shared" si="1564"/>
        <v>43011.208333315517</v>
      </c>
      <c r="BI7361" s="22">
        <f t="shared" si="1561"/>
        <v>10</v>
      </c>
      <c r="BJ7361" s="34">
        <f t="shared" si="1562"/>
        <v>3</v>
      </c>
      <c r="BK7361" s="22">
        <f t="shared" si="1563"/>
        <v>5</v>
      </c>
      <c r="BL7361" s="35">
        <f t="shared" si="1566"/>
        <v>10</v>
      </c>
      <c r="BM7361" s="35">
        <f t="shared" si="1567"/>
        <v>3</v>
      </c>
      <c r="BN7361" s="35">
        <f t="shared" si="1565"/>
        <v>4</v>
      </c>
      <c r="BO7361" s="193">
        <v>18.362500000000001</v>
      </c>
      <c r="BP7361" s="193">
        <v>17.29</v>
      </c>
      <c r="BQ7361" s="118">
        <f t="shared" si="1559"/>
        <v>0</v>
      </c>
      <c r="BR7361" s="196">
        <v>17.274999999999999</v>
      </c>
      <c r="BS7361" s="196">
        <v>17.967500000000001</v>
      </c>
      <c r="BT7361" s="118">
        <f t="shared" si="1560"/>
        <v>0</v>
      </c>
    </row>
    <row r="7362" spans="53:72">
      <c r="BA7362" s="114">
        <f>'INPUTS Production'!E7392</f>
        <v>43042.25</v>
      </c>
      <c r="BB7362" s="22">
        <f t="shared" si="1556"/>
        <v>11</v>
      </c>
      <c r="BC7362" s="22">
        <f t="shared" si="1557"/>
        <v>3</v>
      </c>
      <c r="BD7362" s="22">
        <f t="shared" si="1558"/>
        <v>6</v>
      </c>
      <c r="BE7362" s="31">
        <f>'INPUTS Production'!V7392</f>
        <v>50.894727840000002</v>
      </c>
      <c r="BF7362" s="32">
        <f>BE7362/(Dashboard!$H$25*1000)</f>
        <v>5.1408816000000003E-2</v>
      </c>
      <c r="BH7362" s="116">
        <f t="shared" si="1564"/>
        <v>43011.249999982181</v>
      </c>
      <c r="BI7362" s="22">
        <f t="shared" si="1561"/>
        <v>10</v>
      </c>
      <c r="BJ7362" s="34">
        <f t="shared" si="1562"/>
        <v>3</v>
      </c>
      <c r="BK7362" s="22">
        <f t="shared" si="1563"/>
        <v>6</v>
      </c>
      <c r="BL7362" s="35">
        <f t="shared" si="1566"/>
        <v>10</v>
      </c>
      <c r="BM7362" s="35">
        <f t="shared" si="1567"/>
        <v>3</v>
      </c>
      <c r="BN7362" s="35">
        <f t="shared" si="1565"/>
        <v>5</v>
      </c>
      <c r="BO7362" s="193">
        <v>19.887500000000003</v>
      </c>
      <c r="BP7362" s="193">
        <v>18.82</v>
      </c>
      <c r="BQ7362" s="118">
        <f t="shared" si="1559"/>
        <v>0</v>
      </c>
      <c r="BR7362" s="196">
        <v>18.8125</v>
      </c>
      <c r="BS7362" s="196">
        <v>19.512499999999999</v>
      </c>
      <c r="BT7362" s="118">
        <f t="shared" si="1560"/>
        <v>0</v>
      </c>
    </row>
    <row r="7363" spans="53:72">
      <c r="BA7363" s="114">
        <f>'INPUTS Production'!E7393</f>
        <v>43042.291666666664</v>
      </c>
      <c r="BB7363" s="22">
        <f t="shared" si="1556"/>
        <v>11</v>
      </c>
      <c r="BC7363" s="22">
        <f t="shared" si="1557"/>
        <v>3</v>
      </c>
      <c r="BD7363" s="22">
        <f t="shared" si="1558"/>
        <v>7</v>
      </c>
      <c r="BE7363" s="31">
        <f>'INPUTS Production'!V7393</f>
        <v>561.56333111999993</v>
      </c>
      <c r="BF7363" s="32">
        <f>BE7363/(Dashboard!$H$25*1000)</f>
        <v>0.5672356879999999</v>
      </c>
      <c r="BH7363" s="116">
        <f t="shared" si="1564"/>
        <v>43011.291666648845</v>
      </c>
      <c r="BI7363" s="22">
        <f t="shared" si="1561"/>
        <v>10</v>
      </c>
      <c r="BJ7363" s="34">
        <f t="shared" si="1562"/>
        <v>3</v>
      </c>
      <c r="BK7363" s="22">
        <f t="shared" si="1563"/>
        <v>7</v>
      </c>
      <c r="BL7363" s="35">
        <f t="shared" si="1566"/>
        <v>10</v>
      </c>
      <c r="BM7363" s="35">
        <f t="shared" si="1567"/>
        <v>3</v>
      </c>
      <c r="BN7363" s="35">
        <f t="shared" si="1565"/>
        <v>6</v>
      </c>
      <c r="BO7363" s="193">
        <v>22.045000000000002</v>
      </c>
      <c r="BP7363" s="193">
        <v>19.625</v>
      </c>
      <c r="BQ7363" s="118">
        <f t="shared" si="1559"/>
        <v>0</v>
      </c>
      <c r="BR7363" s="196">
        <v>19.77</v>
      </c>
      <c r="BS7363" s="196">
        <v>21.564999999999998</v>
      </c>
      <c r="BT7363" s="118">
        <f t="shared" si="1560"/>
        <v>0</v>
      </c>
    </row>
    <row r="7364" spans="53:72">
      <c r="BA7364" s="114">
        <f>'INPUTS Production'!E7394</f>
        <v>43042.333333333336</v>
      </c>
      <c r="BB7364" s="22">
        <f t="shared" si="1556"/>
        <v>11</v>
      </c>
      <c r="BC7364" s="22">
        <f t="shared" si="1557"/>
        <v>3</v>
      </c>
      <c r="BD7364" s="22">
        <f t="shared" si="1558"/>
        <v>8</v>
      </c>
      <c r="BE7364" s="31">
        <f>'INPUTS Production'!V7394</f>
        <v>808.38685124999995</v>
      </c>
      <c r="BF7364" s="32">
        <f>BE7364/(Dashboard!$H$25*1000)</f>
        <v>0.816552375</v>
      </c>
      <c r="BH7364" s="116">
        <f t="shared" si="1564"/>
        <v>43011.33333331551</v>
      </c>
      <c r="BI7364" s="22">
        <f t="shared" si="1561"/>
        <v>10</v>
      </c>
      <c r="BJ7364" s="34">
        <f t="shared" si="1562"/>
        <v>3</v>
      </c>
      <c r="BK7364" s="22">
        <f t="shared" si="1563"/>
        <v>8</v>
      </c>
      <c r="BL7364" s="35">
        <f t="shared" si="1566"/>
        <v>10</v>
      </c>
      <c r="BM7364" s="35">
        <f t="shared" si="1567"/>
        <v>3</v>
      </c>
      <c r="BN7364" s="35">
        <f t="shared" si="1565"/>
        <v>7</v>
      </c>
      <c r="BO7364" s="193">
        <v>21.9725</v>
      </c>
      <c r="BP7364" s="193">
        <v>21.314999999999998</v>
      </c>
      <c r="BQ7364" s="118">
        <f t="shared" si="1559"/>
        <v>0</v>
      </c>
      <c r="BR7364" s="196">
        <v>21.307500000000001</v>
      </c>
      <c r="BS7364" s="196">
        <v>21.734999999999999</v>
      </c>
      <c r="BT7364" s="118">
        <f t="shared" si="1560"/>
        <v>0</v>
      </c>
    </row>
    <row r="7365" spans="53:72">
      <c r="BA7365" s="114">
        <f>'INPUTS Production'!E7395</f>
        <v>43042.375</v>
      </c>
      <c r="BB7365" s="22">
        <f t="shared" si="1556"/>
        <v>11</v>
      </c>
      <c r="BC7365" s="22">
        <f t="shared" si="1557"/>
        <v>3</v>
      </c>
      <c r="BD7365" s="22">
        <f t="shared" si="1558"/>
        <v>9</v>
      </c>
      <c r="BE7365" s="31">
        <f>'INPUTS Production'!V7395</f>
        <v>828.21871737000004</v>
      </c>
      <c r="BF7365" s="32">
        <f>BE7365/(Dashboard!$H$25*1000)</f>
        <v>0.83658456300000006</v>
      </c>
      <c r="BH7365" s="116">
        <f t="shared" si="1564"/>
        <v>43011.374999982174</v>
      </c>
      <c r="BI7365" s="22">
        <f t="shared" si="1561"/>
        <v>10</v>
      </c>
      <c r="BJ7365" s="34">
        <f t="shared" si="1562"/>
        <v>3</v>
      </c>
      <c r="BK7365" s="22">
        <f t="shared" si="1563"/>
        <v>9</v>
      </c>
      <c r="BL7365" s="35">
        <f t="shared" si="1566"/>
        <v>10</v>
      </c>
      <c r="BM7365" s="35">
        <f t="shared" si="1567"/>
        <v>3</v>
      </c>
      <c r="BN7365" s="35">
        <f t="shared" si="1565"/>
        <v>8</v>
      </c>
      <c r="BO7365" s="193">
        <v>21.607499999999998</v>
      </c>
      <c r="BP7365" s="193">
        <v>18.954999999999998</v>
      </c>
      <c r="BQ7365" s="118">
        <f t="shared" si="1559"/>
        <v>0</v>
      </c>
      <c r="BR7365" s="196">
        <v>18.9725</v>
      </c>
      <c r="BS7365" s="196">
        <v>21.012499999999999</v>
      </c>
      <c r="BT7365" s="118">
        <f t="shared" si="1560"/>
        <v>0</v>
      </c>
    </row>
    <row r="7366" spans="53:72">
      <c r="BA7366" s="114">
        <f>'INPUTS Production'!E7396</f>
        <v>43042.416666666664</v>
      </c>
      <c r="BB7366" s="22">
        <f t="shared" si="1556"/>
        <v>11</v>
      </c>
      <c r="BC7366" s="22">
        <f t="shared" si="1557"/>
        <v>3</v>
      </c>
      <c r="BD7366" s="22">
        <f t="shared" si="1558"/>
        <v>10</v>
      </c>
      <c r="BE7366" s="31">
        <f>'INPUTS Production'!V7396</f>
        <v>786.28510125000003</v>
      </c>
      <c r="BF7366" s="32">
        <f>BE7366/(Dashboard!$H$25*1000)</f>
        <v>0.79422737500000007</v>
      </c>
      <c r="BH7366" s="116">
        <f t="shared" si="1564"/>
        <v>43011.416666648838</v>
      </c>
      <c r="BI7366" s="22">
        <f t="shared" si="1561"/>
        <v>10</v>
      </c>
      <c r="BJ7366" s="34">
        <f t="shared" si="1562"/>
        <v>3</v>
      </c>
      <c r="BK7366" s="22">
        <f t="shared" si="1563"/>
        <v>10</v>
      </c>
      <c r="BL7366" s="35">
        <f t="shared" si="1566"/>
        <v>10</v>
      </c>
      <c r="BM7366" s="35">
        <f t="shared" si="1567"/>
        <v>3</v>
      </c>
      <c r="BN7366" s="35">
        <f t="shared" si="1565"/>
        <v>9</v>
      </c>
      <c r="BO7366" s="193">
        <v>24.105</v>
      </c>
      <c r="BP7366" s="193">
        <v>18.689999999999998</v>
      </c>
      <c r="BQ7366" s="118">
        <f t="shared" si="1559"/>
        <v>0</v>
      </c>
      <c r="BR7366" s="196">
        <v>18.740000000000002</v>
      </c>
      <c r="BS7366" s="196">
        <v>22.987500000000001</v>
      </c>
      <c r="BT7366" s="118">
        <f t="shared" si="1560"/>
        <v>0</v>
      </c>
    </row>
    <row r="7367" spans="53:72">
      <c r="BA7367" s="114">
        <f>'INPUTS Production'!E7397</f>
        <v>43042.458333333336</v>
      </c>
      <c r="BB7367" s="22">
        <f t="shared" si="1556"/>
        <v>11</v>
      </c>
      <c r="BC7367" s="22">
        <f t="shared" si="1557"/>
        <v>3</v>
      </c>
      <c r="BD7367" s="22">
        <f t="shared" si="1558"/>
        <v>11</v>
      </c>
      <c r="BE7367" s="31">
        <f>'INPUTS Production'!V7397</f>
        <v>749.88280124999994</v>
      </c>
      <c r="BF7367" s="32">
        <f>BE7367/(Dashboard!$H$25*1000)</f>
        <v>0.75745737499999999</v>
      </c>
      <c r="BH7367" s="116">
        <f t="shared" si="1564"/>
        <v>43011.458333315502</v>
      </c>
      <c r="BI7367" s="22">
        <f t="shared" si="1561"/>
        <v>10</v>
      </c>
      <c r="BJ7367" s="34">
        <f t="shared" si="1562"/>
        <v>3</v>
      </c>
      <c r="BK7367" s="22">
        <f t="shared" si="1563"/>
        <v>11</v>
      </c>
      <c r="BL7367" s="35">
        <f t="shared" si="1566"/>
        <v>10</v>
      </c>
      <c r="BM7367" s="35">
        <f t="shared" si="1567"/>
        <v>3</v>
      </c>
      <c r="BN7367" s="35">
        <f t="shared" si="1565"/>
        <v>10</v>
      </c>
      <c r="BO7367" s="193">
        <v>77.592500000000001</v>
      </c>
      <c r="BP7367" s="193">
        <v>21.29</v>
      </c>
      <c r="BQ7367" s="118">
        <f t="shared" si="1559"/>
        <v>0</v>
      </c>
      <c r="BR7367" s="196">
        <v>21.975000000000001</v>
      </c>
      <c r="BS7367" s="196">
        <v>67.25</v>
      </c>
      <c r="BT7367" s="118">
        <f t="shared" si="1560"/>
        <v>0</v>
      </c>
    </row>
    <row r="7368" spans="53:72">
      <c r="BA7368" s="114">
        <f>'INPUTS Production'!E7398</f>
        <v>43042.5</v>
      </c>
      <c r="BB7368" s="22">
        <f t="shared" si="1556"/>
        <v>11</v>
      </c>
      <c r="BC7368" s="22">
        <f t="shared" si="1557"/>
        <v>3</v>
      </c>
      <c r="BD7368" s="22">
        <f t="shared" si="1558"/>
        <v>12</v>
      </c>
      <c r="BE7368" s="31">
        <f>'INPUTS Production'!V7398</f>
        <v>766.75518611999996</v>
      </c>
      <c r="BF7368" s="32">
        <f>BE7368/(Dashboard!$H$25*1000)</f>
        <v>0.77450018799999998</v>
      </c>
      <c r="BH7368" s="116">
        <f t="shared" si="1564"/>
        <v>43011.499999982167</v>
      </c>
      <c r="BI7368" s="22">
        <f t="shared" si="1561"/>
        <v>10</v>
      </c>
      <c r="BJ7368" s="34">
        <f t="shared" si="1562"/>
        <v>3</v>
      </c>
      <c r="BK7368" s="22">
        <f t="shared" si="1563"/>
        <v>12</v>
      </c>
      <c r="BL7368" s="35">
        <f t="shared" si="1566"/>
        <v>10</v>
      </c>
      <c r="BM7368" s="35">
        <f t="shared" si="1567"/>
        <v>3</v>
      </c>
      <c r="BN7368" s="35">
        <f t="shared" si="1565"/>
        <v>11</v>
      </c>
      <c r="BO7368" s="193">
        <v>28.57</v>
      </c>
      <c r="BP7368" s="193">
        <v>19.842500000000001</v>
      </c>
      <c r="BQ7368" s="118">
        <f t="shared" si="1559"/>
        <v>0</v>
      </c>
      <c r="BR7368" s="196">
        <v>19.95</v>
      </c>
      <c r="BS7368" s="196">
        <v>26.905000000000001</v>
      </c>
      <c r="BT7368" s="118">
        <f t="shared" si="1560"/>
        <v>0</v>
      </c>
    </row>
    <row r="7369" spans="53:72">
      <c r="BA7369" s="114">
        <f>'INPUTS Production'!E7399</f>
        <v>43042.541666666664</v>
      </c>
      <c r="BB7369" s="22">
        <f t="shared" si="1556"/>
        <v>11</v>
      </c>
      <c r="BC7369" s="22">
        <f t="shared" si="1557"/>
        <v>3</v>
      </c>
      <c r="BD7369" s="22">
        <f t="shared" si="1558"/>
        <v>13</v>
      </c>
      <c r="BE7369" s="31">
        <f>'INPUTS Production'!V7399</f>
        <v>807.09787124999991</v>
      </c>
      <c r="BF7369" s="32">
        <f>BE7369/(Dashboard!$H$25*1000)</f>
        <v>0.81525037499999986</v>
      </c>
      <c r="BH7369" s="116">
        <f t="shared" si="1564"/>
        <v>43011.541666648831</v>
      </c>
      <c r="BI7369" s="22">
        <f t="shared" si="1561"/>
        <v>10</v>
      </c>
      <c r="BJ7369" s="34">
        <f t="shared" si="1562"/>
        <v>3</v>
      </c>
      <c r="BK7369" s="22">
        <f t="shared" si="1563"/>
        <v>13</v>
      </c>
      <c r="BL7369" s="35">
        <f t="shared" si="1566"/>
        <v>10</v>
      </c>
      <c r="BM7369" s="35">
        <f t="shared" si="1567"/>
        <v>3</v>
      </c>
      <c r="BN7369" s="35">
        <f t="shared" si="1565"/>
        <v>12</v>
      </c>
      <c r="BO7369" s="193">
        <v>27.330000000000002</v>
      </c>
      <c r="BP7369" s="193">
        <v>23.8675</v>
      </c>
      <c r="BQ7369" s="118">
        <f t="shared" si="1559"/>
        <v>0</v>
      </c>
      <c r="BR7369" s="196">
        <v>23.914999999999999</v>
      </c>
      <c r="BS7369" s="196">
        <v>26.577500000000001</v>
      </c>
      <c r="BT7369" s="118">
        <f t="shared" si="1560"/>
        <v>0</v>
      </c>
    </row>
    <row r="7370" spans="53:72">
      <c r="BA7370" s="114">
        <f>'INPUTS Production'!E7400</f>
        <v>43042.583333333336</v>
      </c>
      <c r="BB7370" s="22">
        <f t="shared" si="1556"/>
        <v>11</v>
      </c>
      <c r="BC7370" s="22">
        <f t="shared" si="1557"/>
        <v>3</v>
      </c>
      <c r="BD7370" s="22">
        <f t="shared" si="1558"/>
        <v>14</v>
      </c>
      <c r="BE7370" s="31">
        <f>'INPUTS Production'!V7400</f>
        <v>792.36580500000002</v>
      </c>
      <c r="BF7370" s="32">
        <f>BE7370/(Dashboard!$H$25*1000)</f>
        <v>0.80036950000000007</v>
      </c>
      <c r="BH7370" s="116">
        <f t="shared" si="1564"/>
        <v>43011.583333315495</v>
      </c>
      <c r="BI7370" s="22">
        <f t="shared" si="1561"/>
        <v>10</v>
      </c>
      <c r="BJ7370" s="34">
        <f t="shared" si="1562"/>
        <v>3</v>
      </c>
      <c r="BK7370" s="22">
        <f t="shared" si="1563"/>
        <v>14</v>
      </c>
      <c r="BL7370" s="35">
        <f t="shared" si="1566"/>
        <v>10</v>
      </c>
      <c r="BM7370" s="35">
        <f t="shared" si="1567"/>
        <v>3</v>
      </c>
      <c r="BN7370" s="35">
        <f t="shared" si="1565"/>
        <v>13</v>
      </c>
      <c r="BO7370" s="193">
        <v>30.200000000000003</v>
      </c>
      <c r="BP7370" s="193">
        <v>30.270000000000003</v>
      </c>
      <c r="BQ7370" s="118">
        <f t="shared" si="1559"/>
        <v>0</v>
      </c>
      <c r="BR7370" s="196">
        <v>30.275000000000002</v>
      </c>
      <c r="BS7370" s="196">
        <v>30.205000000000002</v>
      </c>
      <c r="BT7370" s="118">
        <f t="shared" si="1560"/>
        <v>0</v>
      </c>
    </row>
    <row r="7371" spans="53:72">
      <c r="BA7371" s="114">
        <f>'INPUTS Production'!E7401</f>
        <v>43042.625</v>
      </c>
      <c r="BB7371" s="22">
        <f t="shared" si="1556"/>
        <v>11</v>
      </c>
      <c r="BC7371" s="22">
        <f t="shared" si="1557"/>
        <v>3</v>
      </c>
      <c r="BD7371" s="22">
        <f t="shared" si="1558"/>
        <v>15</v>
      </c>
      <c r="BE7371" s="31">
        <f>'INPUTS Production'!V7401</f>
        <v>651.44295611999996</v>
      </c>
      <c r="BF7371" s="32">
        <f>BE7371/(Dashboard!$H$25*1000)</f>
        <v>0.65802318799999993</v>
      </c>
      <c r="BH7371" s="116">
        <f t="shared" si="1564"/>
        <v>43011.624999982159</v>
      </c>
      <c r="BI7371" s="22">
        <f t="shared" si="1561"/>
        <v>10</v>
      </c>
      <c r="BJ7371" s="34">
        <f t="shared" si="1562"/>
        <v>3</v>
      </c>
      <c r="BK7371" s="22">
        <f t="shared" si="1563"/>
        <v>15</v>
      </c>
      <c r="BL7371" s="35">
        <f t="shared" si="1566"/>
        <v>10</v>
      </c>
      <c r="BM7371" s="35">
        <f t="shared" si="1567"/>
        <v>3</v>
      </c>
      <c r="BN7371" s="35">
        <f t="shared" si="1565"/>
        <v>14</v>
      </c>
      <c r="BO7371" s="193">
        <v>32.8125</v>
      </c>
      <c r="BP7371" s="193">
        <v>35.204999999999998</v>
      </c>
      <c r="BQ7371" s="118">
        <f t="shared" si="1559"/>
        <v>0</v>
      </c>
      <c r="BR7371" s="196">
        <v>37.994999999999997</v>
      </c>
      <c r="BS7371" s="196">
        <v>32.950000000000003</v>
      </c>
      <c r="BT7371" s="118">
        <f t="shared" si="1560"/>
        <v>0</v>
      </c>
    </row>
    <row r="7372" spans="53:72">
      <c r="BA7372" s="114">
        <f>'INPUTS Production'!E7402</f>
        <v>43042.666666666664</v>
      </c>
      <c r="BB7372" s="22">
        <f t="shared" ref="BB7372:BB7435" si="1568">MONTH(BA7372)</f>
        <v>11</v>
      </c>
      <c r="BC7372" s="22">
        <f t="shared" si="1557"/>
        <v>3</v>
      </c>
      <c r="BD7372" s="22">
        <f t="shared" si="1558"/>
        <v>16</v>
      </c>
      <c r="BE7372" s="31">
        <f>'INPUTS Production'!V7402</f>
        <v>98.809688339999994</v>
      </c>
      <c r="BF7372" s="32">
        <f>BE7372/(Dashboard!$H$25*1000)</f>
        <v>9.9807765999999992E-2</v>
      </c>
      <c r="BH7372" s="116">
        <f t="shared" si="1564"/>
        <v>43011.666666648824</v>
      </c>
      <c r="BI7372" s="22">
        <f t="shared" si="1561"/>
        <v>10</v>
      </c>
      <c r="BJ7372" s="34">
        <f t="shared" si="1562"/>
        <v>3</v>
      </c>
      <c r="BK7372" s="22">
        <f t="shared" si="1563"/>
        <v>16</v>
      </c>
      <c r="BL7372" s="35">
        <f t="shared" si="1566"/>
        <v>10</v>
      </c>
      <c r="BM7372" s="35">
        <f t="shared" si="1567"/>
        <v>3</v>
      </c>
      <c r="BN7372" s="35">
        <f t="shared" si="1565"/>
        <v>15</v>
      </c>
      <c r="BO7372" s="193">
        <v>32.269999999999996</v>
      </c>
      <c r="BP7372" s="193">
        <v>36.827500000000001</v>
      </c>
      <c r="BQ7372" s="118">
        <f t="shared" si="1559"/>
        <v>0</v>
      </c>
      <c r="BR7372" s="196">
        <v>40.435000000000002</v>
      </c>
      <c r="BS7372" s="196">
        <v>32.462500000000006</v>
      </c>
      <c r="BT7372" s="118">
        <f t="shared" si="1560"/>
        <v>0</v>
      </c>
    </row>
    <row r="7373" spans="53:72">
      <c r="BA7373" s="114">
        <f>'INPUTS Production'!E7403</f>
        <v>43042.708333333336</v>
      </c>
      <c r="BB7373" s="22">
        <f t="shared" si="1568"/>
        <v>11</v>
      </c>
      <c r="BC7373" s="22">
        <f t="shared" ref="BC7373:BC7436" si="1569">DAY(BA7373)</f>
        <v>3</v>
      </c>
      <c r="BD7373" s="22">
        <f t="shared" ref="BD7373:BD7436" si="1570">HOUR(BA7373)</f>
        <v>17</v>
      </c>
      <c r="BE7373" s="31">
        <f>'INPUTS Production'!V7403</f>
        <v>0</v>
      </c>
      <c r="BF7373" s="32">
        <f>BE7373/(Dashboard!$H$25*1000)</f>
        <v>0</v>
      </c>
      <c r="BH7373" s="116">
        <f t="shared" si="1564"/>
        <v>43011.708333315488</v>
      </c>
      <c r="BI7373" s="22">
        <f t="shared" si="1561"/>
        <v>10</v>
      </c>
      <c r="BJ7373" s="34">
        <f t="shared" si="1562"/>
        <v>3</v>
      </c>
      <c r="BK7373" s="22">
        <f t="shared" si="1563"/>
        <v>17</v>
      </c>
      <c r="BL7373" s="35">
        <f t="shared" si="1566"/>
        <v>10</v>
      </c>
      <c r="BM7373" s="35">
        <f t="shared" si="1567"/>
        <v>3</v>
      </c>
      <c r="BN7373" s="35">
        <f t="shared" si="1565"/>
        <v>16</v>
      </c>
      <c r="BO7373" s="193">
        <v>43.042500000000004</v>
      </c>
      <c r="BP7373" s="193">
        <v>77.240000000000009</v>
      </c>
      <c r="BQ7373" s="118">
        <f t="shared" ref="BQ7373:BQ7436" si="1571">SUMIF($BO$12:$BP$12,$BP$9,BO7373:BP7373)</f>
        <v>0</v>
      </c>
      <c r="BR7373" s="196">
        <v>101.1425</v>
      </c>
      <c r="BS7373" s="196">
        <v>43.475000000000001</v>
      </c>
      <c r="BT7373" s="118">
        <f t="shared" ref="BT7373:BT7436" si="1572">SUMIF($BR$12:$BS$12,$BS$9,BR7373:BS7373)</f>
        <v>0</v>
      </c>
    </row>
    <row r="7374" spans="53:72">
      <c r="BA7374" s="114">
        <f>'INPUTS Production'!E7404</f>
        <v>43042.75</v>
      </c>
      <c r="BB7374" s="22">
        <f t="shared" si="1568"/>
        <v>11</v>
      </c>
      <c r="BC7374" s="22">
        <f t="shared" si="1569"/>
        <v>3</v>
      </c>
      <c r="BD7374" s="22">
        <f t="shared" si="1570"/>
        <v>18</v>
      </c>
      <c r="BE7374" s="31">
        <f>'INPUTS Production'!V7404</f>
        <v>0</v>
      </c>
      <c r="BF7374" s="32">
        <f>BE7374/(Dashboard!$H$25*1000)</f>
        <v>0</v>
      </c>
      <c r="BH7374" s="116">
        <f t="shared" si="1564"/>
        <v>43011.749999982152</v>
      </c>
      <c r="BI7374" s="22">
        <f t="shared" ref="BI7374:BI7437" si="1573">MONTH(BH7374)</f>
        <v>10</v>
      </c>
      <c r="BJ7374" s="34">
        <f t="shared" ref="BJ7374:BJ7437" si="1574">DAY(BH7374)</f>
        <v>3</v>
      </c>
      <c r="BK7374" s="22">
        <f t="shared" ref="BK7374:BK7437" si="1575">HOUR(BH7374)</f>
        <v>18</v>
      </c>
      <c r="BL7374" s="35">
        <f t="shared" si="1566"/>
        <v>10</v>
      </c>
      <c r="BM7374" s="35">
        <f t="shared" si="1567"/>
        <v>3</v>
      </c>
      <c r="BN7374" s="35">
        <f t="shared" si="1565"/>
        <v>17</v>
      </c>
      <c r="BO7374" s="193">
        <v>31.754999999999999</v>
      </c>
      <c r="BP7374" s="193">
        <v>38.094999999999999</v>
      </c>
      <c r="BQ7374" s="118">
        <f t="shared" si="1571"/>
        <v>0</v>
      </c>
      <c r="BR7374" s="196">
        <v>41.204999999999998</v>
      </c>
      <c r="BS7374" s="196">
        <v>31.96</v>
      </c>
      <c r="BT7374" s="118">
        <f t="shared" si="1572"/>
        <v>0</v>
      </c>
    </row>
    <row r="7375" spans="53:72">
      <c r="BA7375" s="114">
        <f>'INPUTS Production'!E7405</f>
        <v>43042.791666666664</v>
      </c>
      <c r="BB7375" s="22">
        <f t="shared" si="1568"/>
        <v>11</v>
      </c>
      <c r="BC7375" s="22">
        <f t="shared" si="1569"/>
        <v>3</v>
      </c>
      <c r="BD7375" s="22">
        <f t="shared" si="1570"/>
        <v>19</v>
      </c>
      <c r="BE7375" s="31">
        <f>'INPUTS Production'!V7405</f>
        <v>0</v>
      </c>
      <c r="BF7375" s="32">
        <f>BE7375/(Dashboard!$H$25*1000)</f>
        <v>0</v>
      </c>
      <c r="BH7375" s="116">
        <f t="shared" ref="BH7375:BH7438" si="1576">IF(BH7373=BH7374,BH7374+(1/24),IF($BH$9=BH7374,BH7374,IF($BH$10=BH7374,BH7374+(1/12),BH7374+(1/24))))</f>
        <v>43011.791666648816</v>
      </c>
      <c r="BI7375" s="22">
        <f t="shared" si="1573"/>
        <v>10</v>
      </c>
      <c r="BJ7375" s="34">
        <f t="shared" si="1574"/>
        <v>3</v>
      </c>
      <c r="BK7375" s="22">
        <f t="shared" si="1575"/>
        <v>19</v>
      </c>
      <c r="BL7375" s="35">
        <f t="shared" si="1566"/>
        <v>10</v>
      </c>
      <c r="BM7375" s="35">
        <f t="shared" si="1567"/>
        <v>3</v>
      </c>
      <c r="BN7375" s="35">
        <f t="shared" ref="BN7375:BN7438" si="1577">IF(AND($BH$9=BH7375,$BH$9=BH7374),2,IF($BH$10=BH7375,1,IF(BN7374=23,0,BN7374+1)))</f>
        <v>18</v>
      </c>
      <c r="BO7375" s="193">
        <v>29.445000000000004</v>
      </c>
      <c r="BP7375" s="193">
        <v>29.465</v>
      </c>
      <c r="BQ7375" s="118">
        <f t="shared" si="1571"/>
        <v>0</v>
      </c>
      <c r="BR7375" s="196">
        <v>29.4725</v>
      </c>
      <c r="BS7375" s="196">
        <v>29.447500000000002</v>
      </c>
      <c r="BT7375" s="118">
        <f t="shared" si="1572"/>
        <v>0</v>
      </c>
    </row>
    <row r="7376" spans="53:72">
      <c r="BA7376" s="114">
        <f>'INPUTS Production'!E7406</f>
        <v>43042.833333333336</v>
      </c>
      <c r="BB7376" s="22">
        <f t="shared" si="1568"/>
        <v>11</v>
      </c>
      <c r="BC7376" s="22">
        <f t="shared" si="1569"/>
        <v>3</v>
      </c>
      <c r="BD7376" s="22">
        <f t="shared" si="1570"/>
        <v>20</v>
      </c>
      <c r="BE7376" s="31">
        <f>'INPUTS Production'!V7406</f>
        <v>0</v>
      </c>
      <c r="BF7376" s="32">
        <f>BE7376/(Dashboard!$H$25*1000)</f>
        <v>0</v>
      </c>
      <c r="BH7376" s="116">
        <f t="shared" si="1576"/>
        <v>43011.833333315481</v>
      </c>
      <c r="BI7376" s="22">
        <f t="shared" si="1573"/>
        <v>10</v>
      </c>
      <c r="BJ7376" s="34">
        <f t="shared" si="1574"/>
        <v>3</v>
      </c>
      <c r="BK7376" s="22">
        <f t="shared" si="1575"/>
        <v>20</v>
      </c>
      <c r="BL7376" s="35">
        <f t="shared" si="1566"/>
        <v>10</v>
      </c>
      <c r="BM7376" s="35">
        <f t="shared" si="1567"/>
        <v>3</v>
      </c>
      <c r="BN7376" s="35">
        <f t="shared" si="1577"/>
        <v>19</v>
      </c>
      <c r="BO7376" s="193">
        <v>36.445</v>
      </c>
      <c r="BP7376" s="193">
        <v>36.474999999999994</v>
      </c>
      <c r="BQ7376" s="118">
        <f t="shared" si="1571"/>
        <v>0</v>
      </c>
      <c r="BR7376" s="196">
        <v>36.474999999999994</v>
      </c>
      <c r="BS7376" s="196">
        <v>36.474999999999994</v>
      </c>
      <c r="BT7376" s="118">
        <f t="shared" si="1572"/>
        <v>0</v>
      </c>
    </row>
    <row r="7377" spans="53:72">
      <c r="BA7377" s="114">
        <f>'INPUTS Production'!E7407</f>
        <v>43042.875</v>
      </c>
      <c r="BB7377" s="22">
        <f t="shared" si="1568"/>
        <v>11</v>
      </c>
      <c r="BC7377" s="22">
        <f t="shared" si="1569"/>
        <v>3</v>
      </c>
      <c r="BD7377" s="22">
        <f t="shared" si="1570"/>
        <v>21</v>
      </c>
      <c r="BE7377" s="31">
        <f>'INPUTS Production'!V7407</f>
        <v>0</v>
      </c>
      <c r="BF7377" s="32">
        <f>BE7377/(Dashboard!$H$25*1000)</f>
        <v>0</v>
      </c>
      <c r="BH7377" s="116">
        <f t="shared" si="1576"/>
        <v>43011.874999982145</v>
      </c>
      <c r="BI7377" s="22">
        <f t="shared" si="1573"/>
        <v>10</v>
      </c>
      <c r="BJ7377" s="34">
        <f t="shared" si="1574"/>
        <v>3</v>
      </c>
      <c r="BK7377" s="22">
        <f t="shared" si="1575"/>
        <v>21</v>
      </c>
      <c r="BL7377" s="35">
        <f t="shared" si="1566"/>
        <v>10</v>
      </c>
      <c r="BM7377" s="35">
        <f t="shared" si="1567"/>
        <v>3</v>
      </c>
      <c r="BN7377" s="35">
        <f t="shared" si="1577"/>
        <v>20</v>
      </c>
      <c r="BO7377" s="193">
        <v>27.009999999999998</v>
      </c>
      <c r="BP7377" s="193">
        <v>27.009999999999998</v>
      </c>
      <c r="BQ7377" s="118">
        <f t="shared" si="1571"/>
        <v>0</v>
      </c>
      <c r="BR7377" s="196">
        <v>27.009999999999998</v>
      </c>
      <c r="BS7377" s="196">
        <v>27.009999999999998</v>
      </c>
      <c r="BT7377" s="118">
        <f t="shared" si="1572"/>
        <v>0</v>
      </c>
    </row>
    <row r="7378" spans="53:72">
      <c r="BA7378" s="114">
        <f>'INPUTS Production'!E7408</f>
        <v>43042.916666666664</v>
      </c>
      <c r="BB7378" s="22">
        <f t="shared" si="1568"/>
        <v>11</v>
      </c>
      <c r="BC7378" s="22">
        <f t="shared" si="1569"/>
        <v>3</v>
      </c>
      <c r="BD7378" s="22">
        <f t="shared" si="1570"/>
        <v>22</v>
      </c>
      <c r="BE7378" s="31">
        <f>'INPUTS Production'!V7408</f>
        <v>0</v>
      </c>
      <c r="BF7378" s="32">
        <f>BE7378/(Dashboard!$H$25*1000)</f>
        <v>0</v>
      </c>
      <c r="BH7378" s="116">
        <f t="shared" si="1576"/>
        <v>43011.916666648809</v>
      </c>
      <c r="BI7378" s="22">
        <f t="shared" si="1573"/>
        <v>10</v>
      </c>
      <c r="BJ7378" s="34">
        <f t="shared" si="1574"/>
        <v>3</v>
      </c>
      <c r="BK7378" s="22">
        <f t="shared" si="1575"/>
        <v>22</v>
      </c>
      <c r="BL7378" s="35">
        <f t="shared" si="1566"/>
        <v>10</v>
      </c>
      <c r="BM7378" s="35">
        <f t="shared" si="1567"/>
        <v>3</v>
      </c>
      <c r="BN7378" s="35">
        <f t="shared" si="1577"/>
        <v>21</v>
      </c>
      <c r="BO7378" s="193">
        <v>25.7225</v>
      </c>
      <c r="BP7378" s="193">
        <v>26.094999999999999</v>
      </c>
      <c r="BQ7378" s="118">
        <f t="shared" si="1571"/>
        <v>0</v>
      </c>
      <c r="BR7378" s="196">
        <v>26.094999999999999</v>
      </c>
      <c r="BS7378" s="196">
        <v>26.094999999999999</v>
      </c>
      <c r="BT7378" s="118">
        <f t="shared" si="1572"/>
        <v>0</v>
      </c>
    </row>
    <row r="7379" spans="53:72">
      <c r="BA7379" s="114">
        <f>'INPUTS Production'!E7409</f>
        <v>43042.958333333336</v>
      </c>
      <c r="BB7379" s="22">
        <f t="shared" si="1568"/>
        <v>11</v>
      </c>
      <c r="BC7379" s="22">
        <f t="shared" si="1569"/>
        <v>3</v>
      </c>
      <c r="BD7379" s="22">
        <f t="shared" si="1570"/>
        <v>23</v>
      </c>
      <c r="BE7379" s="31">
        <f>'INPUTS Production'!V7409</f>
        <v>0</v>
      </c>
      <c r="BF7379" s="32">
        <f>BE7379/(Dashboard!$H$25*1000)</f>
        <v>0</v>
      </c>
      <c r="BH7379" s="116">
        <f t="shared" si="1576"/>
        <v>43011.958333315473</v>
      </c>
      <c r="BI7379" s="22">
        <f t="shared" si="1573"/>
        <v>10</v>
      </c>
      <c r="BJ7379" s="34">
        <f t="shared" si="1574"/>
        <v>3</v>
      </c>
      <c r="BK7379" s="22">
        <f t="shared" si="1575"/>
        <v>23</v>
      </c>
      <c r="BL7379" s="35">
        <f t="shared" si="1566"/>
        <v>10</v>
      </c>
      <c r="BM7379" s="35">
        <f t="shared" si="1567"/>
        <v>3</v>
      </c>
      <c r="BN7379" s="35">
        <f t="shared" si="1577"/>
        <v>22</v>
      </c>
      <c r="BO7379" s="193">
        <v>19.327500000000001</v>
      </c>
      <c r="BP7379" s="193">
        <v>19.327500000000001</v>
      </c>
      <c r="BQ7379" s="118">
        <f t="shared" si="1571"/>
        <v>0</v>
      </c>
      <c r="BR7379" s="196">
        <v>19.327500000000001</v>
      </c>
      <c r="BS7379" s="196">
        <v>19.327500000000001</v>
      </c>
      <c r="BT7379" s="118">
        <f t="shared" si="1572"/>
        <v>0</v>
      </c>
    </row>
    <row r="7380" spans="53:72">
      <c r="BA7380" s="114">
        <f>'INPUTS Production'!E7410</f>
        <v>43043</v>
      </c>
      <c r="BB7380" s="22">
        <f t="shared" si="1568"/>
        <v>11</v>
      </c>
      <c r="BC7380" s="22">
        <f t="shared" si="1569"/>
        <v>4</v>
      </c>
      <c r="BD7380" s="22">
        <f t="shared" si="1570"/>
        <v>0</v>
      </c>
      <c r="BE7380" s="31">
        <f>'INPUTS Production'!V7410</f>
        <v>0</v>
      </c>
      <c r="BF7380" s="32">
        <f>BE7380/(Dashboard!$H$25*1000)</f>
        <v>0</v>
      </c>
      <c r="BH7380" s="116">
        <f t="shared" si="1576"/>
        <v>43011.999999982138</v>
      </c>
      <c r="BI7380" s="22">
        <f t="shared" si="1573"/>
        <v>10</v>
      </c>
      <c r="BJ7380" s="34">
        <f t="shared" si="1574"/>
        <v>4</v>
      </c>
      <c r="BK7380" s="22">
        <f t="shared" si="1575"/>
        <v>0</v>
      </c>
      <c r="BL7380" s="35">
        <f t="shared" si="1566"/>
        <v>10</v>
      </c>
      <c r="BM7380" s="35">
        <f t="shared" si="1567"/>
        <v>3</v>
      </c>
      <c r="BN7380" s="35">
        <f t="shared" si="1577"/>
        <v>23</v>
      </c>
      <c r="BO7380" s="193">
        <v>19.074999999999999</v>
      </c>
      <c r="BP7380" s="193">
        <v>19.074999999999999</v>
      </c>
      <c r="BQ7380" s="118">
        <f t="shared" si="1571"/>
        <v>0</v>
      </c>
      <c r="BR7380" s="196">
        <v>19.074999999999999</v>
      </c>
      <c r="BS7380" s="196">
        <v>19.074999999999999</v>
      </c>
      <c r="BT7380" s="118">
        <f t="shared" si="1572"/>
        <v>0</v>
      </c>
    </row>
    <row r="7381" spans="53:72">
      <c r="BA7381" s="114">
        <f>'INPUTS Production'!E7411</f>
        <v>43043.041666666664</v>
      </c>
      <c r="BB7381" s="22">
        <f t="shared" si="1568"/>
        <v>11</v>
      </c>
      <c r="BC7381" s="22">
        <f t="shared" si="1569"/>
        <v>4</v>
      </c>
      <c r="BD7381" s="22">
        <f t="shared" si="1570"/>
        <v>1</v>
      </c>
      <c r="BE7381" s="31">
        <f>'INPUTS Production'!V7411</f>
        <v>0</v>
      </c>
      <c r="BF7381" s="32">
        <f>BE7381/(Dashboard!$H$25*1000)</f>
        <v>0</v>
      </c>
      <c r="BH7381" s="116">
        <f t="shared" si="1576"/>
        <v>43012.041666648802</v>
      </c>
      <c r="BI7381" s="22">
        <f t="shared" si="1573"/>
        <v>10</v>
      </c>
      <c r="BJ7381" s="34">
        <f t="shared" si="1574"/>
        <v>4</v>
      </c>
      <c r="BK7381" s="22">
        <f t="shared" si="1575"/>
        <v>1</v>
      </c>
      <c r="BL7381" s="35">
        <f t="shared" si="1566"/>
        <v>10</v>
      </c>
      <c r="BM7381" s="35">
        <f t="shared" si="1567"/>
        <v>4</v>
      </c>
      <c r="BN7381" s="35">
        <f t="shared" si="1577"/>
        <v>0</v>
      </c>
      <c r="BO7381" s="193">
        <v>18.654999999999998</v>
      </c>
      <c r="BP7381" s="193">
        <v>18.657499999999999</v>
      </c>
      <c r="BQ7381" s="118">
        <f t="shared" si="1571"/>
        <v>0</v>
      </c>
      <c r="BR7381" s="196">
        <v>18.657499999999999</v>
      </c>
      <c r="BS7381" s="196">
        <v>18.657499999999999</v>
      </c>
      <c r="BT7381" s="118">
        <f t="shared" si="1572"/>
        <v>0</v>
      </c>
    </row>
    <row r="7382" spans="53:72">
      <c r="BA7382" s="114">
        <f>'INPUTS Production'!E7412</f>
        <v>43043.083333333336</v>
      </c>
      <c r="BB7382" s="22">
        <f t="shared" si="1568"/>
        <v>11</v>
      </c>
      <c r="BC7382" s="22">
        <f t="shared" si="1569"/>
        <v>4</v>
      </c>
      <c r="BD7382" s="22">
        <f t="shared" si="1570"/>
        <v>2</v>
      </c>
      <c r="BE7382" s="31">
        <f>'INPUTS Production'!V7412</f>
        <v>0</v>
      </c>
      <c r="BF7382" s="32">
        <f>BE7382/(Dashboard!$H$25*1000)</f>
        <v>0</v>
      </c>
      <c r="BH7382" s="116">
        <f t="shared" si="1576"/>
        <v>43012.083333315466</v>
      </c>
      <c r="BI7382" s="22">
        <f t="shared" si="1573"/>
        <v>10</v>
      </c>
      <c r="BJ7382" s="34">
        <f t="shared" si="1574"/>
        <v>4</v>
      </c>
      <c r="BK7382" s="22">
        <f t="shared" si="1575"/>
        <v>2</v>
      </c>
      <c r="BL7382" s="35">
        <f t="shared" si="1566"/>
        <v>10</v>
      </c>
      <c r="BM7382" s="35">
        <f t="shared" si="1567"/>
        <v>4</v>
      </c>
      <c r="BN7382" s="35">
        <f t="shared" si="1577"/>
        <v>1</v>
      </c>
      <c r="BO7382" s="193">
        <v>18.102499999999999</v>
      </c>
      <c r="BP7382" s="193">
        <v>18.112500000000004</v>
      </c>
      <c r="BQ7382" s="118">
        <f t="shared" si="1571"/>
        <v>0</v>
      </c>
      <c r="BR7382" s="196">
        <v>18.115000000000002</v>
      </c>
      <c r="BS7382" s="196">
        <v>18.11</v>
      </c>
      <c r="BT7382" s="118">
        <f t="shared" si="1572"/>
        <v>0</v>
      </c>
    </row>
    <row r="7383" spans="53:72">
      <c r="BA7383" s="114">
        <f>'INPUTS Production'!E7413</f>
        <v>43043.125</v>
      </c>
      <c r="BB7383" s="22">
        <f t="shared" si="1568"/>
        <v>11</v>
      </c>
      <c r="BC7383" s="22">
        <f t="shared" si="1569"/>
        <v>4</v>
      </c>
      <c r="BD7383" s="22">
        <f t="shared" si="1570"/>
        <v>3</v>
      </c>
      <c r="BE7383" s="31">
        <f>'INPUTS Production'!V7413</f>
        <v>0</v>
      </c>
      <c r="BF7383" s="32">
        <f>BE7383/(Dashboard!$H$25*1000)</f>
        <v>0</v>
      </c>
      <c r="BH7383" s="116">
        <f t="shared" si="1576"/>
        <v>43012.12499998213</v>
      </c>
      <c r="BI7383" s="22">
        <f t="shared" si="1573"/>
        <v>10</v>
      </c>
      <c r="BJ7383" s="34">
        <f t="shared" si="1574"/>
        <v>4</v>
      </c>
      <c r="BK7383" s="22">
        <f t="shared" si="1575"/>
        <v>3</v>
      </c>
      <c r="BL7383" s="35">
        <f t="shared" si="1566"/>
        <v>10</v>
      </c>
      <c r="BM7383" s="35">
        <f t="shared" si="1567"/>
        <v>4</v>
      </c>
      <c r="BN7383" s="35">
        <f t="shared" si="1577"/>
        <v>2</v>
      </c>
      <c r="BO7383" s="193">
        <v>17.950000000000003</v>
      </c>
      <c r="BP7383" s="193">
        <v>17.9575</v>
      </c>
      <c r="BQ7383" s="118">
        <f t="shared" si="1571"/>
        <v>0</v>
      </c>
      <c r="BR7383" s="196">
        <v>17.965</v>
      </c>
      <c r="BS7383" s="196">
        <v>17.9575</v>
      </c>
      <c r="BT7383" s="118">
        <f t="shared" si="1572"/>
        <v>0</v>
      </c>
    </row>
    <row r="7384" spans="53:72">
      <c r="BA7384" s="114">
        <f>'INPUTS Production'!E7414</f>
        <v>43043.166666666664</v>
      </c>
      <c r="BB7384" s="22">
        <f t="shared" si="1568"/>
        <v>11</v>
      </c>
      <c r="BC7384" s="22">
        <f t="shared" si="1569"/>
        <v>4</v>
      </c>
      <c r="BD7384" s="22">
        <f t="shared" si="1570"/>
        <v>4</v>
      </c>
      <c r="BE7384" s="31">
        <f>'INPUTS Production'!V7414</f>
        <v>0</v>
      </c>
      <c r="BF7384" s="32">
        <f>BE7384/(Dashboard!$H$25*1000)</f>
        <v>0</v>
      </c>
      <c r="BH7384" s="116">
        <f t="shared" si="1576"/>
        <v>43012.166666648794</v>
      </c>
      <c r="BI7384" s="22">
        <f t="shared" si="1573"/>
        <v>10</v>
      </c>
      <c r="BJ7384" s="34">
        <f t="shared" si="1574"/>
        <v>4</v>
      </c>
      <c r="BK7384" s="22">
        <f t="shared" si="1575"/>
        <v>4</v>
      </c>
      <c r="BL7384" s="35">
        <f t="shared" si="1566"/>
        <v>10</v>
      </c>
      <c r="BM7384" s="35">
        <f t="shared" si="1567"/>
        <v>4</v>
      </c>
      <c r="BN7384" s="35">
        <f t="shared" si="1577"/>
        <v>3</v>
      </c>
      <c r="BO7384" s="193">
        <v>18.234999999999999</v>
      </c>
      <c r="BP7384" s="193">
        <v>18.240000000000002</v>
      </c>
      <c r="BQ7384" s="118">
        <f t="shared" si="1571"/>
        <v>0</v>
      </c>
      <c r="BR7384" s="196">
        <v>18.2425</v>
      </c>
      <c r="BS7384" s="196">
        <v>18.237500000000001</v>
      </c>
      <c r="BT7384" s="118">
        <f t="shared" si="1572"/>
        <v>0</v>
      </c>
    </row>
    <row r="7385" spans="53:72">
      <c r="BA7385" s="114">
        <f>'INPUTS Production'!E7415</f>
        <v>43043.208333333336</v>
      </c>
      <c r="BB7385" s="22">
        <f t="shared" si="1568"/>
        <v>11</v>
      </c>
      <c r="BC7385" s="22">
        <f t="shared" si="1569"/>
        <v>4</v>
      </c>
      <c r="BD7385" s="22">
        <f t="shared" si="1570"/>
        <v>5</v>
      </c>
      <c r="BE7385" s="31">
        <f>'INPUTS Production'!V7415</f>
        <v>0</v>
      </c>
      <c r="BF7385" s="32">
        <f>BE7385/(Dashboard!$H$25*1000)</f>
        <v>0</v>
      </c>
      <c r="BH7385" s="116">
        <f t="shared" si="1576"/>
        <v>43012.208333315459</v>
      </c>
      <c r="BI7385" s="22">
        <f t="shared" si="1573"/>
        <v>10</v>
      </c>
      <c r="BJ7385" s="34">
        <f t="shared" si="1574"/>
        <v>4</v>
      </c>
      <c r="BK7385" s="22">
        <f t="shared" si="1575"/>
        <v>5</v>
      </c>
      <c r="BL7385" s="35">
        <f t="shared" si="1566"/>
        <v>10</v>
      </c>
      <c r="BM7385" s="35">
        <f t="shared" si="1567"/>
        <v>4</v>
      </c>
      <c r="BN7385" s="35">
        <f t="shared" si="1577"/>
        <v>4</v>
      </c>
      <c r="BO7385" s="193">
        <v>18.9375</v>
      </c>
      <c r="BP7385" s="193">
        <v>18.939999999999998</v>
      </c>
      <c r="BQ7385" s="118">
        <f t="shared" si="1571"/>
        <v>0</v>
      </c>
      <c r="BR7385" s="196">
        <v>18.939999999999998</v>
      </c>
      <c r="BS7385" s="196">
        <v>18.9375</v>
      </c>
      <c r="BT7385" s="118">
        <f t="shared" si="1572"/>
        <v>0</v>
      </c>
    </row>
    <row r="7386" spans="53:72">
      <c r="BA7386" s="114">
        <f>'INPUTS Production'!E7416</f>
        <v>43043.25</v>
      </c>
      <c r="BB7386" s="22">
        <f t="shared" si="1568"/>
        <v>11</v>
      </c>
      <c r="BC7386" s="22">
        <f t="shared" si="1569"/>
        <v>4</v>
      </c>
      <c r="BD7386" s="22">
        <f t="shared" si="1570"/>
        <v>6</v>
      </c>
      <c r="BE7386" s="31">
        <f>'INPUTS Production'!V7416</f>
        <v>44.569540619999998</v>
      </c>
      <c r="BF7386" s="32">
        <f>BE7386/(Dashboard!$H$25*1000)</f>
        <v>4.5019737999999997E-2</v>
      </c>
      <c r="BH7386" s="116">
        <f t="shared" si="1576"/>
        <v>43012.249999982123</v>
      </c>
      <c r="BI7386" s="22">
        <f t="shared" si="1573"/>
        <v>10</v>
      </c>
      <c r="BJ7386" s="34">
        <f t="shared" si="1574"/>
        <v>4</v>
      </c>
      <c r="BK7386" s="22">
        <f t="shared" si="1575"/>
        <v>6</v>
      </c>
      <c r="BL7386" s="35">
        <f t="shared" si="1566"/>
        <v>10</v>
      </c>
      <c r="BM7386" s="35">
        <f t="shared" si="1567"/>
        <v>4</v>
      </c>
      <c r="BN7386" s="35">
        <f t="shared" si="1577"/>
        <v>5</v>
      </c>
      <c r="BO7386" s="193">
        <v>19.484999999999999</v>
      </c>
      <c r="BP7386" s="193">
        <v>19.484999999999999</v>
      </c>
      <c r="BQ7386" s="118">
        <f t="shared" si="1571"/>
        <v>0</v>
      </c>
      <c r="BR7386" s="196">
        <v>19.484999999999999</v>
      </c>
      <c r="BS7386" s="196">
        <v>19.484999999999999</v>
      </c>
      <c r="BT7386" s="118">
        <f t="shared" si="1572"/>
        <v>0</v>
      </c>
    </row>
    <row r="7387" spans="53:72">
      <c r="BA7387" s="114">
        <f>'INPUTS Production'!E7417</f>
        <v>43043.291666666664</v>
      </c>
      <c r="BB7387" s="22">
        <f t="shared" si="1568"/>
        <v>11</v>
      </c>
      <c r="BC7387" s="22">
        <f t="shared" si="1569"/>
        <v>4</v>
      </c>
      <c r="BD7387" s="22">
        <f t="shared" si="1570"/>
        <v>7</v>
      </c>
      <c r="BE7387" s="31">
        <f>'INPUTS Production'!V7417</f>
        <v>524.89577250000002</v>
      </c>
      <c r="BF7387" s="32">
        <f>BE7387/(Dashboard!$H$25*1000)</f>
        <v>0.53019775000000002</v>
      </c>
      <c r="BH7387" s="116">
        <f t="shared" si="1576"/>
        <v>43012.291666648787</v>
      </c>
      <c r="BI7387" s="22">
        <f t="shared" si="1573"/>
        <v>10</v>
      </c>
      <c r="BJ7387" s="34">
        <f t="shared" si="1574"/>
        <v>4</v>
      </c>
      <c r="BK7387" s="22">
        <f t="shared" si="1575"/>
        <v>7</v>
      </c>
      <c r="BL7387" s="35">
        <f t="shared" si="1566"/>
        <v>10</v>
      </c>
      <c r="BM7387" s="35">
        <f t="shared" si="1567"/>
        <v>4</v>
      </c>
      <c r="BN7387" s="35">
        <f t="shared" si="1577"/>
        <v>6</v>
      </c>
      <c r="BO7387" s="193">
        <v>26.662499999999998</v>
      </c>
      <c r="BP7387" s="193">
        <v>26.662499999999998</v>
      </c>
      <c r="BQ7387" s="118">
        <f t="shared" si="1571"/>
        <v>0</v>
      </c>
      <c r="BR7387" s="196">
        <v>26.662499999999998</v>
      </c>
      <c r="BS7387" s="196">
        <v>26.662499999999998</v>
      </c>
      <c r="BT7387" s="118">
        <f t="shared" si="1572"/>
        <v>0</v>
      </c>
    </row>
    <row r="7388" spans="53:72">
      <c r="BA7388" s="114">
        <f>'INPUTS Production'!E7418</f>
        <v>43043.333333333336</v>
      </c>
      <c r="BB7388" s="22">
        <f t="shared" si="1568"/>
        <v>11</v>
      </c>
      <c r="BC7388" s="22">
        <f t="shared" si="1569"/>
        <v>4</v>
      </c>
      <c r="BD7388" s="22">
        <f t="shared" si="1570"/>
        <v>8</v>
      </c>
      <c r="BE7388" s="31">
        <f>'INPUTS Production'!V7418</f>
        <v>778.36906124999996</v>
      </c>
      <c r="BF7388" s="32">
        <f>BE7388/(Dashboard!$H$25*1000)</f>
        <v>0.78623137499999995</v>
      </c>
      <c r="BH7388" s="116">
        <f t="shared" si="1576"/>
        <v>43012.333333315451</v>
      </c>
      <c r="BI7388" s="22">
        <f t="shared" si="1573"/>
        <v>10</v>
      </c>
      <c r="BJ7388" s="34">
        <f t="shared" si="1574"/>
        <v>4</v>
      </c>
      <c r="BK7388" s="22">
        <f t="shared" si="1575"/>
        <v>8</v>
      </c>
      <c r="BL7388" s="35">
        <f t="shared" si="1566"/>
        <v>10</v>
      </c>
      <c r="BM7388" s="35">
        <f t="shared" si="1567"/>
        <v>4</v>
      </c>
      <c r="BN7388" s="35">
        <f t="shared" si="1577"/>
        <v>7</v>
      </c>
      <c r="BO7388" s="193">
        <v>26.047499999999999</v>
      </c>
      <c r="BP7388" s="193">
        <v>24.745000000000001</v>
      </c>
      <c r="BQ7388" s="118">
        <f t="shared" si="1571"/>
        <v>0</v>
      </c>
      <c r="BR7388" s="196">
        <v>24.76</v>
      </c>
      <c r="BS7388" s="196">
        <v>25.675000000000001</v>
      </c>
      <c r="BT7388" s="118">
        <f t="shared" si="1572"/>
        <v>0</v>
      </c>
    </row>
    <row r="7389" spans="53:72">
      <c r="BA7389" s="114">
        <f>'INPUTS Production'!E7419</f>
        <v>43043.375</v>
      </c>
      <c r="BB7389" s="22">
        <f t="shared" si="1568"/>
        <v>11</v>
      </c>
      <c r="BC7389" s="22">
        <f t="shared" si="1569"/>
        <v>4</v>
      </c>
      <c r="BD7389" s="22">
        <f t="shared" si="1570"/>
        <v>9</v>
      </c>
      <c r="BE7389" s="31">
        <f>'INPUTS Production'!V7419</f>
        <v>800.86699736999992</v>
      </c>
      <c r="BF7389" s="32">
        <f>BE7389/(Dashboard!$H$25*1000)</f>
        <v>0.80895656299999996</v>
      </c>
      <c r="BH7389" s="116">
        <f t="shared" si="1576"/>
        <v>43012.374999982116</v>
      </c>
      <c r="BI7389" s="22">
        <f t="shared" si="1573"/>
        <v>10</v>
      </c>
      <c r="BJ7389" s="34">
        <f t="shared" si="1574"/>
        <v>4</v>
      </c>
      <c r="BK7389" s="22">
        <f t="shared" si="1575"/>
        <v>9</v>
      </c>
      <c r="BL7389" s="35">
        <f t="shared" si="1566"/>
        <v>10</v>
      </c>
      <c r="BM7389" s="35">
        <f t="shared" si="1567"/>
        <v>4</v>
      </c>
      <c r="BN7389" s="35">
        <f t="shared" si="1577"/>
        <v>8</v>
      </c>
      <c r="BO7389" s="193">
        <v>25.5625</v>
      </c>
      <c r="BP7389" s="193">
        <v>25.9375</v>
      </c>
      <c r="BQ7389" s="118">
        <f t="shared" si="1571"/>
        <v>0</v>
      </c>
      <c r="BR7389" s="196">
        <v>25.935000000000002</v>
      </c>
      <c r="BS7389" s="196">
        <v>25.75</v>
      </c>
      <c r="BT7389" s="118">
        <f t="shared" si="1572"/>
        <v>0</v>
      </c>
    </row>
    <row r="7390" spans="53:72">
      <c r="BA7390" s="114">
        <f>'INPUTS Production'!E7420</f>
        <v>43043.416666666664</v>
      </c>
      <c r="BB7390" s="22">
        <f t="shared" si="1568"/>
        <v>11</v>
      </c>
      <c r="BC7390" s="22">
        <f t="shared" si="1569"/>
        <v>4</v>
      </c>
      <c r="BD7390" s="22">
        <f t="shared" si="1570"/>
        <v>10</v>
      </c>
      <c r="BE7390" s="31">
        <f>'INPUTS Production'!V7420</f>
        <v>766.13507486999993</v>
      </c>
      <c r="BF7390" s="32">
        <f>BE7390/(Dashboard!$H$25*1000)</f>
        <v>0.77387381299999991</v>
      </c>
      <c r="BH7390" s="116">
        <f t="shared" si="1576"/>
        <v>43012.41666664878</v>
      </c>
      <c r="BI7390" s="22">
        <f t="shared" si="1573"/>
        <v>10</v>
      </c>
      <c r="BJ7390" s="34">
        <f t="shared" si="1574"/>
        <v>4</v>
      </c>
      <c r="BK7390" s="22">
        <f t="shared" si="1575"/>
        <v>10</v>
      </c>
      <c r="BL7390" s="35">
        <f t="shared" si="1566"/>
        <v>10</v>
      </c>
      <c r="BM7390" s="35">
        <f t="shared" si="1567"/>
        <v>4</v>
      </c>
      <c r="BN7390" s="35">
        <f t="shared" si="1577"/>
        <v>9</v>
      </c>
      <c r="BO7390" s="193">
        <v>28.107500000000002</v>
      </c>
      <c r="BP7390" s="193">
        <v>30.58</v>
      </c>
      <c r="BQ7390" s="118">
        <f t="shared" si="1571"/>
        <v>0</v>
      </c>
      <c r="BR7390" s="196">
        <v>30.715</v>
      </c>
      <c r="BS7390" s="196">
        <v>31.065000000000001</v>
      </c>
      <c r="BT7390" s="118">
        <f t="shared" si="1572"/>
        <v>0</v>
      </c>
    </row>
    <row r="7391" spans="53:72">
      <c r="BA7391" s="114">
        <f>'INPUTS Production'!E7421</f>
        <v>43043.458333333336</v>
      </c>
      <c r="BB7391" s="22">
        <f t="shared" si="1568"/>
        <v>11</v>
      </c>
      <c r="BC7391" s="22">
        <f t="shared" si="1569"/>
        <v>4</v>
      </c>
      <c r="BD7391" s="22">
        <f t="shared" si="1570"/>
        <v>11</v>
      </c>
      <c r="BE7391" s="31">
        <f>'INPUTS Production'!V7421</f>
        <v>735.24162987</v>
      </c>
      <c r="BF7391" s="32">
        <f>BE7391/(Dashboard!$H$25*1000)</f>
        <v>0.74266831300000002</v>
      </c>
      <c r="BH7391" s="116">
        <f t="shared" si="1576"/>
        <v>43012.458333315444</v>
      </c>
      <c r="BI7391" s="22">
        <f t="shared" si="1573"/>
        <v>10</v>
      </c>
      <c r="BJ7391" s="34">
        <f t="shared" si="1574"/>
        <v>4</v>
      </c>
      <c r="BK7391" s="22">
        <f t="shared" si="1575"/>
        <v>11</v>
      </c>
      <c r="BL7391" s="35">
        <f t="shared" si="1566"/>
        <v>10</v>
      </c>
      <c r="BM7391" s="35">
        <f t="shared" si="1567"/>
        <v>4</v>
      </c>
      <c r="BN7391" s="35">
        <f t="shared" si="1577"/>
        <v>10</v>
      </c>
      <c r="BO7391" s="193">
        <v>23.237499999999997</v>
      </c>
      <c r="BP7391" s="193">
        <v>24.0075</v>
      </c>
      <c r="BQ7391" s="118">
        <f t="shared" si="1571"/>
        <v>0</v>
      </c>
      <c r="BR7391" s="196">
        <v>24</v>
      </c>
      <c r="BS7391" s="196">
        <v>23.6</v>
      </c>
      <c r="BT7391" s="118">
        <f t="shared" si="1572"/>
        <v>0</v>
      </c>
    </row>
    <row r="7392" spans="53:72">
      <c r="BA7392" s="114">
        <f>'INPUTS Production'!E7422</f>
        <v>43043.5</v>
      </c>
      <c r="BB7392" s="22">
        <f t="shared" si="1568"/>
        <v>11</v>
      </c>
      <c r="BC7392" s="22">
        <f t="shared" si="1569"/>
        <v>4</v>
      </c>
      <c r="BD7392" s="22">
        <f t="shared" si="1570"/>
        <v>12</v>
      </c>
      <c r="BE7392" s="31">
        <f>'INPUTS Production'!V7422</f>
        <v>755.34753986999999</v>
      </c>
      <c r="BF7392" s="32">
        <f>BE7392/(Dashboard!$H$25*1000)</f>
        <v>0.76297731300000005</v>
      </c>
      <c r="BH7392" s="116">
        <f t="shared" si="1576"/>
        <v>43012.499999982108</v>
      </c>
      <c r="BI7392" s="22">
        <f t="shared" si="1573"/>
        <v>10</v>
      </c>
      <c r="BJ7392" s="34">
        <f t="shared" si="1574"/>
        <v>4</v>
      </c>
      <c r="BK7392" s="22">
        <f t="shared" si="1575"/>
        <v>12</v>
      </c>
      <c r="BL7392" s="35">
        <f t="shared" si="1566"/>
        <v>10</v>
      </c>
      <c r="BM7392" s="35">
        <f t="shared" si="1567"/>
        <v>4</v>
      </c>
      <c r="BN7392" s="35">
        <f t="shared" si="1577"/>
        <v>11</v>
      </c>
      <c r="BO7392" s="193">
        <v>24.34</v>
      </c>
      <c r="BP7392" s="193">
        <v>25.375</v>
      </c>
      <c r="BQ7392" s="118">
        <f t="shared" si="1571"/>
        <v>0</v>
      </c>
      <c r="BR7392" s="196">
        <v>25.362500000000001</v>
      </c>
      <c r="BS7392" s="196">
        <v>24.962499999999999</v>
      </c>
      <c r="BT7392" s="118">
        <f t="shared" si="1572"/>
        <v>0</v>
      </c>
    </row>
    <row r="7393" spans="53:72">
      <c r="BA7393" s="114">
        <f>'INPUTS Production'!E7423</f>
        <v>43043.541666666664</v>
      </c>
      <c r="BB7393" s="22">
        <f t="shared" si="1568"/>
        <v>11</v>
      </c>
      <c r="BC7393" s="22">
        <f t="shared" si="1569"/>
        <v>4</v>
      </c>
      <c r="BD7393" s="22">
        <f t="shared" si="1570"/>
        <v>13</v>
      </c>
      <c r="BE7393" s="31">
        <f>'INPUTS Production'!V7423</f>
        <v>795.90932486999998</v>
      </c>
      <c r="BF7393" s="32">
        <f>BE7393/(Dashboard!$H$25*1000)</f>
        <v>0.80394881299999998</v>
      </c>
      <c r="BH7393" s="116">
        <f t="shared" si="1576"/>
        <v>43012.541666648773</v>
      </c>
      <c r="BI7393" s="22">
        <f t="shared" si="1573"/>
        <v>10</v>
      </c>
      <c r="BJ7393" s="34">
        <f t="shared" si="1574"/>
        <v>4</v>
      </c>
      <c r="BK7393" s="22">
        <f t="shared" si="1575"/>
        <v>13</v>
      </c>
      <c r="BL7393" s="35">
        <f t="shared" si="1566"/>
        <v>10</v>
      </c>
      <c r="BM7393" s="35">
        <f t="shared" si="1567"/>
        <v>4</v>
      </c>
      <c r="BN7393" s="35">
        <f t="shared" si="1577"/>
        <v>12</v>
      </c>
      <c r="BO7393" s="193">
        <v>26.744999999999997</v>
      </c>
      <c r="BP7393" s="193">
        <v>27.6875</v>
      </c>
      <c r="BQ7393" s="118">
        <f t="shared" si="1571"/>
        <v>0</v>
      </c>
      <c r="BR7393" s="196">
        <v>27.682500000000001</v>
      </c>
      <c r="BS7393" s="196">
        <v>27.939999999999998</v>
      </c>
      <c r="BT7393" s="118">
        <f t="shared" si="1572"/>
        <v>0</v>
      </c>
    </row>
    <row r="7394" spans="53:72">
      <c r="BA7394" s="114">
        <f>'INPUTS Production'!E7424</f>
        <v>43043.583333333336</v>
      </c>
      <c r="BB7394" s="22">
        <f t="shared" si="1568"/>
        <v>11</v>
      </c>
      <c r="BC7394" s="22">
        <f t="shared" si="1569"/>
        <v>4</v>
      </c>
      <c r="BD7394" s="22">
        <f t="shared" si="1570"/>
        <v>14</v>
      </c>
      <c r="BE7394" s="31">
        <f>'INPUTS Production'!V7424</f>
        <v>787.89088125000001</v>
      </c>
      <c r="BF7394" s="32">
        <f>BE7394/(Dashboard!$H$25*1000)</f>
        <v>0.79584937499999997</v>
      </c>
      <c r="BH7394" s="116">
        <f t="shared" si="1576"/>
        <v>43012.583333315437</v>
      </c>
      <c r="BI7394" s="22">
        <f t="shared" si="1573"/>
        <v>10</v>
      </c>
      <c r="BJ7394" s="34">
        <f t="shared" si="1574"/>
        <v>4</v>
      </c>
      <c r="BK7394" s="22">
        <f t="shared" si="1575"/>
        <v>14</v>
      </c>
      <c r="BL7394" s="35">
        <f t="shared" si="1566"/>
        <v>10</v>
      </c>
      <c r="BM7394" s="35">
        <f t="shared" si="1567"/>
        <v>4</v>
      </c>
      <c r="BN7394" s="35">
        <f t="shared" si="1577"/>
        <v>13</v>
      </c>
      <c r="BO7394" s="193">
        <v>33.49</v>
      </c>
      <c r="BP7394" s="193">
        <v>36.967500000000001</v>
      </c>
      <c r="BQ7394" s="118">
        <f t="shared" si="1571"/>
        <v>0</v>
      </c>
      <c r="BR7394" s="196">
        <v>36.947500000000005</v>
      </c>
      <c r="BS7394" s="196">
        <v>37.534999999999997</v>
      </c>
      <c r="BT7394" s="118">
        <f t="shared" si="1572"/>
        <v>0</v>
      </c>
    </row>
    <row r="7395" spans="53:72">
      <c r="BA7395" s="114">
        <f>'INPUTS Production'!E7425</f>
        <v>43043.625</v>
      </c>
      <c r="BB7395" s="22">
        <f t="shared" si="1568"/>
        <v>11</v>
      </c>
      <c r="BC7395" s="22">
        <f t="shared" si="1569"/>
        <v>4</v>
      </c>
      <c r="BD7395" s="22">
        <f t="shared" si="1570"/>
        <v>15</v>
      </c>
      <c r="BE7395" s="31">
        <f>'INPUTS Production'!V7425</f>
        <v>625.21835111999997</v>
      </c>
      <c r="BF7395" s="32">
        <f>BE7395/(Dashboard!$H$25*1000)</f>
        <v>0.63153368799999998</v>
      </c>
      <c r="BH7395" s="116">
        <f t="shared" si="1576"/>
        <v>43012.624999982101</v>
      </c>
      <c r="BI7395" s="22">
        <f t="shared" si="1573"/>
        <v>10</v>
      </c>
      <c r="BJ7395" s="34">
        <f t="shared" si="1574"/>
        <v>4</v>
      </c>
      <c r="BK7395" s="22">
        <f t="shared" si="1575"/>
        <v>15</v>
      </c>
      <c r="BL7395" s="35">
        <f t="shared" si="1566"/>
        <v>10</v>
      </c>
      <c r="BM7395" s="35">
        <f t="shared" si="1567"/>
        <v>4</v>
      </c>
      <c r="BN7395" s="35">
        <f t="shared" si="1577"/>
        <v>14</v>
      </c>
      <c r="BO7395" s="193">
        <v>59.849999999999994</v>
      </c>
      <c r="BP7395" s="193">
        <v>65.917500000000004</v>
      </c>
      <c r="BQ7395" s="118">
        <f t="shared" si="1571"/>
        <v>0</v>
      </c>
      <c r="BR7395" s="196">
        <v>65.877499999999998</v>
      </c>
      <c r="BS7395" s="196">
        <v>66.927499999999995</v>
      </c>
      <c r="BT7395" s="118">
        <f t="shared" si="1572"/>
        <v>0</v>
      </c>
    </row>
    <row r="7396" spans="53:72">
      <c r="BA7396" s="114">
        <f>'INPUTS Production'!E7426</f>
        <v>43043.666666666664</v>
      </c>
      <c r="BB7396" s="22">
        <f t="shared" si="1568"/>
        <v>11</v>
      </c>
      <c r="BC7396" s="22">
        <f t="shared" si="1569"/>
        <v>4</v>
      </c>
      <c r="BD7396" s="22">
        <f t="shared" si="1570"/>
        <v>16</v>
      </c>
      <c r="BE7396" s="31">
        <f>'INPUTS Production'!V7426</f>
        <v>91.492984440000001</v>
      </c>
      <c r="BF7396" s="32">
        <f>BE7396/(Dashboard!$H$25*1000)</f>
        <v>9.2417156E-2</v>
      </c>
      <c r="BH7396" s="116">
        <f t="shared" si="1576"/>
        <v>43012.666666648765</v>
      </c>
      <c r="BI7396" s="22">
        <f t="shared" si="1573"/>
        <v>10</v>
      </c>
      <c r="BJ7396" s="34">
        <f t="shared" si="1574"/>
        <v>4</v>
      </c>
      <c r="BK7396" s="22">
        <f t="shared" si="1575"/>
        <v>16</v>
      </c>
      <c r="BL7396" s="35">
        <f t="shared" si="1566"/>
        <v>10</v>
      </c>
      <c r="BM7396" s="35">
        <f t="shared" si="1567"/>
        <v>4</v>
      </c>
      <c r="BN7396" s="35">
        <f t="shared" si="1577"/>
        <v>15</v>
      </c>
      <c r="BO7396" s="193">
        <v>342.82</v>
      </c>
      <c r="BP7396" s="193">
        <v>366.42750000000001</v>
      </c>
      <c r="BQ7396" s="118">
        <f t="shared" si="1571"/>
        <v>0</v>
      </c>
      <c r="BR7396" s="196">
        <v>366.27750000000003</v>
      </c>
      <c r="BS7396" s="196">
        <v>370.83</v>
      </c>
      <c r="BT7396" s="118">
        <f t="shared" si="1572"/>
        <v>0</v>
      </c>
    </row>
    <row r="7397" spans="53:72">
      <c r="BA7397" s="114">
        <f>'INPUTS Production'!E7427</f>
        <v>43043.708333333336</v>
      </c>
      <c r="BB7397" s="22">
        <f t="shared" si="1568"/>
        <v>11</v>
      </c>
      <c r="BC7397" s="22">
        <f t="shared" si="1569"/>
        <v>4</v>
      </c>
      <c r="BD7397" s="22">
        <f t="shared" si="1570"/>
        <v>17</v>
      </c>
      <c r="BE7397" s="31">
        <f>'INPUTS Production'!V7427</f>
        <v>0</v>
      </c>
      <c r="BF7397" s="32">
        <f>BE7397/(Dashboard!$H$25*1000)</f>
        <v>0</v>
      </c>
      <c r="BH7397" s="116">
        <f t="shared" si="1576"/>
        <v>43012.70833331543</v>
      </c>
      <c r="BI7397" s="22">
        <f t="shared" si="1573"/>
        <v>10</v>
      </c>
      <c r="BJ7397" s="34">
        <f t="shared" si="1574"/>
        <v>4</v>
      </c>
      <c r="BK7397" s="22">
        <f t="shared" si="1575"/>
        <v>17</v>
      </c>
      <c r="BL7397" s="35">
        <f t="shared" si="1566"/>
        <v>10</v>
      </c>
      <c r="BM7397" s="35">
        <f t="shared" si="1567"/>
        <v>4</v>
      </c>
      <c r="BN7397" s="35">
        <f t="shared" si="1577"/>
        <v>16</v>
      </c>
      <c r="BO7397" s="193">
        <v>378.95249999999999</v>
      </c>
      <c r="BP7397" s="193">
        <v>389.32250000000005</v>
      </c>
      <c r="BQ7397" s="118">
        <f t="shared" si="1571"/>
        <v>0</v>
      </c>
      <c r="BR7397" s="196">
        <v>389.26</v>
      </c>
      <c r="BS7397" s="196">
        <v>391.57749999999999</v>
      </c>
      <c r="BT7397" s="118">
        <f t="shared" si="1572"/>
        <v>0</v>
      </c>
    </row>
    <row r="7398" spans="53:72">
      <c r="BA7398" s="114">
        <f>'INPUTS Production'!E7428</f>
        <v>43043.75</v>
      </c>
      <c r="BB7398" s="22">
        <f t="shared" si="1568"/>
        <v>11</v>
      </c>
      <c r="BC7398" s="22">
        <f t="shared" si="1569"/>
        <v>4</v>
      </c>
      <c r="BD7398" s="22">
        <f t="shared" si="1570"/>
        <v>18</v>
      </c>
      <c r="BE7398" s="31">
        <f>'INPUTS Production'!V7428</f>
        <v>0</v>
      </c>
      <c r="BF7398" s="32">
        <f>BE7398/(Dashboard!$H$25*1000)</f>
        <v>0</v>
      </c>
      <c r="BH7398" s="116">
        <f t="shared" si="1576"/>
        <v>43012.749999982094</v>
      </c>
      <c r="BI7398" s="22">
        <f t="shared" si="1573"/>
        <v>10</v>
      </c>
      <c r="BJ7398" s="34">
        <f t="shared" si="1574"/>
        <v>4</v>
      </c>
      <c r="BK7398" s="22">
        <f t="shared" si="1575"/>
        <v>18</v>
      </c>
      <c r="BL7398" s="35">
        <f t="shared" si="1566"/>
        <v>10</v>
      </c>
      <c r="BM7398" s="35">
        <f t="shared" si="1567"/>
        <v>4</v>
      </c>
      <c r="BN7398" s="35">
        <f t="shared" si="1577"/>
        <v>17</v>
      </c>
      <c r="BO7398" s="193">
        <v>45.262500000000003</v>
      </c>
      <c r="BP7398" s="193">
        <v>46.730000000000004</v>
      </c>
      <c r="BQ7398" s="118">
        <f t="shared" si="1571"/>
        <v>0</v>
      </c>
      <c r="BR7398" s="196">
        <v>46.72</v>
      </c>
      <c r="BS7398" s="196">
        <v>46.962500000000006</v>
      </c>
      <c r="BT7398" s="118">
        <f t="shared" si="1572"/>
        <v>0</v>
      </c>
    </row>
    <row r="7399" spans="53:72">
      <c r="BA7399" s="114">
        <f>'INPUTS Production'!E7429</f>
        <v>43043.791666666664</v>
      </c>
      <c r="BB7399" s="22">
        <f t="shared" si="1568"/>
        <v>11</v>
      </c>
      <c r="BC7399" s="22">
        <f t="shared" si="1569"/>
        <v>4</v>
      </c>
      <c r="BD7399" s="22">
        <f t="shared" si="1570"/>
        <v>19</v>
      </c>
      <c r="BE7399" s="31">
        <f>'INPUTS Production'!V7429</f>
        <v>0</v>
      </c>
      <c r="BF7399" s="32">
        <f>BE7399/(Dashboard!$H$25*1000)</f>
        <v>0</v>
      </c>
      <c r="BH7399" s="116">
        <f t="shared" si="1576"/>
        <v>43012.791666648758</v>
      </c>
      <c r="BI7399" s="22">
        <f t="shared" si="1573"/>
        <v>10</v>
      </c>
      <c r="BJ7399" s="34">
        <f t="shared" si="1574"/>
        <v>4</v>
      </c>
      <c r="BK7399" s="22">
        <f t="shared" si="1575"/>
        <v>19</v>
      </c>
      <c r="BL7399" s="35">
        <f t="shared" si="1566"/>
        <v>10</v>
      </c>
      <c r="BM7399" s="35">
        <f t="shared" si="1567"/>
        <v>4</v>
      </c>
      <c r="BN7399" s="35">
        <f t="shared" si="1577"/>
        <v>18</v>
      </c>
      <c r="BO7399" s="193">
        <v>32.774999999999999</v>
      </c>
      <c r="BP7399" s="193">
        <v>33.582500000000003</v>
      </c>
      <c r="BQ7399" s="118">
        <f t="shared" si="1571"/>
        <v>0</v>
      </c>
      <c r="BR7399" s="196">
        <v>33.577500000000001</v>
      </c>
      <c r="BS7399" s="196">
        <v>33.697499999999998</v>
      </c>
      <c r="BT7399" s="118">
        <f t="shared" si="1572"/>
        <v>0</v>
      </c>
    </row>
    <row r="7400" spans="53:72">
      <c r="BA7400" s="114">
        <f>'INPUTS Production'!E7430</f>
        <v>43043.833333333336</v>
      </c>
      <c r="BB7400" s="22">
        <f t="shared" si="1568"/>
        <v>11</v>
      </c>
      <c r="BC7400" s="22">
        <f t="shared" si="1569"/>
        <v>4</v>
      </c>
      <c r="BD7400" s="22">
        <f t="shared" si="1570"/>
        <v>20</v>
      </c>
      <c r="BE7400" s="31">
        <f>'INPUTS Production'!V7430</f>
        <v>0</v>
      </c>
      <c r="BF7400" s="32">
        <f>BE7400/(Dashboard!$H$25*1000)</f>
        <v>0</v>
      </c>
      <c r="BH7400" s="116">
        <f t="shared" si="1576"/>
        <v>43012.833333315422</v>
      </c>
      <c r="BI7400" s="22">
        <f t="shared" si="1573"/>
        <v>10</v>
      </c>
      <c r="BJ7400" s="34">
        <f t="shared" si="1574"/>
        <v>4</v>
      </c>
      <c r="BK7400" s="22">
        <f t="shared" si="1575"/>
        <v>20</v>
      </c>
      <c r="BL7400" s="35">
        <f t="shared" si="1566"/>
        <v>10</v>
      </c>
      <c r="BM7400" s="35">
        <f t="shared" si="1567"/>
        <v>4</v>
      </c>
      <c r="BN7400" s="35">
        <f t="shared" si="1577"/>
        <v>19</v>
      </c>
      <c r="BO7400" s="193">
        <v>36.510000000000005</v>
      </c>
      <c r="BP7400" s="193">
        <v>43.237499999999997</v>
      </c>
      <c r="BQ7400" s="118">
        <f t="shared" si="1571"/>
        <v>0</v>
      </c>
      <c r="BR7400" s="196">
        <v>43.194999999999993</v>
      </c>
      <c r="BS7400" s="196">
        <v>44.164999999999992</v>
      </c>
      <c r="BT7400" s="118">
        <f t="shared" si="1572"/>
        <v>0</v>
      </c>
    </row>
    <row r="7401" spans="53:72">
      <c r="BA7401" s="114">
        <f>'INPUTS Production'!E7431</f>
        <v>43043.875</v>
      </c>
      <c r="BB7401" s="22">
        <f t="shared" si="1568"/>
        <v>11</v>
      </c>
      <c r="BC7401" s="22">
        <f t="shared" si="1569"/>
        <v>4</v>
      </c>
      <c r="BD7401" s="22">
        <f t="shared" si="1570"/>
        <v>21</v>
      </c>
      <c r="BE7401" s="31">
        <f>'INPUTS Production'!V7431</f>
        <v>0</v>
      </c>
      <c r="BF7401" s="32">
        <f>BE7401/(Dashboard!$H$25*1000)</f>
        <v>0</v>
      </c>
      <c r="BH7401" s="116">
        <f t="shared" si="1576"/>
        <v>43012.874999982087</v>
      </c>
      <c r="BI7401" s="22">
        <f t="shared" si="1573"/>
        <v>10</v>
      </c>
      <c r="BJ7401" s="34">
        <f t="shared" si="1574"/>
        <v>4</v>
      </c>
      <c r="BK7401" s="22">
        <f t="shared" si="1575"/>
        <v>21</v>
      </c>
      <c r="BL7401" s="35">
        <f t="shared" ref="BL7401:BL7464" si="1578">IF(BM7401&gt;BJ7401,BI7401-1,BI7401)</f>
        <v>10</v>
      </c>
      <c r="BM7401" s="35">
        <f t="shared" ref="BM7401:BM7464" si="1579">IF(AND(BN7401=23,BK7401=0),BJ7400,BJ7401)</f>
        <v>4</v>
      </c>
      <c r="BN7401" s="35">
        <f t="shared" si="1577"/>
        <v>20</v>
      </c>
      <c r="BO7401" s="193">
        <v>26.482500000000002</v>
      </c>
      <c r="BP7401" s="193">
        <v>26.482500000000002</v>
      </c>
      <c r="BQ7401" s="118">
        <f t="shared" si="1571"/>
        <v>0</v>
      </c>
      <c r="BR7401" s="196">
        <v>26.482500000000002</v>
      </c>
      <c r="BS7401" s="196">
        <v>26.482500000000002</v>
      </c>
      <c r="BT7401" s="118">
        <f t="shared" si="1572"/>
        <v>0</v>
      </c>
    </row>
    <row r="7402" spans="53:72">
      <c r="BA7402" s="114">
        <f>'INPUTS Production'!E7432</f>
        <v>43043.916666666664</v>
      </c>
      <c r="BB7402" s="22">
        <f t="shared" si="1568"/>
        <v>11</v>
      </c>
      <c r="BC7402" s="22">
        <f t="shared" si="1569"/>
        <v>4</v>
      </c>
      <c r="BD7402" s="22">
        <f t="shared" si="1570"/>
        <v>22</v>
      </c>
      <c r="BE7402" s="31">
        <f>'INPUTS Production'!V7432</f>
        <v>0</v>
      </c>
      <c r="BF7402" s="32">
        <f>BE7402/(Dashboard!$H$25*1000)</f>
        <v>0</v>
      </c>
      <c r="BH7402" s="116">
        <f t="shared" si="1576"/>
        <v>43012.916666648751</v>
      </c>
      <c r="BI7402" s="22">
        <f t="shared" si="1573"/>
        <v>10</v>
      </c>
      <c r="BJ7402" s="34">
        <f t="shared" si="1574"/>
        <v>4</v>
      </c>
      <c r="BK7402" s="22">
        <f t="shared" si="1575"/>
        <v>22</v>
      </c>
      <c r="BL7402" s="35">
        <f t="shared" si="1578"/>
        <v>10</v>
      </c>
      <c r="BM7402" s="35">
        <f t="shared" si="1579"/>
        <v>4</v>
      </c>
      <c r="BN7402" s="35">
        <f t="shared" si="1577"/>
        <v>21</v>
      </c>
      <c r="BO7402" s="193">
        <v>21.372499999999999</v>
      </c>
      <c r="BP7402" s="193">
        <v>20.607500000000002</v>
      </c>
      <c r="BQ7402" s="118">
        <f t="shared" si="1571"/>
        <v>0</v>
      </c>
      <c r="BR7402" s="196">
        <v>20.66</v>
      </c>
      <c r="BS7402" s="196">
        <v>21.215</v>
      </c>
      <c r="BT7402" s="118">
        <f t="shared" si="1572"/>
        <v>0</v>
      </c>
    </row>
    <row r="7403" spans="53:72">
      <c r="BA7403" s="114">
        <f>'INPUTS Production'!E7433</f>
        <v>43043.958333333336</v>
      </c>
      <c r="BB7403" s="22">
        <f t="shared" si="1568"/>
        <v>11</v>
      </c>
      <c r="BC7403" s="22">
        <f t="shared" si="1569"/>
        <v>4</v>
      </c>
      <c r="BD7403" s="22">
        <f t="shared" si="1570"/>
        <v>23</v>
      </c>
      <c r="BE7403" s="31">
        <f>'INPUTS Production'!V7433</f>
        <v>0</v>
      </c>
      <c r="BF7403" s="32">
        <f>BE7403/(Dashboard!$H$25*1000)</f>
        <v>0</v>
      </c>
      <c r="BH7403" s="116">
        <f t="shared" si="1576"/>
        <v>43012.958333315415</v>
      </c>
      <c r="BI7403" s="22">
        <f t="shared" si="1573"/>
        <v>10</v>
      </c>
      <c r="BJ7403" s="34">
        <f t="shared" si="1574"/>
        <v>4</v>
      </c>
      <c r="BK7403" s="22">
        <f t="shared" si="1575"/>
        <v>23</v>
      </c>
      <c r="BL7403" s="35">
        <f t="shared" si="1578"/>
        <v>10</v>
      </c>
      <c r="BM7403" s="35">
        <f t="shared" si="1579"/>
        <v>4</v>
      </c>
      <c r="BN7403" s="35">
        <f t="shared" si="1577"/>
        <v>22</v>
      </c>
      <c r="BO7403" s="193">
        <v>19.232499999999998</v>
      </c>
      <c r="BP7403" s="193">
        <v>19.075000000000003</v>
      </c>
      <c r="BQ7403" s="118">
        <f t="shared" si="1571"/>
        <v>0</v>
      </c>
      <c r="BR7403" s="196">
        <v>19.082500000000003</v>
      </c>
      <c r="BS7403" s="196">
        <v>19.202500000000001</v>
      </c>
      <c r="BT7403" s="118">
        <f t="shared" si="1572"/>
        <v>0</v>
      </c>
    </row>
    <row r="7404" spans="53:72">
      <c r="BA7404" s="114">
        <f>'INPUTS Production'!E7434</f>
        <v>43044</v>
      </c>
      <c r="BB7404" s="22">
        <f t="shared" si="1568"/>
        <v>11</v>
      </c>
      <c r="BC7404" s="22">
        <f t="shared" si="1569"/>
        <v>5</v>
      </c>
      <c r="BD7404" s="22">
        <f t="shared" si="1570"/>
        <v>0</v>
      </c>
      <c r="BE7404" s="31">
        <f>'INPUTS Production'!V7434</f>
        <v>0</v>
      </c>
      <c r="BF7404" s="32">
        <f>BE7404/(Dashboard!$H$25*1000)</f>
        <v>0</v>
      </c>
      <c r="BH7404" s="116">
        <f t="shared" si="1576"/>
        <v>43012.999999982079</v>
      </c>
      <c r="BI7404" s="22">
        <f t="shared" si="1573"/>
        <v>10</v>
      </c>
      <c r="BJ7404" s="34">
        <f t="shared" si="1574"/>
        <v>5</v>
      </c>
      <c r="BK7404" s="22">
        <f t="shared" si="1575"/>
        <v>0</v>
      </c>
      <c r="BL7404" s="35">
        <f t="shared" si="1578"/>
        <v>10</v>
      </c>
      <c r="BM7404" s="35">
        <f t="shared" si="1579"/>
        <v>4</v>
      </c>
      <c r="BN7404" s="35">
        <f t="shared" si="1577"/>
        <v>23</v>
      </c>
      <c r="BO7404" s="193">
        <v>18.875</v>
      </c>
      <c r="BP7404" s="193">
        <v>18.869999999999997</v>
      </c>
      <c r="BQ7404" s="118">
        <f t="shared" si="1571"/>
        <v>0</v>
      </c>
      <c r="BR7404" s="196">
        <v>18.869999999999997</v>
      </c>
      <c r="BS7404" s="196">
        <v>18.875</v>
      </c>
      <c r="BT7404" s="118">
        <f t="shared" si="1572"/>
        <v>0</v>
      </c>
    </row>
    <row r="7405" spans="53:72">
      <c r="BA7405" s="114">
        <f>'INPUTS Production'!E7435</f>
        <v>43044.041666666664</v>
      </c>
      <c r="BB7405" s="22">
        <f t="shared" si="1568"/>
        <v>11</v>
      </c>
      <c r="BC7405" s="22">
        <f t="shared" si="1569"/>
        <v>5</v>
      </c>
      <c r="BD7405" s="22">
        <f t="shared" si="1570"/>
        <v>1</v>
      </c>
      <c r="BE7405" s="31">
        <f>'INPUTS Production'!V7435</f>
        <v>0</v>
      </c>
      <c r="BF7405" s="32">
        <f>BE7405/(Dashboard!$H$25*1000)</f>
        <v>0</v>
      </c>
      <c r="BH7405" s="116">
        <f t="shared" si="1576"/>
        <v>43013.041666648744</v>
      </c>
      <c r="BI7405" s="22">
        <f t="shared" si="1573"/>
        <v>10</v>
      </c>
      <c r="BJ7405" s="34">
        <f t="shared" si="1574"/>
        <v>5</v>
      </c>
      <c r="BK7405" s="22">
        <f t="shared" si="1575"/>
        <v>1</v>
      </c>
      <c r="BL7405" s="35">
        <f t="shared" si="1578"/>
        <v>10</v>
      </c>
      <c r="BM7405" s="35">
        <f t="shared" si="1579"/>
        <v>5</v>
      </c>
      <c r="BN7405" s="35">
        <f t="shared" si="1577"/>
        <v>0</v>
      </c>
      <c r="BO7405" s="193">
        <v>18.075000000000003</v>
      </c>
      <c r="BP7405" s="193">
        <v>18.075000000000003</v>
      </c>
      <c r="BQ7405" s="118">
        <f t="shared" si="1571"/>
        <v>0</v>
      </c>
      <c r="BR7405" s="196">
        <v>18.075000000000003</v>
      </c>
      <c r="BS7405" s="196">
        <v>18.075000000000003</v>
      </c>
      <c r="BT7405" s="118">
        <f t="shared" si="1572"/>
        <v>0</v>
      </c>
    </row>
    <row r="7406" spans="53:72">
      <c r="BA7406" s="114">
        <f>'INPUTS Production'!E7436</f>
        <v>43044.083333333336</v>
      </c>
      <c r="BB7406" s="22">
        <f t="shared" si="1568"/>
        <v>11</v>
      </c>
      <c r="BC7406" s="22">
        <f t="shared" si="1569"/>
        <v>5</v>
      </c>
      <c r="BD7406" s="22">
        <f t="shared" si="1570"/>
        <v>2</v>
      </c>
      <c r="BE7406" s="31">
        <f>'INPUTS Production'!V7436</f>
        <v>0</v>
      </c>
      <c r="BF7406" s="32">
        <f>BE7406/(Dashboard!$H$25*1000)</f>
        <v>0</v>
      </c>
      <c r="BH7406" s="116">
        <f t="shared" si="1576"/>
        <v>43013.083333315408</v>
      </c>
      <c r="BI7406" s="22">
        <f t="shared" si="1573"/>
        <v>10</v>
      </c>
      <c r="BJ7406" s="34">
        <f t="shared" si="1574"/>
        <v>5</v>
      </c>
      <c r="BK7406" s="22">
        <f t="shared" si="1575"/>
        <v>2</v>
      </c>
      <c r="BL7406" s="35">
        <f t="shared" si="1578"/>
        <v>10</v>
      </c>
      <c r="BM7406" s="35">
        <f t="shared" si="1579"/>
        <v>5</v>
      </c>
      <c r="BN7406" s="35">
        <f t="shared" si="1577"/>
        <v>1</v>
      </c>
      <c r="BO7406" s="193">
        <v>17.502499999999998</v>
      </c>
      <c r="BP7406" s="193">
        <v>17.502499999999998</v>
      </c>
      <c r="BQ7406" s="118">
        <f t="shared" si="1571"/>
        <v>0</v>
      </c>
      <c r="BR7406" s="196">
        <v>17.502499999999998</v>
      </c>
      <c r="BS7406" s="196">
        <v>17.502499999999998</v>
      </c>
      <c r="BT7406" s="118">
        <f t="shared" si="1572"/>
        <v>0</v>
      </c>
    </row>
    <row r="7407" spans="53:72">
      <c r="BA7407" s="114">
        <f>'INPUTS Production'!E7437</f>
        <v>43044.125</v>
      </c>
      <c r="BB7407" s="22">
        <f t="shared" si="1568"/>
        <v>11</v>
      </c>
      <c r="BC7407" s="22">
        <f t="shared" si="1569"/>
        <v>5</v>
      </c>
      <c r="BD7407" s="22">
        <f t="shared" si="1570"/>
        <v>3</v>
      </c>
      <c r="BE7407" s="31">
        <f>'INPUTS Production'!V7437</f>
        <v>0</v>
      </c>
      <c r="BF7407" s="32">
        <f>BE7407/(Dashboard!$H$25*1000)</f>
        <v>0</v>
      </c>
      <c r="BH7407" s="116">
        <f t="shared" si="1576"/>
        <v>43013.124999982072</v>
      </c>
      <c r="BI7407" s="22">
        <f t="shared" si="1573"/>
        <v>10</v>
      </c>
      <c r="BJ7407" s="34">
        <f t="shared" si="1574"/>
        <v>5</v>
      </c>
      <c r="BK7407" s="22">
        <f t="shared" si="1575"/>
        <v>3</v>
      </c>
      <c r="BL7407" s="35">
        <f t="shared" si="1578"/>
        <v>10</v>
      </c>
      <c r="BM7407" s="35">
        <f t="shared" si="1579"/>
        <v>5</v>
      </c>
      <c r="BN7407" s="35">
        <f t="shared" si="1577"/>
        <v>2</v>
      </c>
      <c r="BO7407" s="193">
        <v>16.977499999999999</v>
      </c>
      <c r="BP7407" s="193">
        <v>16.977499999999999</v>
      </c>
      <c r="BQ7407" s="118">
        <f t="shared" si="1571"/>
        <v>0</v>
      </c>
      <c r="BR7407" s="196">
        <v>16.977499999999999</v>
      </c>
      <c r="BS7407" s="196">
        <v>16.977499999999999</v>
      </c>
      <c r="BT7407" s="118">
        <f t="shared" si="1572"/>
        <v>0</v>
      </c>
    </row>
    <row r="7408" spans="53:72">
      <c r="BA7408" s="114">
        <f>'INPUTS Production'!E7438</f>
        <v>43044.166666666664</v>
      </c>
      <c r="BB7408" s="22">
        <f t="shared" si="1568"/>
        <v>11</v>
      </c>
      <c r="BC7408" s="22">
        <f t="shared" si="1569"/>
        <v>5</v>
      </c>
      <c r="BD7408" s="22">
        <f t="shared" si="1570"/>
        <v>4</v>
      </c>
      <c r="BE7408" s="31">
        <f>'INPUTS Production'!V7438</f>
        <v>0</v>
      </c>
      <c r="BF7408" s="32">
        <f>BE7408/(Dashboard!$H$25*1000)</f>
        <v>0</v>
      </c>
      <c r="BH7408" s="116">
        <f t="shared" si="1576"/>
        <v>43013.166666648736</v>
      </c>
      <c r="BI7408" s="22">
        <f t="shared" si="1573"/>
        <v>10</v>
      </c>
      <c r="BJ7408" s="34">
        <f t="shared" si="1574"/>
        <v>5</v>
      </c>
      <c r="BK7408" s="22">
        <f t="shared" si="1575"/>
        <v>4</v>
      </c>
      <c r="BL7408" s="35">
        <f t="shared" si="1578"/>
        <v>10</v>
      </c>
      <c r="BM7408" s="35">
        <f t="shared" si="1579"/>
        <v>5</v>
      </c>
      <c r="BN7408" s="35">
        <f t="shared" si="1577"/>
        <v>3</v>
      </c>
      <c r="BO7408" s="193">
        <v>16.2775</v>
      </c>
      <c r="BP7408" s="193">
        <v>16.2775</v>
      </c>
      <c r="BQ7408" s="118">
        <f t="shared" si="1571"/>
        <v>0</v>
      </c>
      <c r="BR7408" s="196">
        <v>16.282500000000002</v>
      </c>
      <c r="BS7408" s="196">
        <v>16.2775</v>
      </c>
      <c r="BT7408" s="118">
        <f t="shared" si="1572"/>
        <v>0</v>
      </c>
    </row>
    <row r="7409" spans="53:72">
      <c r="BA7409" s="114">
        <f>'INPUTS Production'!E7439</f>
        <v>43044.208333333336</v>
      </c>
      <c r="BB7409" s="22">
        <f t="shared" si="1568"/>
        <v>11</v>
      </c>
      <c r="BC7409" s="22">
        <f t="shared" si="1569"/>
        <v>5</v>
      </c>
      <c r="BD7409" s="22">
        <f t="shared" si="1570"/>
        <v>5</v>
      </c>
      <c r="BE7409" s="31">
        <f>'INPUTS Production'!V7439</f>
        <v>0</v>
      </c>
      <c r="BF7409" s="32">
        <f>BE7409/(Dashboard!$H$25*1000)</f>
        <v>0</v>
      </c>
      <c r="BH7409" s="116">
        <f t="shared" si="1576"/>
        <v>43013.208333315401</v>
      </c>
      <c r="BI7409" s="22">
        <f t="shared" si="1573"/>
        <v>10</v>
      </c>
      <c r="BJ7409" s="34">
        <f t="shared" si="1574"/>
        <v>5</v>
      </c>
      <c r="BK7409" s="22">
        <f t="shared" si="1575"/>
        <v>5</v>
      </c>
      <c r="BL7409" s="35">
        <f t="shared" si="1578"/>
        <v>10</v>
      </c>
      <c r="BM7409" s="35">
        <f t="shared" si="1579"/>
        <v>5</v>
      </c>
      <c r="BN7409" s="35">
        <f t="shared" si="1577"/>
        <v>4</v>
      </c>
      <c r="BO7409" s="193">
        <v>16.344999999999999</v>
      </c>
      <c r="BP7409" s="193">
        <v>16.344999999999999</v>
      </c>
      <c r="BQ7409" s="118">
        <f t="shared" si="1571"/>
        <v>0</v>
      </c>
      <c r="BR7409" s="196">
        <v>16.344999999999999</v>
      </c>
      <c r="BS7409" s="196">
        <v>16.344999999999999</v>
      </c>
      <c r="BT7409" s="118">
        <f t="shared" si="1572"/>
        <v>0</v>
      </c>
    </row>
    <row r="7410" spans="53:72">
      <c r="BA7410" s="114">
        <f>'INPUTS Production'!E7440</f>
        <v>43044.25</v>
      </c>
      <c r="BB7410" s="22">
        <f t="shared" si="1568"/>
        <v>11</v>
      </c>
      <c r="BC7410" s="22">
        <f t="shared" si="1569"/>
        <v>5</v>
      </c>
      <c r="BD7410" s="22">
        <f t="shared" si="1570"/>
        <v>6</v>
      </c>
      <c r="BE7410" s="31">
        <f>'INPUTS Production'!V7440</f>
        <v>52.66922958</v>
      </c>
      <c r="BF7410" s="32">
        <f>BE7410/(Dashboard!$H$25*1000)</f>
        <v>5.3201242000000003E-2</v>
      </c>
      <c r="BH7410" s="116">
        <f t="shared" si="1576"/>
        <v>43013.249999982065</v>
      </c>
      <c r="BI7410" s="22">
        <f t="shared" si="1573"/>
        <v>10</v>
      </c>
      <c r="BJ7410" s="34">
        <f t="shared" si="1574"/>
        <v>5</v>
      </c>
      <c r="BK7410" s="22">
        <f t="shared" si="1575"/>
        <v>6</v>
      </c>
      <c r="BL7410" s="35">
        <f t="shared" si="1578"/>
        <v>10</v>
      </c>
      <c r="BM7410" s="35">
        <f t="shared" si="1579"/>
        <v>5</v>
      </c>
      <c r="BN7410" s="35">
        <f t="shared" si="1577"/>
        <v>5</v>
      </c>
      <c r="BO7410" s="193">
        <v>17.357500000000002</v>
      </c>
      <c r="BP7410" s="193">
        <v>17.344999999999999</v>
      </c>
      <c r="BQ7410" s="118">
        <f t="shared" si="1571"/>
        <v>0</v>
      </c>
      <c r="BR7410" s="196">
        <v>17.344999999999999</v>
      </c>
      <c r="BS7410" s="196">
        <v>17.355</v>
      </c>
      <c r="BT7410" s="118">
        <f t="shared" si="1572"/>
        <v>0</v>
      </c>
    </row>
    <row r="7411" spans="53:72">
      <c r="BA7411" s="114">
        <f>'INPUTS Production'!E7441</f>
        <v>43044.291666666664</v>
      </c>
      <c r="BB7411" s="22">
        <f t="shared" si="1568"/>
        <v>11</v>
      </c>
      <c r="BC7411" s="22">
        <f t="shared" si="1569"/>
        <v>5</v>
      </c>
      <c r="BD7411" s="22">
        <f t="shared" si="1570"/>
        <v>7</v>
      </c>
      <c r="BE7411" s="31">
        <f>'INPUTS Production'!V7441</f>
        <v>558.35276111999997</v>
      </c>
      <c r="BF7411" s="32">
        <f>BE7411/(Dashboard!$H$25*1000)</f>
        <v>0.56399268800000002</v>
      </c>
      <c r="BH7411" s="116">
        <f t="shared" si="1576"/>
        <v>43013.291666648729</v>
      </c>
      <c r="BI7411" s="22">
        <f t="shared" si="1573"/>
        <v>10</v>
      </c>
      <c r="BJ7411" s="34">
        <f t="shared" si="1574"/>
        <v>5</v>
      </c>
      <c r="BK7411" s="22">
        <f t="shared" si="1575"/>
        <v>7</v>
      </c>
      <c r="BL7411" s="35">
        <f t="shared" si="1578"/>
        <v>10</v>
      </c>
      <c r="BM7411" s="35">
        <f t="shared" si="1579"/>
        <v>5</v>
      </c>
      <c r="BN7411" s="35">
        <f t="shared" si="1577"/>
        <v>6</v>
      </c>
      <c r="BO7411" s="193">
        <v>18.824999999999999</v>
      </c>
      <c r="BP7411" s="193">
        <v>18.824999999999999</v>
      </c>
      <c r="BQ7411" s="118">
        <f t="shared" si="1571"/>
        <v>0</v>
      </c>
      <c r="BR7411" s="196">
        <v>18.824999999999999</v>
      </c>
      <c r="BS7411" s="196">
        <v>18.824999999999999</v>
      </c>
      <c r="BT7411" s="118">
        <f t="shared" si="1572"/>
        <v>0</v>
      </c>
    </row>
    <row r="7412" spans="53:72">
      <c r="BA7412" s="114">
        <f>'INPUTS Production'!E7442</f>
        <v>43044.333333333336</v>
      </c>
      <c r="BB7412" s="22">
        <f t="shared" si="1568"/>
        <v>11</v>
      </c>
      <c r="BC7412" s="22">
        <f t="shared" si="1569"/>
        <v>5</v>
      </c>
      <c r="BD7412" s="22">
        <f t="shared" si="1570"/>
        <v>8</v>
      </c>
      <c r="BE7412" s="31">
        <f>'INPUTS Production'!V7442</f>
        <v>800.16162237000003</v>
      </c>
      <c r="BF7412" s="32">
        <f>BE7412/(Dashboard!$H$25*1000)</f>
        <v>0.80824406300000007</v>
      </c>
      <c r="BH7412" s="116">
        <f t="shared" si="1576"/>
        <v>43013.333333315393</v>
      </c>
      <c r="BI7412" s="22">
        <f t="shared" si="1573"/>
        <v>10</v>
      </c>
      <c r="BJ7412" s="34">
        <f t="shared" si="1574"/>
        <v>5</v>
      </c>
      <c r="BK7412" s="22">
        <f t="shared" si="1575"/>
        <v>8</v>
      </c>
      <c r="BL7412" s="35">
        <f t="shared" si="1578"/>
        <v>10</v>
      </c>
      <c r="BM7412" s="35">
        <f t="shared" si="1579"/>
        <v>5</v>
      </c>
      <c r="BN7412" s="35">
        <f t="shared" si="1577"/>
        <v>7</v>
      </c>
      <c r="BO7412" s="193">
        <v>19.020000000000003</v>
      </c>
      <c r="BP7412" s="193">
        <v>19.020000000000003</v>
      </c>
      <c r="BQ7412" s="118">
        <f t="shared" si="1571"/>
        <v>0</v>
      </c>
      <c r="BR7412" s="196">
        <v>19.020000000000003</v>
      </c>
      <c r="BS7412" s="196">
        <v>19.020000000000003</v>
      </c>
      <c r="BT7412" s="118">
        <f t="shared" si="1572"/>
        <v>0</v>
      </c>
    </row>
    <row r="7413" spans="53:72">
      <c r="BA7413" s="114">
        <f>'INPUTS Production'!E7443</f>
        <v>43044.375</v>
      </c>
      <c r="BB7413" s="22">
        <f t="shared" si="1568"/>
        <v>11</v>
      </c>
      <c r="BC7413" s="22">
        <f t="shared" si="1569"/>
        <v>5</v>
      </c>
      <c r="BD7413" s="22">
        <f t="shared" si="1570"/>
        <v>9</v>
      </c>
      <c r="BE7413" s="31">
        <f>'INPUTS Production'!V7443</f>
        <v>809.79760125000007</v>
      </c>
      <c r="BF7413" s="32">
        <f>BE7413/(Dashboard!$H$25*1000)</f>
        <v>0.81797737500000012</v>
      </c>
      <c r="BH7413" s="116">
        <f t="shared" si="1576"/>
        <v>43013.374999982057</v>
      </c>
      <c r="BI7413" s="22">
        <f t="shared" si="1573"/>
        <v>10</v>
      </c>
      <c r="BJ7413" s="34">
        <f t="shared" si="1574"/>
        <v>5</v>
      </c>
      <c r="BK7413" s="22">
        <f t="shared" si="1575"/>
        <v>9</v>
      </c>
      <c r="BL7413" s="35">
        <f t="shared" si="1578"/>
        <v>10</v>
      </c>
      <c r="BM7413" s="35">
        <f t="shared" si="1579"/>
        <v>5</v>
      </c>
      <c r="BN7413" s="35">
        <f t="shared" si="1577"/>
        <v>8</v>
      </c>
      <c r="BO7413" s="193">
        <v>19.490000000000002</v>
      </c>
      <c r="BP7413" s="193">
        <v>19.427500000000002</v>
      </c>
      <c r="BQ7413" s="118">
        <f t="shared" si="1571"/>
        <v>0</v>
      </c>
      <c r="BR7413" s="196">
        <v>19.477499999999999</v>
      </c>
      <c r="BS7413" s="196">
        <v>19.490000000000002</v>
      </c>
      <c r="BT7413" s="118">
        <f t="shared" si="1572"/>
        <v>0</v>
      </c>
    </row>
    <row r="7414" spans="53:72">
      <c r="BA7414" s="114">
        <f>'INPUTS Production'!E7444</f>
        <v>43044.416666666664</v>
      </c>
      <c r="BB7414" s="22">
        <f t="shared" si="1568"/>
        <v>11</v>
      </c>
      <c r="BC7414" s="22">
        <f t="shared" si="1569"/>
        <v>5</v>
      </c>
      <c r="BD7414" s="22">
        <f t="shared" si="1570"/>
        <v>10</v>
      </c>
      <c r="BE7414" s="31">
        <f>'INPUTS Production'!V7444</f>
        <v>748.83216374999995</v>
      </c>
      <c r="BF7414" s="32">
        <f>BE7414/(Dashboard!$H$25*1000)</f>
        <v>0.75639612499999997</v>
      </c>
      <c r="BH7414" s="116">
        <f t="shared" si="1576"/>
        <v>43013.416666648722</v>
      </c>
      <c r="BI7414" s="22">
        <f t="shared" si="1573"/>
        <v>10</v>
      </c>
      <c r="BJ7414" s="34">
        <f t="shared" si="1574"/>
        <v>5</v>
      </c>
      <c r="BK7414" s="22">
        <f t="shared" si="1575"/>
        <v>10</v>
      </c>
      <c r="BL7414" s="35">
        <f t="shared" si="1578"/>
        <v>10</v>
      </c>
      <c r="BM7414" s="35">
        <f t="shared" si="1579"/>
        <v>5</v>
      </c>
      <c r="BN7414" s="35">
        <f t="shared" si="1577"/>
        <v>9</v>
      </c>
      <c r="BO7414" s="193">
        <v>20.082500000000003</v>
      </c>
      <c r="BP7414" s="193">
        <v>19.93</v>
      </c>
      <c r="BQ7414" s="118">
        <f t="shared" si="1571"/>
        <v>0</v>
      </c>
      <c r="BR7414" s="196">
        <v>20.0425</v>
      </c>
      <c r="BS7414" s="196">
        <v>20.085000000000001</v>
      </c>
      <c r="BT7414" s="118">
        <f t="shared" si="1572"/>
        <v>0</v>
      </c>
    </row>
    <row r="7415" spans="53:72">
      <c r="BA7415" s="114">
        <f>'INPUTS Production'!E7445</f>
        <v>43044.458333333336</v>
      </c>
      <c r="BB7415" s="22">
        <f t="shared" si="1568"/>
        <v>11</v>
      </c>
      <c r="BC7415" s="22">
        <f t="shared" si="1569"/>
        <v>5</v>
      </c>
      <c r="BD7415" s="22">
        <f t="shared" si="1570"/>
        <v>11</v>
      </c>
      <c r="BE7415" s="31">
        <f>'INPUTS Production'!V7445</f>
        <v>713.94456374999993</v>
      </c>
      <c r="BF7415" s="32">
        <f>BE7415/(Dashboard!$H$25*1000)</f>
        <v>0.72115612499999993</v>
      </c>
      <c r="BH7415" s="116">
        <f t="shared" si="1576"/>
        <v>43013.458333315386</v>
      </c>
      <c r="BI7415" s="22">
        <f t="shared" si="1573"/>
        <v>10</v>
      </c>
      <c r="BJ7415" s="34">
        <f t="shared" si="1574"/>
        <v>5</v>
      </c>
      <c r="BK7415" s="22">
        <f t="shared" si="1575"/>
        <v>11</v>
      </c>
      <c r="BL7415" s="35">
        <f t="shared" si="1578"/>
        <v>10</v>
      </c>
      <c r="BM7415" s="35">
        <f t="shared" si="1579"/>
        <v>5</v>
      </c>
      <c r="BN7415" s="35">
        <f t="shared" si="1577"/>
        <v>10</v>
      </c>
      <c r="BO7415" s="193">
        <v>21.234999999999999</v>
      </c>
      <c r="BP7415" s="193">
        <v>21.07</v>
      </c>
      <c r="BQ7415" s="118">
        <f t="shared" si="1571"/>
        <v>0</v>
      </c>
      <c r="BR7415" s="196">
        <v>21.192500000000003</v>
      </c>
      <c r="BS7415" s="196">
        <v>21.237500000000001</v>
      </c>
      <c r="BT7415" s="118">
        <f t="shared" si="1572"/>
        <v>0</v>
      </c>
    </row>
    <row r="7416" spans="53:72">
      <c r="BA7416" s="114">
        <f>'INPUTS Production'!E7446</f>
        <v>43044.5</v>
      </c>
      <c r="BB7416" s="22">
        <f t="shared" si="1568"/>
        <v>11</v>
      </c>
      <c r="BC7416" s="22">
        <f t="shared" si="1569"/>
        <v>5</v>
      </c>
      <c r="BD7416" s="22">
        <f t="shared" si="1570"/>
        <v>12</v>
      </c>
      <c r="BE7416" s="31">
        <f>'INPUTS Production'!V7446</f>
        <v>737.72102249999989</v>
      </c>
      <c r="BF7416" s="32">
        <f>BE7416/(Dashboard!$H$25*1000)</f>
        <v>0.74517274999999994</v>
      </c>
      <c r="BH7416" s="116">
        <f t="shared" si="1576"/>
        <v>43013.49999998205</v>
      </c>
      <c r="BI7416" s="22">
        <f t="shared" si="1573"/>
        <v>10</v>
      </c>
      <c r="BJ7416" s="34">
        <f t="shared" si="1574"/>
        <v>5</v>
      </c>
      <c r="BK7416" s="22">
        <f t="shared" si="1575"/>
        <v>12</v>
      </c>
      <c r="BL7416" s="35">
        <f t="shared" si="1578"/>
        <v>10</v>
      </c>
      <c r="BM7416" s="35">
        <f t="shared" si="1579"/>
        <v>5</v>
      </c>
      <c r="BN7416" s="35">
        <f t="shared" si="1577"/>
        <v>11</v>
      </c>
      <c r="BO7416" s="193">
        <v>29.587499999999999</v>
      </c>
      <c r="BP7416" s="193">
        <v>26.045000000000002</v>
      </c>
      <c r="BQ7416" s="118">
        <f t="shared" si="1571"/>
        <v>0</v>
      </c>
      <c r="BR7416" s="196">
        <v>26.142500000000002</v>
      </c>
      <c r="BS7416" s="196">
        <v>28.552500000000002</v>
      </c>
      <c r="BT7416" s="118">
        <f t="shared" si="1572"/>
        <v>0</v>
      </c>
    </row>
    <row r="7417" spans="53:72">
      <c r="BA7417" s="114">
        <f>'INPUTS Production'!E7447</f>
        <v>43044.541666666664</v>
      </c>
      <c r="BB7417" s="22">
        <f t="shared" si="1568"/>
        <v>11</v>
      </c>
      <c r="BC7417" s="22">
        <f t="shared" si="1569"/>
        <v>5</v>
      </c>
      <c r="BD7417" s="22">
        <f t="shared" si="1570"/>
        <v>13</v>
      </c>
      <c r="BE7417" s="31">
        <f>'INPUTS Production'!V7447</f>
        <v>785.70929250000006</v>
      </c>
      <c r="BF7417" s="32">
        <f>BE7417/(Dashboard!$H$25*1000)</f>
        <v>0.79364575000000004</v>
      </c>
      <c r="BH7417" s="116">
        <f t="shared" si="1576"/>
        <v>43013.541666648714</v>
      </c>
      <c r="BI7417" s="22">
        <f t="shared" si="1573"/>
        <v>10</v>
      </c>
      <c r="BJ7417" s="34">
        <f t="shared" si="1574"/>
        <v>5</v>
      </c>
      <c r="BK7417" s="22">
        <f t="shared" si="1575"/>
        <v>13</v>
      </c>
      <c r="BL7417" s="35">
        <f t="shared" si="1578"/>
        <v>10</v>
      </c>
      <c r="BM7417" s="35">
        <f t="shared" si="1579"/>
        <v>5</v>
      </c>
      <c r="BN7417" s="35">
        <f t="shared" si="1577"/>
        <v>12</v>
      </c>
      <c r="BO7417" s="193">
        <v>30.412500000000001</v>
      </c>
      <c r="BP7417" s="193">
        <v>29.682500000000001</v>
      </c>
      <c r="BQ7417" s="118">
        <f t="shared" si="1571"/>
        <v>0</v>
      </c>
      <c r="BR7417" s="196">
        <v>30.255000000000003</v>
      </c>
      <c r="BS7417" s="196">
        <v>30.432500000000001</v>
      </c>
      <c r="BT7417" s="118">
        <f t="shared" si="1572"/>
        <v>0</v>
      </c>
    </row>
    <row r="7418" spans="53:72">
      <c r="BA7418" s="114">
        <f>'INPUTS Production'!E7448</f>
        <v>43044.583333333336</v>
      </c>
      <c r="BB7418" s="22">
        <f t="shared" si="1568"/>
        <v>11</v>
      </c>
      <c r="BC7418" s="22">
        <f t="shared" si="1569"/>
        <v>5</v>
      </c>
      <c r="BD7418" s="22">
        <f t="shared" si="1570"/>
        <v>14</v>
      </c>
      <c r="BE7418" s="31">
        <f>'INPUTS Production'!V7448</f>
        <v>788.30433000000005</v>
      </c>
      <c r="BF7418" s="32">
        <f>BE7418/(Dashboard!$H$25*1000)</f>
        <v>0.79626700000000006</v>
      </c>
      <c r="BH7418" s="116">
        <f t="shared" si="1576"/>
        <v>43013.583333315379</v>
      </c>
      <c r="BI7418" s="22">
        <f t="shared" si="1573"/>
        <v>10</v>
      </c>
      <c r="BJ7418" s="34">
        <f t="shared" si="1574"/>
        <v>5</v>
      </c>
      <c r="BK7418" s="22">
        <f t="shared" si="1575"/>
        <v>14</v>
      </c>
      <c r="BL7418" s="35">
        <f t="shared" si="1578"/>
        <v>10</v>
      </c>
      <c r="BM7418" s="35">
        <f t="shared" si="1579"/>
        <v>5</v>
      </c>
      <c r="BN7418" s="35">
        <f t="shared" si="1577"/>
        <v>13</v>
      </c>
      <c r="BO7418" s="193">
        <v>46.900000000000006</v>
      </c>
      <c r="BP7418" s="193">
        <v>45.254999999999995</v>
      </c>
      <c r="BQ7418" s="118">
        <f t="shared" si="1571"/>
        <v>0</v>
      </c>
      <c r="BR7418" s="196">
        <v>46.594999999999999</v>
      </c>
      <c r="BS7418" s="196">
        <v>46.9925</v>
      </c>
      <c r="BT7418" s="118">
        <f t="shared" si="1572"/>
        <v>0</v>
      </c>
    </row>
    <row r="7419" spans="53:72">
      <c r="BA7419" s="114">
        <f>'INPUTS Production'!E7449</f>
        <v>43044.625</v>
      </c>
      <c r="BB7419" s="22">
        <f t="shared" si="1568"/>
        <v>11</v>
      </c>
      <c r="BC7419" s="22">
        <f t="shared" si="1569"/>
        <v>5</v>
      </c>
      <c r="BD7419" s="22">
        <f t="shared" si="1570"/>
        <v>15</v>
      </c>
      <c r="BE7419" s="31">
        <f>'INPUTS Production'!V7449</f>
        <v>559.09754999999996</v>
      </c>
      <c r="BF7419" s="32">
        <f>BE7419/(Dashboard!$H$25*1000)</f>
        <v>0.56474499999999994</v>
      </c>
      <c r="BH7419" s="116">
        <f t="shared" si="1576"/>
        <v>43013.624999982043</v>
      </c>
      <c r="BI7419" s="22">
        <f t="shared" si="1573"/>
        <v>10</v>
      </c>
      <c r="BJ7419" s="34">
        <f t="shared" si="1574"/>
        <v>5</v>
      </c>
      <c r="BK7419" s="22">
        <f t="shared" si="1575"/>
        <v>15</v>
      </c>
      <c r="BL7419" s="35">
        <f t="shared" si="1578"/>
        <v>10</v>
      </c>
      <c r="BM7419" s="35">
        <f t="shared" si="1579"/>
        <v>5</v>
      </c>
      <c r="BN7419" s="35">
        <f t="shared" si="1577"/>
        <v>14</v>
      </c>
      <c r="BO7419" s="193">
        <v>30.145000000000003</v>
      </c>
      <c r="BP7419" s="193">
        <v>29.5625</v>
      </c>
      <c r="BQ7419" s="118">
        <f t="shared" si="1571"/>
        <v>0</v>
      </c>
      <c r="BR7419" s="196">
        <v>30.015000000000001</v>
      </c>
      <c r="BS7419" s="196">
        <v>30.152500000000003</v>
      </c>
      <c r="BT7419" s="118">
        <f t="shared" si="1572"/>
        <v>0</v>
      </c>
    </row>
    <row r="7420" spans="53:72">
      <c r="BA7420" s="114">
        <f>'INPUTS Production'!E7450</f>
        <v>43044.666666666664</v>
      </c>
      <c r="BB7420" s="22">
        <f t="shared" si="1568"/>
        <v>11</v>
      </c>
      <c r="BC7420" s="22">
        <f t="shared" si="1569"/>
        <v>5</v>
      </c>
      <c r="BD7420" s="22">
        <f t="shared" si="1570"/>
        <v>16</v>
      </c>
      <c r="BE7420" s="31">
        <f>'INPUTS Production'!V7450</f>
        <v>93.870400140000001</v>
      </c>
      <c r="BF7420" s="32">
        <f>BE7420/(Dashboard!$H$25*1000)</f>
        <v>9.4818585999999996E-2</v>
      </c>
      <c r="BH7420" s="116">
        <f t="shared" si="1576"/>
        <v>43013.666666648707</v>
      </c>
      <c r="BI7420" s="22">
        <f t="shared" si="1573"/>
        <v>10</v>
      </c>
      <c r="BJ7420" s="34">
        <f t="shared" si="1574"/>
        <v>5</v>
      </c>
      <c r="BK7420" s="22">
        <f t="shared" si="1575"/>
        <v>16</v>
      </c>
      <c r="BL7420" s="35">
        <f t="shared" si="1578"/>
        <v>10</v>
      </c>
      <c r="BM7420" s="35">
        <f t="shared" si="1579"/>
        <v>5</v>
      </c>
      <c r="BN7420" s="35">
        <f t="shared" si="1577"/>
        <v>15</v>
      </c>
      <c r="BO7420" s="193">
        <v>33.022500000000001</v>
      </c>
      <c r="BP7420" s="193">
        <v>33.012500000000003</v>
      </c>
      <c r="BQ7420" s="118">
        <f t="shared" si="1571"/>
        <v>0</v>
      </c>
      <c r="BR7420" s="196">
        <v>33.049999999999997</v>
      </c>
      <c r="BS7420" s="196">
        <v>33.067500000000003</v>
      </c>
      <c r="BT7420" s="118">
        <f t="shared" si="1572"/>
        <v>0</v>
      </c>
    </row>
    <row r="7421" spans="53:72">
      <c r="BA7421" s="114">
        <f>'INPUTS Production'!E7451</f>
        <v>43044.708333333336</v>
      </c>
      <c r="BB7421" s="22">
        <f t="shared" si="1568"/>
        <v>11</v>
      </c>
      <c r="BC7421" s="22">
        <f t="shared" si="1569"/>
        <v>5</v>
      </c>
      <c r="BD7421" s="22">
        <f t="shared" si="1570"/>
        <v>17</v>
      </c>
      <c r="BE7421" s="31">
        <f>'INPUTS Production'!V7451</f>
        <v>0</v>
      </c>
      <c r="BF7421" s="32">
        <f>BE7421/(Dashboard!$H$25*1000)</f>
        <v>0</v>
      </c>
      <c r="BH7421" s="116">
        <f t="shared" si="1576"/>
        <v>43013.708333315371</v>
      </c>
      <c r="BI7421" s="22">
        <f t="shared" si="1573"/>
        <v>10</v>
      </c>
      <c r="BJ7421" s="34">
        <f t="shared" si="1574"/>
        <v>5</v>
      </c>
      <c r="BK7421" s="22">
        <f t="shared" si="1575"/>
        <v>17</v>
      </c>
      <c r="BL7421" s="35">
        <f t="shared" si="1578"/>
        <v>10</v>
      </c>
      <c r="BM7421" s="35">
        <f t="shared" si="1579"/>
        <v>5</v>
      </c>
      <c r="BN7421" s="35">
        <f t="shared" si="1577"/>
        <v>16</v>
      </c>
      <c r="BO7421" s="193">
        <v>37.5625</v>
      </c>
      <c r="BP7421" s="193">
        <v>36.517499999999998</v>
      </c>
      <c r="BQ7421" s="118">
        <f t="shared" si="1571"/>
        <v>0</v>
      </c>
      <c r="BR7421" s="196">
        <v>37.372500000000002</v>
      </c>
      <c r="BS7421" s="196">
        <v>37.607500000000002</v>
      </c>
      <c r="BT7421" s="118">
        <f t="shared" si="1572"/>
        <v>0</v>
      </c>
    </row>
    <row r="7422" spans="53:72">
      <c r="BA7422" s="114">
        <f>'INPUTS Production'!E7452</f>
        <v>43044.75</v>
      </c>
      <c r="BB7422" s="22">
        <f t="shared" si="1568"/>
        <v>11</v>
      </c>
      <c r="BC7422" s="22">
        <f t="shared" si="1569"/>
        <v>5</v>
      </c>
      <c r="BD7422" s="22">
        <f t="shared" si="1570"/>
        <v>18</v>
      </c>
      <c r="BE7422" s="31">
        <f>'INPUTS Production'!V7452</f>
        <v>0</v>
      </c>
      <c r="BF7422" s="32">
        <f>BE7422/(Dashboard!$H$25*1000)</f>
        <v>0</v>
      </c>
      <c r="BH7422" s="116">
        <f t="shared" si="1576"/>
        <v>43013.749999982036</v>
      </c>
      <c r="BI7422" s="22">
        <f t="shared" si="1573"/>
        <v>10</v>
      </c>
      <c r="BJ7422" s="34">
        <f t="shared" si="1574"/>
        <v>5</v>
      </c>
      <c r="BK7422" s="22">
        <f t="shared" si="1575"/>
        <v>18</v>
      </c>
      <c r="BL7422" s="35">
        <f t="shared" si="1578"/>
        <v>10</v>
      </c>
      <c r="BM7422" s="35">
        <f t="shared" si="1579"/>
        <v>5</v>
      </c>
      <c r="BN7422" s="35">
        <f t="shared" si="1577"/>
        <v>17</v>
      </c>
      <c r="BO7422" s="193">
        <v>31.799999999999997</v>
      </c>
      <c r="BP7422" s="193">
        <v>30.982499999999998</v>
      </c>
      <c r="BQ7422" s="118">
        <f t="shared" si="1571"/>
        <v>0</v>
      </c>
      <c r="BR7422" s="196">
        <v>31.689999999999998</v>
      </c>
      <c r="BS7422" s="196">
        <v>31.827500000000001</v>
      </c>
      <c r="BT7422" s="118">
        <f t="shared" si="1572"/>
        <v>0</v>
      </c>
    </row>
    <row r="7423" spans="53:72">
      <c r="BA7423" s="114">
        <f>'INPUTS Production'!E7453</f>
        <v>43044.791666666664</v>
      </c>
      <c r="BB7423" s="22">
        <f t="shared" si="1568"/>
        <v>11</v>
      </c>
      <c r="BC7423" s="22">
        <f t="shared" si="1569"/>
        <v>5</v>
      </c>
      <c r="BD7423" s="22">
        <f t="shared" si="1570"/>
        <v>19</v>
      </c>
      <c r="BE7423" s="31">
        <f>'INPUTS Production'!V7453</f>
        <v>0</v>
      </c>
      <c r="BF7423" s="32">
        <f>BE7423/(Dashboard!$H$25*1000)</f>
        <v>0</v>
      </c>
      <c r="BH7423" s="116">
        <f t="shared" si="1576"/>
        <v>43013.7916666487</v>
      </c>
      <c r="BI7423" s="22">
        <f t="shared" si="1573"/>
        <v>10</v>
      </c>
      <c r="BJ7423" s="34">
        <f t="shared" si="1574"/>
        <v>5</v>
      </c>
      <c r="BK7423" s="22">
        <f t="shared" si="1575"/>
        <v>19</v>
      </c>
      <c r="BL7423" s="35">
        <f t="shared" si="1578"/>
        <v>10</v>
      </c>
      <c r="BM7423" s="35">
        <f t="shared" si="1579"/>
        <v>5</v>
      </c>
      <c r="BN7423" s="35">
        <f t="shared" si="1577"/>
        <v>18</v>
      </c>
      <c r="BO7423" s="193">
        <v>29.795000000000002</v>
      </c>
      <c r="BP7423" s="193">
        <v>29.075000000000003</v>
      </c>
      <c r="BQ7423" s="118">
        <f t="shared" si="1571"/>
        <v>0</v>
      </c>
      <c r="BR7423" s="196">
        <v>29.669999999999998</v>
      </c>
      <c r="BS7423" s="196">
        <v>29.805</v>
      </c>
      <c r="BT7423" s="118">
        <f t="shared" si="1572"/>
        <v>0</v>
      </c>
    </row>
    <row r="7424" spans="53:72">
      <c r="BA7424" s="114">
        <f>'INPUTS Production'!E7454</f>
        <v>43044.833333333336</v>
      </c>
      <c r="BB7424" s="22">
        <f t="shared" si="1568"/>
        <v>11</v>
      </c>
      <c r="BC7424" s="22">
        <f t="shared" si="1569"/>
        <v>5</v>
      </c>
      <c r="BD7424" s="22">
        <f t="shared" si="1570"/>
        <v>20</v>
      </c>
      <c r="BE7424" s="31">
        <f>'INPUTS Production'!V7454</f>
        <v>0</v>
      </c>
      <c r="BF7424" s="32">
        <f>BE7424/(Dashboard!$H$25*1000)</f>
        <v>0</v>
      </c>
      <c r="BH7424" s="116">
        <f t="shared" si="1576"/>
        <v>43013.833333315364</v>
      </c>
      <c r="BI7424" s="22">
        <f t="shared" si="1573"/>
        <v>10</v>
      </c>
      <c r="BJ7424" s="34">
        <f t="shared" si="1574"/>
        <v>5</v>
      </c>
      <c r="BK7424" s="22">
        <f t="shared" si="1575"/>
        <v>20</v>
      </c>
      <c r="BL7424" s="35">
        <f t="shared" si="1578"/>
        <v>10</v>
      </c>
      <c r="BM7424" s="35">
        <f t="shared" si="1579"/>
        <v>5</v>
      </c>
      <c r="BN7424" s="35">
        <f t="shared" si="1577"/>
        <v>19</v>
      </c>
      <c r="BO7424" s="193">
        <v>31.587499999999999</v>
      </c>
      <c r="BP7424" s="193">
        <v>30.77</v>
      </c>
      <c r="BQ7424" s="118">
        <f t="shared" si="1571"/>
        <v>0</v>
      </c>
      <c r="BR7424" s="196">
        <v>31.434999999999999</v>
      </c>
      <c r="BS7424" s="196">
        <v>31.595000000000002</v>
      </c>
      <c r="BT7424" s="118">
        <f t="shared" si="1572"/>
        <v>0</v>
      </c>
    </row>
    <row r="7425" spans="53:72">
      <c r="BA7425" s="114">
        <f>'INPUTS Production'!E7455</f>
        <v>43044.875</v>
      </c>
      <c r="BB7425" s="22">
        <f t="shared" si="1568"/>
        <v>11</v>
      </c>
      <c r="BC7425" s="22">
        <f t="shared" si="1569"/>
        <v>5</v>
      </c>
      <c r="BD7425" s="22">
        <f t="shared" si="1570"/>
        <v>21</v>
      </c>
      <c r="BE7425" s="31">
        <f>'INPUTS Production'!V7455</f>
        <v>0</v>
      </c>
      <c r="BF7425" s="32">
        <f>BE7425/(Dashboard!$H$25*1000)</f>
        <v>0</v>
      </c>
      <c r="BH7425" s="116">
        <f t="shared" si="1576"/>
        <v>43013.874999982028</v>
      </c>
      <c r="BI7425" s="22">
        <f t="shared" si="1573"/>
        <v>10</v>
      </c>
      <c r="BJ7425" s="34">
        <f t="shared" si="1574"/>
        <v>5</v>
      </c>
      <c r="BK7425" s="22">
        <f t="shared" si="1575"/>
        <v>21</v>
      </c>
      <c r="BL7425" s="35">
        <f t="shared" si="1578"/>
        <v>10</v>
      </c>
      <c r="BM7425" s="35">
        <f t="shared" si="1579"/>
        <v>5</v>
      </c>
      <c r="BN7425" s="35">
        <f t="shared" si="1577"/>
        <v>20</v>
      </c>
      <c r="BO7425" s="193">
        <v>27.86</v>
      </c>
      <c r="BP7425" s="193">
        <v>27.32</v>
      </c>
      <c r="BQ7425" s="118">
        <f t="shared" si="1571"/>
        <v>0</v>
      </c>
      <c r="BR7425" s="196">
        <v>27.755000000000003</v>
      </c>
      <c r="BS7425" s="196">
        <v>27.865000000000002</v>
      </c>
      <c r="BT7425" s="118">
        <f t="shared" si="1572"/>
        <v>0</v>
      </c>
    </row>
    <row r="7426" spans="53:72">
      <c r="BA7426" s="114">
        <f>'INPUTS Production'!E7456</f>
        <v>43044.916666666664</v>
      </c>
      <c r="BB7426" s="22">
        <f t="shared" si="1568"/>
        <v>11</v>
      </c>
      <c r="BC7426" s="22">
        <f t="shared" si="1569"/>
        <v>5</v>
      </c>
      <c r="BD7426" s="22">
        <f t="shared" si="1570"/>
        <v>22</v>
      </c>
      <c r="BE7426" s="31">
        <f>'INPUTS Production'!V7456</f>
        <v>0</v>
      </c>
      <c r="BF7426" s="32">
        <f>BE7426/(Dashboard!$H$25*1000)</f>
        <v>0</v>
      </c>
      <c r="BH7426" s="116">
        <f t="shared" si="1576"/>
        <v>43013.916666648693</v>
      </c>
      <c r="BI7426" s="22">
        <f t="shared" si="1573"/>
        <v>10</v>
      </c>
      <c r="BJ7426" s="34">
        <f t="shared" si="1574"/>
        <v>5</v>
      </c>
      <c r="BK7426" s="22">
        <f t="shared" si="1575"/>
        <v>22</v>
      </c>
      <c r="BL7426" s="35">
        <f t="shared" si="1578"/>
        <v>10</v>
      </c>
      <c r="BM7426" s="35">
        <f t="shared" si="1579"/>
        <v>5</v>
      </c>
      <c r="BN7426" s="35">
        <f t="shared" si="1577"/>
        <v>21</v>
      </c>
      <c r="BO7426" s="193">
        <v>23.225000000000001</v>
      </c>
      <c r="BP7426" s="193">
        <v>23.064999999999998</v>
      </c>
      <c r="BQ7426" s="118">
        <f t="shared" si="1571"/>
        <v>0</v>
      </c>
      <c r="BR7426" s="196">
        <v>23.195</v>
      </c>
      <c r="BS7426" s="196">
        <v>23.227499999999999</v>
      </c>
      <c r="BT7426" s="118">
        <f t="shared" si="1572"/>
        <v>0</v>
      </c>
    </row>
    <row r="7427" spans="53:72">
      <c r="BA7427" s="114">
        <f>'INPUTS Production'!E7457</f>
        <v>43044.958333333336</v>
      </c>
      <c r="BB7427" s="22">
        <f t="shared" si="1568"/>
        <v>11</v>
      </c>
      <c r="BC7427" s="22">
        <f t="shared" si="1569"/>
        <v>5</v>
      </c>
      <c r="BD7427" s="22">
        <f t="shared" si="1570"/>
        <v>23</v>
      </c>
      <c r="BE7427" s="31">
        <f>'INPUTS Production'!V7457</f>
        <v>0</v>
      </c>
      <c r="BF7427" s="32">
        <f>BE7427/(Dashboard!$H$25*1000)</f>
        <v>0</v>
      </c>
      <c r="BH7427" s="116">
        <f t="shared" si="1576"/>
        <v>43013.958333315357</v>
      </c>
      <c r="BI7427" s="22">
        <f t="shared" si="1573"/>
        <v>10</v>
      </c>
      <c r="BJ7427" s="34">
        <f t="shared" si="1574"/>
        <v>5</v>
      </c>
      <c r="BK7427" s="22">
        <f t="shared" si="1575"/>
        <v>23</v>
      </c>
      <c r="BL7427" s="35">
        <f t="shared" si="1578"/>
        <v>10</v>
      </c>
      <c r="BM7427" s="35">
        <f t="shared" si="1579"/>
        <v>5</v>
      </c>
      <c r="BN7427" s="35">
        <f t="shared" si="1577"/>
        <v>22</v>
      </c>
      <c r="BO7427" s="193">
        <v>19.465</v>
      </c>
      <c r="BP7427" s="193">
        <v>19.434999999999999</v>
      </c>
      <c r="BQ7427" s="118">
        <f t="shared" si="1571"/>
        <v>0</v>
      </c>
      <c r="BR7427" s="196">
        <v>19.46</v>
      </c>
      <c r="BS7427" s="196">
        <v>19.467500000000001</v>
      </c>
      <c r="BT7427" s="118">
        <f t="shared" si="1572"/>
        <v>0</v>
      </c>
    </row>
    <row r="7428" spans="53:72">
      <c r="BA7428" s="114">
        <f>'INPUTS Production'!E7458</f>
        <v>43045</v>
      </c>
      <c r="BB7428" s="22">
        <f t="shared" si="1568"/>
        <v>11</v>
      </c>
      <c r="BC7428" s="22">
        <f t="shared" si="1569"/>
        <v>6</v>
      </c>
      <c r="BD7428" s="22">
        <f t="shared" si="1570"/>
        <v>0</v>
      </c>
      <c r="BE7428" s="31">
        <f>'INPUTS Production'!V7458</f>
        <v>0</v>
      </c>
      <c r="BF7428" s="32">
        <f>BE7428/(Dashboard!$H$25*1000)</f>
        <v>0</v>
      </c>
      <c r="BH7428" s="116">
        <f t="shared" si="1576"/>
        <v>43013.999999982021</v>
      </c>
      <c r="BI7428" s="22">
        <f t="shared" si="1573"/>
        <v>10</v>
      </c>
      <c r="BJ7428" s="34">
        <f t="shared" si="1574"/>
        <v>6</v>
      </c>
      <c r="BK7428" s="22">
        <f t="shared" si="1575"/>
        <v>0</v>
      </c>
      <c r="BL7428" s="35">
        <f t="shared" si="1578"/>
        <v>10</v>
      </c>
      <c r="BM7428" s="35">
        <f t="shared" si="1579"/>
        <v>5</v>
      </c>
      <c r="BN7428" s="35">
        <f t="shared" si="1577"/>
        <v>23</v>
      </c>
      <c r="BO7428" s="193">
        <v>19.395</v>
      </c>
      <c r="BP7428" s="193">
        <v>18.509999999999998</v>
      </c>
      <c r="BQ7428" s="118">
        <f t="shared" si="1571"/>
        <v>0</v>
      </c>
      <c r="BR7428" s="196">
        <v>18.494999999999997</v>
      </c>
      <c r="BS7428" s="196">
        <v>19.047499999999999</v>
      </c>
      <c r="BT7428" s="118">
        <f t="shared" si="1572"/>
        <v>0</v>
      </c>
    </row>
    <row r="7429" spans="53:72">
      <c r="BA7429" s="114">
        <f>'INPUTS Production'!E7459</f>
        <v>43045.041666666664</v>
      </c>
      <c r="BB7429" s="22">
        <f t="shared" si="1568"/>
        <v>11</v>
      </c>
      <c r="BC7429" s="22">
        <f t="shared" si="1569"/>
        <v>6</v>
      </c>
      <c r="BD7429" s="22">
        <f t="shared" si="1570"/>
        <v>1</v>
      </c>
      <c r="BE7429" s="31">
        <f>'INPUTS Production'!V7459</f>
        <v>0</v>
      </c>
      <c r="BF7429" s="32">
        <f>BE7429/(Dashboard!$H$25*1000)</f>
        <v>0</v>
      </c>
      <c r="BH7429" s="116">
        <f t="shared" si="1576"/>
        <v>43014.041666648685</v>
      </c>
      <c r="BI7429" s="22">
        <f t="shared" si="1573"/>
        <v>10</v>
      </c>
      <c r="BJ7429" s="34">
        <f t="shared" si="1574"/>
        <v>6</v>
      </c>
      <c r="BK7429" s="22">
        <f t="shared" si="1575"/>
        <v>1</v>
      </c>
      <c r="BL7429" s="35">
        <f t="shared" si="1578"/>
        <v>10</v>
      </c>
      <c r="BM7429" s="35">
        <f t="shared" si="1579"/>
        <v>6</v>
      </c>
      <c r="BN7429" s="35">
        <f t="shared" si="1577"/>
        <v>0</v>
      </c>
      <c r="BO7429" s="193">
        <v>17.8825</v>
      </c>
      <c r="BP7429" s="193">
        <v>17.787500000000001</v>
      </c>
      <c r="BQ7429" s="118">
        <f t="shared" si="1571"/>
        <v>0</v>
      </c>
      <c r="BR7429" s="196">
        <v>17.785</v>
      </c>
      <c r="BS7429" s="196">
        <v>17.8475</v>
      </c>
      <c r="BT7429" s="118">
        <f t="shared" si="1572"/>
        <v>0</v>
      </c>
    </row>
    <row r="7430" spans="53:72">
      <c r="BA7430" s="114">
        <f>'INPUTS Production'!E7460</f>
        <v>43045.083333333336</v>
      </c>
      <c r="BB7430" s="22">
        <f t="shared" si="1568"/>
        <v>11</v>
      </c>
      <c r="BC7430" s="22">
        <f t="shared" si="1569"/>
        <v>6</v>
      </c>
      <c r="BD7430" s="22">
        <f t="shared" si="1570"/>
        <v>2</v>
      </c>
      <c r="BE7430" s="31">
        <f>'INPUTS Production'!V7460</f>
        <v>0</v>
      </c>
      <c r="BF7430" s="32">
        <f>BE7430/(Dashboard!$H$25*1000)</f>
        <v>0</v>
      </c>
      <c r="BH7430" s="116">
        <f t="shared" si="1576"/>
        <v>43014.08333331535</v>
      </c>
      <c r="BI7430" s="22">
        <f t="shared" si="1573"/>
        <v>10</v>
      </c>
      <c r="BJ7430" s="34">
        <f t="shared" si="1574"/>
        <v>6</v>
      </c>
      <c r="BK7430" s="22">
        <f t="shared" si="1575"/>
        <v>2</v>
      </c>
      <c r="BL7430" s="35">
        <f t="shared" si="1578"/>
        <v>10</v>
      </c>
      <c r="BM7430" s="35">
        <f t="shared" si="1579"/>
        <v>6</v>
      </c>
      <c r="BN7430" s="35">
        <f t="shared" si="1577"/>
        <v>1</v>
      </c>
      <c r="BO7430" s="193">
        <v>17.092499999999998</v>
      </c>
      <c r="BP7430" s="193">
        <v>16.542499999999997</v>
      </c>
      <c r="BQ7430" s="118">
        <f t="shared" si="1571"/>
        <v>0</v>
      </c>
      <c r="BR7430" s="196">
        <v>16.53</v>
      </c>
      <c r="BS7430" s="196">
        <v>16.877499999999998</v>
      </c>
      <c r="BT7430" s="118">
        <f t="shared" si="1572"/>
        <v>0</v>
      </c>
    </row>
    <row r="7431" spans="53:72">
      <c r="BA7431" s="114">
        <f>'INPUTS Production'!E7461</f>
        <v>43045.125</v>
      </c>
      <c r="BB7431" s="22">
        <f t="shared" si="1568"/>
        <v>11</v>
      </c>
      <c r="BC7431" s="22">
        <f t="shared" si="1569"/>
        <v>6</v>
      </c>
      <c r="BD7431" s="22">
        <f t="shared" si="1570"/>
        <v>3</v>
      </c>
      <c r="BE7431" s="31">
        <f>'INPUTS Production'!V7461</f>
        <v>0</v>
      </c>
      <c r="BF7431" s="32">
        <f>BE7431/(Dashboard!$H$25*1000)</f>
        <v>0</v>
      </c>
      <c r="BH7431" s="116">
        <f t="shared" si="1576"/>
        <v>43014.124999982014</v>
      </c>
      <c r="BI7431" s="22">
        <f t="shared" si="1573"/>
        <v>10</v>
      </c>
      <c r="BJ7431" s="34">
        <f t="shared" si="1574"/>
        <v>6</v>
      </c>
      <c r="BK7431" s="22">
        <f t="shared" si="1575"/>
        <v>3</v>
      </c>
      <c r="BL7431" s="35">
        <f t="shared" si="1578"/>
        <v>10</v>
      </c>
      <c r="BM7431" s="35">
        <f t="shared" si="1579"/>
        <v>6</v>
      </c>
      <c r="BN7431" s="35">
        <f t="shared" si="1577"/>
        <v>2</v>
      </c>
      <c r="BO7431" s="193">
        <v>17.134999999999998</v>
      </c>
      <c r="BP7431" s="193">
        <v>16.122499999999999</v>
      </c>
      <c r="BQ7431" s="118">
        <f t="shared" si="1571"/>
        <v>0</v>
      </c>
      <c r="BR7431" s="196">
        <v>16.102499999999999</v>
      </c>
      <c r="BS7431" s="196">
        <v>16.740000000000002</v>
      </c>
      <c r="BT7431" s="118">
        <f t="shared" si="1572"/>
        <v>0</v>
      </c>
    </row>
    <row r="7432" spans="53:72">
      <c r="BA7432" s="114">
        <f>'INPUTS Production'!E7462</f>
        <v>43045.166666666664</v>
      </c>
      <c r="BB7432" s="22">
        <f t="shared" si="1568"/>
        <v>11</v>
      </c>
      <c r="BC7432" s="22">
        <f t="shared" si="1569"/>
        <v>6</v>
      </c>
      <c r="BD7432" s="22">
        <f t="shared" si="1570"/>
        <v>4</v>
      </c>
      <c r="BE7432" s="31">
        <f>'INPUTS Production'!V7462</f>
        <v>0</v>
      </c>
      <c r="BF7432" s="32">
        <f>BE7432/(Dashboard!$H$25*1000)</f>
        <v>0</v>
      </c>
      <c r="BH7432" s="116">
        <f t="shared" si="1576"/>
        <v>43014.166666648678</v>
      </c>
      <c r="BI7432" s="22">
        <f t="shared" si="1573"/>
        <v>10</v>
      </c>
      <c r="BJ7432" s="34">
        <f t="shared" si="1574"/>
        <v>6</v>
      </c>
      <c r="BK7432" s="22">
        <f t="shared" si="1575"/>
        <v>4</v>
      </c>
      <c r="BL7432" s="35">
        <f t="shared" si="1578"/>
        <v>10</v>
      </c>
      <c r="BM7432" s="35">
        <f t="shared" si="1579"/>
        <v>6</v>
      </c>
      <c r="BN7432" s="35">
        <f t="shared" si="1577"/>
        <v>3</v>
      </c>
      <c r="BO7432" s="193">
        <v>16.814999999999998</v>
      </c>
      <c r="BP7432" s="193">
        <v>15.762499999999999</v>
      </c>
      <c r="BQ7432" s="118">
        <f t="shared" si="1571"/>
        <v>0</v>
      </c>
      <c r="BR7432" s="196">
        <v>15.7425</v>
      </c>
      <c r="BS7432" s="196">
        <v>16.427500000000002</v>
      </c>
      <c r="BT7432" s="118">
        <f t="shared" si="1572"/>
        <v>0</v>
      </c>
    </row>
    <row r="7433" spans="53:72">
      <c r="BA7433" s="114">
        <f>'INPUTS Production'!E7463</f>
        <v>43045.208333333336</v>
      </c>
      <c r="BB7433" s="22">
        <f t="shared" si="1568"/>
        <v>11</v>
      </c>
      <c r="BC7433" s="22">
        <f t="shared" si="1569"/>
        <v>6</v>
      </c>
      <c r="BD7433" s="22">
        <f t="shared" si="1570"/>
        <v>5</v>
      </c>
      <c r="BE7433" s="31">
        <f>'INPUTS Production'!V7463</f>
        <v>0</v>
      </c>
      <c r="BF7433" s="32">
        <f>BE7433/(Dashboard!$H$25*1000)</f>
        <v>0</v>
      </c>
      <c r="BH7433" s="116">
        <f t="shared" si="1576"/>
        <v>43014.208333315342</v>
      </c>
      <c r="BI7433" s="22">
        <f t="shared" si="1573"/>
        <v>10</v>
      </c>
      <c r="BJ7433" s="34">
        <f t="shared" si="1574"/>
        <v>6</v>
      </c>
      <c r="BK7433" s="22">
        <f t="shared" si="1575"/>
        <v>5</v>
      </c>
      <c r="BL7433" s="35">
        <f t="shared" si="1578"/>
        <v>10</v>
      </c>
      <c r="BM7433" s="35">
        <f t="shared" si="1579"/>
        <v>6</v>
      </c>
      <c r="BN7433" s="35">
        <f t="shared" si="1577"/>
        <v>4</v>
      </c>
      <c r="BO7433" s="193">
        <v>16.64</v>
      </c>
      <c r="BP7433" s="193">
        <v>15.987500000000001</v>
      </c>
      <c r="BQ7433" s="118">
        <f t="shared" si="1571"/>
        <v>0</v>
      </c>
      <c r="BR7433" s="196">
        <v>15.98</v>
      </c>
      <c r="BS7433" s="196">
        <v>16.555</v>
      </c>
      <c r="BT7433" s="118">
        <f t="shared" si="1572"/>
        <v>0</v>
      </c>
    </row>
    <row r="7434" spans="53:72">
      <c r="BA7434" s="114">
        <f>'INPUTS Production'!E7464</f>
        <v>43045.25</v>
      </c>
      <c r="BB7434" s="22">
        <f t="shared" si="1568"/>
        <v>11</v>
      </c>
      <c r="BC7434" s="22">
        <f t="shared" si="1569"/>
        <v>6</v>
      </c>
      <c r="BD7434" s="22">
        <f t="shared" si="1570"/>
        <v>6</v>
      </c>
      <c r="BE7434" s="31">
        <f>'INPUTS Production'!V7464</f>
        <v>37.555739099999997</v>
      </c>
      <c r="BF7434" s="32">
        <f>BE7434/(Dashboard!$H$25*1000)</f>
        <v>3.7935089999999998E-2</v>
      </c>
      <c r="BH7434" s="116">
        <f t="shared" si="1576"/>
        <v>43014.249999982007</v>
      </c>
      <c r="BI7434" s="22">
        <f t="shared" si="1573"/>
        <v>10</v>
      </c>
      <c r="BJ7434" s="34">
        <f t="shared" si="1574"/>
        <v>6</v>
      </c>
      <c r="BK7434" s="22">
        <f t="shared" si="1575"/>
        <v>6</v>
      </c>
      <c r="BL7434" s="35">
        <f t="shared" si="1578"/>
        <v>10</v>
      </c>
      <c r="BM7434" s="35">
        <f t="shared" si="1579"/>
        <v>6</v>
      </c>
      <c r="BN7434" s="35">
        <f t="shared" si="1577"/>
        <v>5</v>
      </c>
      <c r="BO7434" s="193">
        <v>17.822499999999998</v>
      </c>
      <c r="BP7434" s="193">
        <v>17.82</v>
      </c>
      <c r="BQ7434" s="118">
        <f t="shared" si="1571"/>
        <v>0</v>
      </c>
      <c r="BR7434" s="196">
        <v>17.82</v>
      </c>
      <c r="BS7434" s="196">
        <v>17.822499999999998</v>
      </c>
      <c r="BT7434" s="118">
        <f t="shared" si="1572"/>
        <v>0</v>
      </c>
    </row>
    <row r="7435" spans="53:72">
      <c r="BA7435" s="114">
        <f>'INPUTS Production'!E7465</f>
        <v>43045.291666666664</v>
      </c>
      <c r="BB7435" s="22">
        <f t="shared" si="1568"/>
        <v>11</v>
      </c>
      <c r="BC7435" s="22">
        <f t="shared" si="1569"/>
        <v>6</v>
      </c>
      <c r="BD7435" s="22">
        <f t="shared" si="1570"/>
        <v>7</v>
      </c>
      <c r="BE7435" s="31">
        <f>'INPUTS Production'!V7465</f>
        <v>521.75914361999992</v>
      </c>
      <c r="BF7435" s="32">
        <f>BE7435/(Dashboard!$H$25*1000)</f>
        <v>0.52702943799999991</v>
      </c>
      <c r="BH7435" s="116">
        <f t="shared" si="1576"/>
        <v>43014.291666648671</v>
      </c>
      <c r="BI7435" s="22">
        <f t="shared" si="1573"/>
        <v>10</v>
      </c>
      <c r="BJ7435" s="34">
        <f t="shared" si="1574"/>
        <v>6</v>
      </c>
      <c r="BK7435" s="22">
        <f t="shared" si="1575"/>
        <v>7</v>
      </c>
      <c r="BL7435" s="35">
        <f t="shared" si="1578"/>
        <v>10</v>
      </c>
      <c r="BM7435" s="35">
        <f t="shared" si="1579"/>
        <v>6</v>
      </c>
      <c r="BN7435" s="35">
        <f t="shared" si="1577"/>
        <v>6</v>
      </c>
      <c r="BO7435" s="193">
        <v>19.427499999999998</v>
      </c>
      <c r="BP7435" s="193">
        <v>19.422499999999999</v>
      </c>
      <c r="BQ7435" s="118">
        <f t="shared" si="1571"/>
        <v>0</v>
      </c>
      <c r="BR7435" s="196">
        <v>19.422499999999999</v>
      </c>
      <c r="BS7435" s="196">
        <v>19.427499999999998</v>
      </c>
      <c r="BT7435" s="118">
        <f t="shared" si="1572"/>
        <v>0</v>
      </c>
    </row>
    <row r="7436" spans="53:72">
      <c r="BA7436" s="114">
        <f>'INPUTS Production'!E7466</f>
        <v>43045.333333333336</v>
      </c>
      <c r="BB7436" s="22">
        <f t="shared" ref="BB7436:BB7499" si="1580">MONTH(BA7436)</f>
        <v>11</v>
      </c>
      <c r="BC7436" s="22">
        <f t="shared" si="1569"/>
        <v>6</v>
      </c>
      <c r="BD7436" s="22">
        <f t="shared" si="1570"/>
        <v>8</v>
      </c>
      <c r="BE7436" s="31">
        <f>'INPUTS Production'!V7466</f>
        <v>796.16214611999987</v>
      </c>
      <c r="BF7436" s="32">
        <f>BE7436/(Dashboard!$H$25*1000)</f>
        <v>0.80420418799999982</v>
      </c>
      <c r="BH7436" s="116">
        <f t="shared" si="1576"/>
        <v>43014.333333315335</v>
      </c>
      <c r="BI7436" s="22">
        <f t="shared" si="1573"/>
        <v>10</v>
      </c>
      <c r="BJ7436" s="34">
        <f t="shared" si="1574"/>
        <v>6</v>
      </c>
      <c r="BK7436" s="22">
        <f t="shared" si="1575"/>
        <v>8</v>
      </c>
      <c r="BL7436" s="35">
        <f t="shared" si="1578"/>
        <v>10</v>
      </c>
      <c r="BM7436" s="35">
        <f t="shared" si="1579"/>
        <v>6</v>
      </c>
      <c r="BN7436" s="35">
        <f t="shared" si="1577"/>
        <v>7</v>
      </c>
      <c r="BO7436" s="193">
        <v>19.43</v>
      </c>
      <c r="BP7436" s="193">
        <v>19.425000000000001</v>
      </c>
      <c r="BQ7436" s="118">
        <f t="shared" si="1571"/>
        <v>0</v>
      </c>
      <c r="BR7436" s="196">
        <v>19.427499999999998</v>
      </c>
      <c r="BS7436" s="196">
        <v>19.43</v>
      </c>
      <c r="BT7436" s="118">
        <f t="shared" si="1572"/>
        <v>0</v>
      </c>
    </row>
    <row r="7437" spans="53:72">
      <c r="BA7437" s="114">
        <f>'INPUTS Production'!E7467</f>
        <v>43045.375</v>
      </c>
      <c r="BB7437" s="22">
        <f t="shared" si="1580"/>
        <v>11</v>
      </c>
      <c r="BC7437" s="22">
        <f t="shared" ref="BC7437:BC7500" si="1581">DAY(BA7437)</f>
        <v>6</v>
      </c>
      <c r="BD7437" s="22">
        <f t="shared" ref="BD7437:BD7500" si="1582">HOUR(BA7437)</f>
        <v>9</v>
      </c>
      <c r="BE7437" s="31">
        <f>'INPUTS Production'!V7467</f>
        <v>806.47386237000001</v>
      </c>
      <c r="BF7437" s="32">
        <f>BE7437/(Dashboard!$H$25*1000)</f>
        <v>0.81462006300000001</v>
      </c>
      <c r="BH7437" s="116">
        <f t="shared" si="1576"/>
        <v>43014.374999981999</v>
      </c>
      <c r="BI7437" s="22">
        <f t="shared" si="1573"/>
        <v>10</v>
      </c>
      <c r="BJ7437" s="34">
        <f t="shared" si="1574"/>
        <v>6</v>
      </c>
      <c r="BK7437" s="22">
        <f t="shared" si="1575"/>
        <v>9</v>
      </c>
      <c r="BL7437" s="35">
        <f t="shared" si="1578"/>
        <v>10</v>
      </c>
      <c r="BM7437" s="35">
        <f t="shared" si="1579"/>
        <v>6</v>
      </c>
      <c r="BN7437" s="35">
        <f t="shared" si="1577"/>
        <v>8</v>
      </c>
      <c r="BO7437" s="193">
        <v>19.484999999999999</v>
      </c>
      <c r="BP7437" s="193">
        <v>19.224999999999998</v>
      </c>
      <c r="BQ7437" s="118">
        <f t="shared" ref="BQ7437:BQ7500" si="1583">SUMIF($BO$12:$BP$12,$BP$9,BO7437:BP7437)</f>
        <v>0</v>
      </c>
      <c r="BR7437" s="196">
        <v>19.240000000000002</v>
      </c>
      <c r="BS7437" s="196">
        <v>19.427499999999998</v>
      </c>
      <c r="BT7437" s="118">
        <f t="shared" ref="BT7437:BT7500" si="1584">SUMIF($BR$12:$BS$12,$BS$9,BR7437:BS7437)</f>
        <v>0</v>
      </c>
    </row>
    <row r="7438" spans="53:72">
      <c r="BA7438" s="114">
        <f>'INPUTS Production'!E7468</f>
        <v>43045.416666666664</v>
      </c>
      <c r="BB7438" s="22">
        <f t="shared" si="1580"/>
        <v>11</v>
      </c>
      <c r="BC7438" s="22">
        <f t="shared" si="1581"/>
        <v>6</v>
      </c>
      <c r="BD7438" s="22">
        <f t="shared" si="1582"/>
        <v>10</v>
      </c>
      <c r="BE7438" s="31">
        <f>'INPUTS Production'!V7468</f>
        <v>754.803225</v>
      </c>
      <c r="BF7438" s="32">
        <f>BE7438/(Dashboard!$H$25*1000)</f>
        <v>0.76242750000000004</v>
      </c>
      <c r="BH7438" s="116">
        <f t="shared" si="1576"/>
        <v>43014.416666648664</v>
      </c>
      <c r="BI7438" s="22">
        <f t="shared" ref="BI7438:BI7501" si="1585">MONTH(BH7438)</f>
        <v>10</v>
      </c>
      <c r="BJ7438" s="34">
        <f t="shared" ref="BJ7438:BJ7501" si="1586">DAY(BH7438)</f>
        <v>6</v>
      </c>
      <c r="BK7438" s="22">
        <f t="shared" ref="BK7438:BK7501" si="1587">HOUR(BH7438)</f>
        <v>10</v>
      </c>
      <c r="BL7438" s="35">
        <f t="shared" si="1578"/>
        <v>10</v>
      </c>
      <c r="BM7438" s="35">
        <f t="shared" si="1579"/>
        <v>6</v>
      </c>
      <c r="BN7438" s="35">
        <f t="shared" si="1577"/>
        <v>9</v>
      </c>
      <c r="BO7438" s="193">
        <v>20.54</v>
      </c>
      <c r="BP7438" s="193">
        <v>19.912500000000001</v>
      </c>
      <c r="BQ7438" s="118">
        <f t="shared" si="1583"/>
        <v>0</v>
      </c>
      <c r="BR7438" s="196">
        <v>19.945</v>
      </c>
      <c r="BS7438" s="196">
        <v>20.387499999999999</v>
      </c>
      <c r="BT7438" s="118">
        <f t="shared" si="1584"/>
        <v>0</v>
      </c>
    </row>
    <row r="7439" spans="53:72">
      <c r="BA7439" s="114">
        <f>'INPUTS Production'!E7469</f>
        <v>43045.458333333336</v>
      </c>
      <c r="BB7439" s="22">
        <f t="shared" si="1580"/>
        <v>11</v>
      </c>
      <c r="BC7439" s="22">
        <f t="shared" si="1581"/>
        <v>6</v>
      </c>
      <c r="BD7439" s="22">
        <f t="shared" si="1582"/>
        <v>11</v>
      </c>
      <c r="BE7439" s="31">
        <f>'INPUTS Production'!V7469</f>
        <v>718.73535987000002</v>
      </c>
      <c r="BF7439" s="32">
        <f>BE7439/(Dashboard!$H$25*1000)</f>
        <v>0.72599531299999998</v>
      </c>
      <c r="BH7439" s="116">
        <f t="shared" ref="BH7439:BH7502" si="1588">IF(BH7437=BH7438,BH7438+(1/24),IF($BH$9=BH7438,BH7438,IF($BH$10=BH7438,BH7438+(1/12),BH7438+(1/24))))</f>
        <v>43014.458333315328</v>
      </c>
      <c r="BI7439" s="22">
        <f t="shared" si="1585"/>
        <v>10</v>
      </c>
      <c r="BJ7439" s="34">
        <f t="shared" si="1586"/>
        <v>6</v>
      </c>
      <c r="BK7439" s="22">
        <f t="shared" si="1587"/>
        <v>11</v>
      </c>
      <c r="BL7439" s="35">
        <f t="shared" si="1578"/>
        <v>10</v>
      </c>
      <c r="BM7439" s="35">
        <f t="shared" si="1579"/>
        <v>6</v>
      </c>
      <c r="BN7439" s="35">
        <f t="shared" ref="BN7439:BN7502" si="1589">IF(AND($BH$9=BH7439,$BH$9=BH7438),2,IF($BH$10=BH7439,1,IF(BN7438=23,0,BN7438+1)))</f>
        <v>10</v>
      </c>
      <c r="BO7439" s="193">
        <v>20.28</v>
      </c>
      <c r="BP7439" s="193">
        <v>19.507499999999997</v>
      </c>
      <c r="BQ7439" s="118">
        <f t="shared" si="1583"/>
        <v>0</v>
      </c>
      <c r="BR7439" s="196">
        <v>19.537500000000001</v>
      </c>
      <c r="BS7439" s="196">
        <v>19.9575</v>
      </c>
      <c r="BT7439" s="118">
        <f t="shared" si="1584"/>
        <v>0</v>
      </c>
    </row>
    <row r="7440" spans="53:72">
      <c r="BA7440" s="114">
        <f>'INPUTS Production'!E7470</f>
        <v>43045.5</v>
      </c>
      <c r="BB7440" s="22">
        <f t="shared" si="1580"/>
        <v>11</v>
      </c>
      <c r="BC7440" s="22">
        <f t="shared" si="1581"/>
        <v>6</v>
      </c>
      <c r="BD7440" s="22">
        <f t="shared" si="1582"/>
        <v>12</v>
      </c>
      <c r="BE7440" s="31">
        <f>'INPUTS Production'!V7470</f>
        <v>742.1424248699999</v>
      </c>
      <c r="BF7440" s="32">
        <f>BE7440/(Dashboard!$H$25*1000)</f>
        <v>0.7496388129999999</v>
      </c>
      <c r="BH7440" s="116">
        <f t="shared" si="1588"/>
        <v>43014.499999981992</v>
      </c>
      <c r="BI7440" s="22">
        <f t="shared" si="1585"/>
        <v>10</v>
      </c>
      <c r="BJ7440" s="34">
        <f t="shared" si="1586"/>
        <v>6</v>
      </c>
      <c r="BK7440" s="22">
        <f t="shared" si="1587"/>
        <v>12</v>
      </c>
      <c r="BL7440" s="35">
        <f t="shared" si="1578"/>
        <v>10</v>
      </c>
      <c r="BM7440" s="35">
        <f t="shared" si="1579"/>
        <v>6</v>
      </c>
      <c r="BN7440" s="35">
        <f t="shared" si="1589"/>
        <v>11</v>
      </c>
      <c r="BO7440" s="193">
        <v>22.547499999999999</v>
      </c>
      <c r="BP7440" s="193">
        <v>19.907499999999999</v>
      </c>
      <c r="BQ7440" s="118">
        <f t="shared" si="1583"/>
        <v>0</v>
      </c>
      <c r="BR7440" s="196">
        <v>20.02</v>
      </c>
      <c r="BS7440" s="196">
        <v>21.487500000000001</v>
      </c>
      <c r="BT7440" s="118">
        <f t="shared" si="1584"/>
        <v>0</v>
      </c>
    </row>
    <row r="7441" spans="53:72">
      <c r="BA7441" s="114">
        <f>'INPUTS Production'!E7471</f>
        <v>43045.541666666664</v>
      </c>
      <c r="BB7441" s="22">
        <f t="shared" si="1580"/>
        <v>11</v>
      </c>
      <c r="BC7441" s="22">
        <f t="shared" si="1581"/>
        <v>6</v>
      </c>
      <c r="BD7441" s="22">
        <f t="shared" si="1582"/>
        <v>13</v>
      </c>
      <c r="BE7441" s="31">
        <f>'INPUTS Production'!V7471</f>
        <v>785.49811361999991</v>
      </c>
      <c r="BF7441" s="32">
        <f>BE7441/(Dashboard!$H$25*1000)</f>
        <v>0.79343243799999996</v>
      </c>
      <c r="BH7441" s="116">
        <f t="shared" si="1588"/>
        <v>43014.541666648656</v>
      </c>
      <c r="BI7441" s="22">
        <f t="shared" si="1585"/>
        <v>10</v>
      </c>
      <c r="BJ7441" s="34">
        <f t="shared" si="1586"/>
        <v>6</v>
      </c>
      <c r="BK7441" s="22">
        <f t="shared" si="1587"/>
        <v>13</v>
      </c>
      <c r="BL7441" s="35">
        <f t="shared" si="1578"/>
        <v>10</v>
      </c>
      <c r="BM7441" s="35">
        <f t="shared" si="1579"/>
        <v>6</v>
      </c>
      <c r="BN7441" s="35">
        <f t="shared" si="1589"/>
        <v>12</v>
      </c>
      <c r="BO7441" s="193">
        <v>25.8</v>
      </c>
      <c r="BP7441" s="193">
        <v>23.294999999999998</v>
      </c>
      <c r="BQ7441" s="118">
        <f t="shared" si="1583"/>
        <v>0</v>
      </c>
      <c r="BR7441" s="196">
        <v>23.395</v>
      </c>
      <c r="BS7441" s="196">
        <v>24.735000000000003</v>
      </c>
      <c r="BT7441" s="118">
        <f t="shared" si="1584"/>
        <v>0</v>
      </c>
    </row>
    <row r="7442" spans="53:72">
      <c r="BA7442" s="114">
        <f>'INPUTS Production'!E7472</f>
        <v>43045.583333333336</v>
      </c>
      <c r="BB7442" s="22">
        <f t="shared" si="1580"/>
        <v>11</v>
      </c>
      <c r="BC7442" s="22">
        <f t="shared" si="1581"/>
        <v>6</v>
      </c>
      <c r="BD7442" s="22">
        <f t="shared" si="1582"/>
        <v>14</v>
      </c>
      <c r="BE7442" s="31">
        <f>'INPUTS Production'!V7472</f>
        <v>781.02362249999999</v>
      </c>
      <c r="BF7442" s="32">
        <f>BE7442/(Dashboard!$H$25*1000)</f>
        <v>0.78891274999999994</v>
      </c>
      <c r="BH7442" s="116">
        <f t="shared" si="1588"/>
        <v>43014.58333331532</v>
      </c>
      <c r="BI7442" s="22">
        <f t="shared" si="1585"/>
        <v>10</v>
      </c>
      <c r="BJ7442" s="34">
        <f t="shared" si="1586"/>
        <v>6</v>
      </c>
      <c r="BK7442" s="22">
        <f t="shared" si="1587"/>
        <v>14</v>
      </c>
      <c r="BL7442" s="35">
        <f t="shared" si="1578"/>
        <v>10</v>
      </c>
      <c r="BM7442" s="35">
        <f t="shared" si="1579"/>
        <v>6</v>
      </c>
      <c r="BN7442" s="35">
        <f t="shared" si="1589"/>
        <v>13</v>
      </c>
      <c r="BO7442" s="193">
        <v>27.270000000000003</v>
      </c>
      <c r="BP7442" s="193">
        <v>25.902500000000003</v>
      </c>
      <c r="BQ7442" s="118">
        <f t="shared" si="1583"/>
        <v>0</v>
      </c>
      <c r="BR7442" s="196">
        <v>25.977499999999999</v>
      </c>
      <c r="BS7442" s="196">
        <v>26.982500000000002</v>
      </c>
      <c r="BT7442" s="118">
        <f t="shared" si="1584"/>
        <v>0</v>
      </c>
    </row>
    <row r="7443" spans="53:72">
      <c r="BA7443" s="114">
        <f>'INPUTS Production'!E7473</f>
        <v>43045.625</v>
      </c>
      <c r="BB7443" s="22">
        <f t="shared" si="1580"/>
        <v>11</v>
      </c>
      <c r="BC7443" s="22">
        <f t="shared" si="1581"/>
        <v>6</v>
      </c>
      <c r="BD7443" s="22">
        <f t="shared" si="1582"/>
        <v>15</v>
      </c>
      <c r="BE7443" s="31">
        <f>'INPUTS Production'!V7473</f>
        <v>627.26802237000004</v>
      </c>
      <c r="BF7443" s="32">
        <f>BE7443/(Dashboard!$H$25*1000)</f>
        <v>0.63360406300000005</v>
      </c>
      <c r="BH7443" s="116">
        <f t="shared" si="1588"/>
        <v>43014.624999981985</v>
      </c>
      <c r="BI7443" s="22">
        <f t="shared" si="1585"/>
        <v>10</v>
      </c>
      <c r="BJ7443" s="34">
        <f t="shared" si="1586"/>
        <v>6</v>
      </c>
      <c r="BK7443" s="22">
        <f t="shared" si="1587"/>
        <v>15</v>
      </c>
      <c r="BL7443" s="35">
        <f t="shared" si="1578"/>
        <v>10</v>
      </c>
      <c r="BM7443" s="35">
        <f t="shared" si="1579"/>
        <v>6</v>
      </c>
      <c r="BN7443" s="35">
        <f t="shared" si="1589"/>
        <v>14</v>
      </c>
      <c r="BO7443" s="193">
        <v>28.862500000000001</v>
      </c>
      <c r="BP7443" s="193">
        <v>26.7225</v>
      </c>
      <c r="BQ7443" s="118">
        <f t="shared" si="1583"/>
        <v>0</v>
      </c>
      <c r="BR7443" s="196">
        <v>26.990000000000002</v>
      </c>
      <c r="BS7443" s="196">
        <v>28.397500000000001</v>
      </c>
      <c r="BT7443" s="118">
        <f t="shared" si="1584"/>
        <v>0</v>
      </c>
    </row>
    <row r="7444" spans="53:72">
      <c r="BA7444" s="114">
        <f>'INPUTS Production'!E7474</f>
        <v>43045.666666666664</v>
      </c>
      <c r="BB7444" s="22">
        <f t="shared" si="1580"/>
        <v>11</v>
      </c>
      <c r="BC7444" s="22">
        <f t="shared" si="1581"/>
        <v>6</v>
      </c>
      <c r="BD7444" s="22">
        <f t="shared" si="1582"/>
        <v>16</v>
      </c>
      <c r="BE7444" s="31">
        <f>'INPUTS Production'!V7474</f>
        <v>89.806906530000006</v>
      </c>
      <c r="BF7444" s="32">
        <f>BE7444/(Dashboard!$H$25*1000)</f>
        <v>9.0714047000000006E-2</v>
      </c>
      <c r="BH7444" s="116">
        <f t="shared" si="1588"/>
        <v>43014.666666648649</v>
      </c>
      <c r="BI7444" s="22">
        <f t="shared" si="1585"/>
        <v>10</v>
      </c>
      <c r="BJ7444" s="34">
        <f t="shared" si="1586"/>
        <v>6</v>
      </c>
      <c r="BK7444" s="22">
        <f t="shared" si="1587"/>
        <v>16</v>
      </c>
      <c r="BL7444" s="35">
        <f t="shared" si="1578"/>
        <v>10</v>
      </c>
      <c r="BM7444" s="35">
        <f t="shared" si="1579"/>
        <v>6</v>
      </c>
      <c r="BN7444" s="35">
        <f t="shared" si="1589"/>
        <v>15</v>
      </c>
      <c r="BO7444" s="193">
        <v>30.309999999999995</v>
      </c>
      <c r="BP7444" s="193">
        <v>28.445</v>
      </c>
      <c r="BQ7444" s="118">
        <f t="shared" si="1583"/>
        <v>0</v>
      </c>
      <c r="BR7444" s="196">
        <v>31.070000000000004</v>
      </c>
      <c r="BS7444" s="196">
        <v>29.552499999999998</v>
      </c>
      <c r="BT7444" s="118">
        <f t="shared" si="1584"/>
        <v>0</v>
      </c>
    </row>
    <row r="7445" spans="53:72">
      <c r="BA7445" s="114">
        <f>'INPUTS Production'!E7475</f>
        <v>43045.708333333336</v>
      </c>
      <c r="BB7445" s="22">
        <f t="shared" si="1580"/>
        <v>11</v>
      </c>
      <c r="BC7445" s="22">
        <f t="shared" si="1581"/>
        <v>6</v>
      </c>
      <c r="BD7445" s="22">
        <f t="shared" si="1582"/>
        <v>17</v>
      </c>
      <c r="BE7445" s="31">
        <f>'INPUTS Production'!V7475</f>
        <v>0</v>
      </c>
      <c r="BF7445" s="32">
        <f>BE7445/(Dashboard!$H$25*1000)</f>
        <v>0</v>
      </c>
      <c r="BH7445" s="116">
        <f t="shared" si="1588"/>
        <v>43014.708333315313</v>
      </c>
      <c r="BI7445" s="22">
        <f t="shared" si="1585"/>
        <v>10</v>
      </c>
      <c r="BJ7445" s="34">
        <f t="shared" si="1586"/>
        <v>6</v>
      </c>
      <c r="BK7445" s="22">
        <f t="shared" si="1587"/>
        <v>17</v>
      </c>
      <c r="BL7445" s="35">
        <f t="shared" si="1578"/>
        <v>10</v>
      </c>
      <c r="BM7445" s="35">
        <f t="shared" si="1579"/>
        <v>6</v>
      </c>
      <c r="BN7445" s="35">
        <f t="shared" si="1589"/>
        <v>16</v>
      </c>
      <c r="BO7445" s="193">
        <v>29.057500000000001</v>
      </c>
      <c r="BP7445" s="193">
        <v>26.622499999999999</v>
      </c>
      <c r="BQ7445" s="118">
        <f t="shared" si="1583"/>
        <v>0</v>
      </c>
      <c r="BR7445" s="196">
        <v>31.015000000000001</v>
      </c>
      <c r="BS7445" s="196">
        <v>27.939999999999998</v>
      </c>
      <c r="BT7445" s="118">
        <f t="shared" si="1584"/>
        <v>0</v>
      </c>
    </row>
    <row r="7446" spans="53:72">
      <c r="BA7446" s="114">
        <f>'INPUTS Production'!E7476</f>
        <v>43045.75</v>
      </c>
      <c r="BB7446" s="22">
        <f t="shared" si="1580"/>
        <v>11</v>
      </c>
      <c r="BC7446" s="22">
        <f t="shared" si="1581"/>
        <v>6</v>
      </c>
      <c r="BD7446" s="22">
        <f t="shared" si="1582"/>
        <v>18</v>
      </c>
      <c r="BE7446" s="31">
        <f>'INPUTS Production'!V7476</f>
        <v>0</v>
      </c>
      <c r="BF7446" s="32">
        <f>BE7446/(Dashboard!$H$25*1000)</f>
        <v>0</v>
      </c>
      <c r="BH7446" s="116">
        <f t="shared" si="1588"/>
        <v>43014.749999981977</v>
      </c>
      <c r="BI7446" s="22">
        <f t="shared" si="1585"/>
        <v>10</v>
      </c>
      <c r="BJ7446" s="34">
        <f t="shared" si="1586"/>
        <v>6</v>
      </c>
      <c r="BK7446" s="22">
        <f t="shared" si="1587"/>
        <v>18</v>
      </c>
      <c r="BL7446" s="35">
        <f t="shared" si="1578"/>
        <v>10</v>
      </c>
      <c r="BM7446" s="35">
        <f t="shared" si="1579"/>
        <v>6</v>
      </c>
      <c r="BN7446" s="35">
        <f t="shared" si="1589"/>
        <v>17</v>
      </c>
      <c r="BO7446" s="193">
        <v>25.89</v>
      </c>
      <c r="BP7446" s="193">
        <v>22.477499999999999</v>
      </c>
      <c r="BQ7446" s="118">
        <f t="shared" si="1583"/>
        <v>0</v>
      </c>
      <c r="BR7446" s="196">
        <v>22.987499999999997</v>
      </c>
      <c r="BS7446" s="196">
        <v>25.080000000000002</v>
      </c>
      <c r="BT7446" s="118">
        <f t="shared" si="1584"/>
        <v>0</v>
      </c>
    </row>
    <row r="7447" spans="53:72">
      <c r="BA7447" s="114">
        <f>'INPUTS Production'!E7477</f>
        <v>43045.791666666664</v>
      </c>
      <c r="BB7447" s="22">
        <f t="shared" si="1580"/>
        <v>11</v>
      </c>
      <c r="BC7447" s="22">
        <f t="shared" si="1581"/>
        <v>6</v>
      </c>
      <c r="BD7447" s="22">
        <f t="shared" si="1582"/>
        <v>19</v>
      </c>
      <c r="BE7447" s="31">
        <f>'INPUTS Production'!V7477</f>
        <v>0</v>
      </c>
      <c r="BF7447" s="32">
        <f>BE7447/(Dashboard!$H$25*1000)</f>
        <v>0</v>
      </c>
      <c r="BH7447" s="116">
        <f t="shared" si="1588"/>
        <v>43014.791666648642</v>
      </c>
      <c r="BI7447" s="22">
        <f t="shared" si="1585"/>
        <v>10</v>
      </c>
      <c r="BJ7447" s="34">
        <f t="shared" si="1586"/>
        <v>6</v>
      </c>
      <c r="BK7447" s="22">
        <f t="shared" si="1587"/>
        <v>19</v>
      </c>
      <c r="BL7447" s="35">
        <f t="shared" si="1578"/>
        <v>10</v>
      </c>
      <c r="BM7447" s="35">
        <f t="shared" si="1579"/>
        <v>6</v>
      </c>
      <c r="BN7447" s="35">
        <f t="shared" si="1589"/>
        <v>18</v>
      </c>
      <c r="BO7447" s="193">
        <v>23.39</v>
      </c>
      <c r="BP7447" s="193">
        <v>22.537499999999998</v>
      </c>
      <c r="BQ7447" s="118">
        <f t="shared" si="1583"/>
        <v>0</v>
      </c>
      <c r="BR7447" s="196">
        <v>22.594999999999999</v>
      </c>
      <c r="BS7447" s="196">
        <v>23.204999999999998</v>
      </c>
      <c r="BT7447" s="118">
        <f t="shared" si="1584"/>
        <v>0</v>
      </c>
    </row>
    <row r="7448" spans="53:72">
      <c r="BA7448" s="114">
        <f>'INPUTS Production'!E7478</f>
        <v>43045.833333333336</v>
      </c>
      <c r="BB7448" s="22">
        <f t="shared" si="1580"/>
        <v>11</v>
      </c>
      <c r="BC7448" s="22">
        <f t="shared" si="1581"/>
        <v>6</v>
      </c>
      <c r="BD7448" s="22">
        <f t="shared" si="1582"/>
        <v>20</v>
      </c>
      <c r="BE7448" s="31">
        <f>'INPUTS Production'!V7478</f>
        <v>0</v>
      </c>
      <c r="BF7448" s="32">
        <f>BE7448/(Dashboard!$H$25*1000)</f>
        <v>0</v>
      </c>
      <c r="BH7448" s="116">
        <f t="shared" si="1588"/>
        <v>43014.833333315306</v>
      </c>
      <c r="BI7448" s="22">
        <f t="shared" si="1585"/>
        <v>10</v>
      </c>
      <c r="BJ7448" s="34">
        <f t="shared" si="1586"/>
        <v>6</v>
      </c>
      <c r="BK7448" s="22">
        <f t="shared" si="1587"/>
        <v>20</v>
      </c>
      <c r="BL7448" s="35">
        <f t="shared" si="1578"/>
        <v>10</v>
      </c>
      <c r="BM7448" s="35">
        <f t="shared" si="1579"/>
        <v>6</v>
      </c>
      <c r="BN7448" s="35">
        <f t="shared" si="1589"/>
        <v>19</v>
      </c>
      <c r="BO7448" s="193">
        <v>24.497500000000002</v>
      </c>
      <c r="BP7448" s="193">
        <v>20.009999999999998</v>
      </c>
      <c r="BQ7448" s="118">
        <f t="shared" si="1583"/>
        <v>0</v>
      </c>
      <c r="BR7448" s="196">
        <v>20.22</v>
      </c>
      <c r="BS7448" s="196">
        <v>23.290000000000003</v>
      </c>
      <c r="BT7448" s="118">
        <f t="shared" si="1584"/>
        <v>0</v>
      </c>
    </row>
    <row r="7449" spans="53:72">
      <c r="BA7449" s="114">
        <f>'INPUTS Production'!E7479</f>
        <v>43045.875</v>
      </c>
      <c r="BB7449" s="22">
        <f t="shared" si="1580"/>
        <v>11</v>
      </c>
      <c r="BC7449" s="22">
        <f t="shared" si="1581"/>
        <v>6</v>
      </c>
      <c r="BD7449" s="22">
        <f t="shared" si="1582"/>
        <v>21</v>
      </c>
      <c r="BE7449" s="31">
        <f>'INPUTS Production'!V7479</f>
        <v>0</v>
      </c>
      <c r="BF7449" s="32">
        <f>BE7449/(Dashboard!$H$25*1000)</f>
        <v>0</v>
      </c>
      <c r="BH7449" s="116">
        <f t="shared" si="1588"/>
        <v>43014.87499998197</v>
      </c>
      <c r="BI7449" s="22">
        <f t="shared" si="1585"/>
        <v>10</v>
      </c>
      <c r="BJ7449" s="34">
        <f t="shared" si="1586"/>
        <v>6</v>
      </c>
      <c r="BK7449" s="22">
        <f t="shared" si="1587"/>
        <v>21</v>
      </c>
      <c r="BL7449" s="35">
        <f t="shared" si="1578"/>
        <v>10</v>
      </c>
      <c r="BM7449" s="35">
        <f t="shared" si="1579"/>
        <v>6</v>
      </c>
      <c r="BN7449" s="35">
        <f t="shared" si="1589"/>
        <v>20</v>
      </c>
      <c r="BO7449" s="193">
        <v>20.055</v>
      </c>
      <c r="BP7449" s="193">
        <v>18.952500000000001</v>
      </c>
      <c r="BQ7449" s="118">
        <f t="shared" si="1583"/>
        <v>0</v>
      </c>
      <c r="BR7449" s="196">
        <v>18.972499999999997</v>
      </c>
      <c r="BS7449" s="196">
        <v>19.697499999999998</v>
      </c>
      <c r="BT7449" s="118">
        <f t="shared" si="1584"/>
        <v>0</v>
      </c>
    </row>
    <row r="7450" spans="53:72">
      <c r="BA7450" s="114">
        <f>'INPUTS Production'!E7480</f>
        <v>43045.916666666664</v>
      </c>
      <c r="BB7450" s="22">
        <f t="shared" si="1580"/>
        <v>11</v>
      </c>
      <c r="BC7450" s="22">
        <f t="shared" si="1581"/>
        <v>6</v>
      </c>
      <c r="BD7450" s="22">
        <f t="shared" si="1582"/>
        <v>22</v>
      </c>
      <c r="BE7450" s="31">
        <f>'INPUTS Production'!V7480</f>
        <v>0</v>
      </c>
      <c r="BF7450" s="32">
        <f>BE7450/(Dashboard!$H$25*1000)</f>
        <v>0</v>
      </c>
      <c r="BH7450" s="116">
        <f t="shared" si="1588"/>
        <v>43014.916666648634</v>
      </c>
      <c r="BI7450" s="22">
        <f t="shared" si="1585"/>
        <v>10</v>
      </c>
      <c r="BJ7450" s="34">
        <f t="shared" si="1586"/>
        <v>6</v>
      </c>
      <c r="BK7450" s="22">
        <f t="shared" si="1587"/>
        <v>22</v>
      </c>
      <c r="BL7450" s="35">
        <f t="shared" si="1578"/>
        <v>10</v>
      </c>
      <c r="BM7450" s="35">
        <f t="shared" si="1579"/>
        <v>6</v>
      </c>
      <c r="BN7450" s="35">
        <f t="shared" si="1589"/>
        <v>21</v>
      </c>
      <c r="BO7450" s="193">
        <v>19.190000000000001</v>
      </c>
      <c r="BP7450" s="193">
        <v>18.28</v>
      </c>
      <c r="BQ7450" s="118">
        <f t="shared" si="1583"/>
        <v>0</v>
      </c>
      <c r="BR7450" s="196">
        <v>18.2925</v>
      </c>
      <c r="BS7450" s="196">
        <v>18.88</v>
      </c>
      <c r="BT7450" s="118">
        <f t="shared" si="1584"/>
        <v>0</v>
      </c>
    </row>
    <row r="7451" spans="53:72">
      <c r="BA7451" s="114">
        <f>'INPUTS Production'!E7481</f>
        <v>43045.958333333336</v>
      </c>
      <c r="BB7451" s="22">
        <f t="shared" si="1580"/>
        <v>11</v>
      </c>
      <c r="BC7451" s="22">
        <f t="shared" si="1581"/>
        <v>6</v>
      </c>
      <c r="BD7451" s="22">
        <f t="shared" si="1582"/>
        <v>23</v>
      </c>
      <c r="BE7451" s="31">
        <f>'INPUTS Production'!V7481</f>
        <v>0</v>
      </c>
      <c r="BF7451" s="32">
        <f>BE7451/(Dashboard!$H$25*1000)</f>
        <v>0</v>
      </c>
      <c r="BH7451" s="116">
        <f t="shared" si="1588"/>
        <v>43014.958333315299</v>
      </c>
      <c r="BI7451" s="22">
        <f t="shared" si="1585"/>
        <v>10</v>
      </c>
      <c r="BJ7451" s="34">
        <f t="shared" si="1586"/>
        <v>6</v>
      </c>
      <c r="BK7451" s="22">
        <f t="shared" si="1587"/>
        <v>23</v>
      </c>
      <c r="BL7451" s="35">
        <f t="shared" si="1578"/>
        <v>10</v>
      </c>
      <c r="BM7451" s="35">
        <f t="shared" si="1579"/>
        <v>6</v>
      </c>
      <c r="BN7451" s="35">
        <f t="shared" si="1589"/>
        <v>22</v>
      </c>
      <c r="BO7451" s="193">
        <v>19.330000000000002</v>
      </c>
      <c r="BP7451" s="193">
        <v>18.07</v>
      </c>
      <c r="BQ7451" s="118">
        <f t="shared" si="1583"/>
        <v>0</v>
      </c>
      <c r="BR7451" s="196">
        <v>18.0975</v>
      </c>
      <c r="BS7451" s="196">
        <v>18.88</v>
      </c>
      <c r="BT7451" s="118">
        <f t="shared" si="1584"/>
        <v>0</v>
      </c>
    </row>
    <row r="7452" spans="53:72">
      <c r="BA7452" s="114">
        <f>'INPUTS Production'!E7482</f>
        <v>43046</v>
      </c>
      <c r="BB7452" s="22">
        <f t="shared" si="1580"/>
        <v>11</v>
      </c>
      <c r="BC7452" s="22">
        <f t="shared" si="1581"/>
        <v>7</v>
      </c>
      <c r="BD7452" s="22">
        <f t="shared" si="1582"/>
        <v>0</v>
      </c>
      <c r="BE7452" s="31">
        <f>'INPUTS Production'!V7482</f>
        <v>0</v>
      </c>
      <c r="BF7452" s="32">
        <f>BE7452/(Dashboard!$H$25*1000)</f>
        <v>0</v>
      </c>
      <c r="BH7452" s="116">
        <f t="shared" si="1588"/>
        <v>43014.999999981963</v>
      </c>
      <c r="BI7452" s="22">
        <f t="shared" si="1585"/>
        <v>10</v>
      </c>
      <c r="BJ7452" s="34">
        <f t="shared" si="1586"/>
        <v>7</v>
      </c>
      <c r="BK7452" s="22">
        <f t="shared" si="1587"/>
        <v>0</v>
      </c>
      <c r="BL7452" s="35">
        <f t="shared" si="1578"/>
        <v>10</v>
      </c>
      <c r="BM7452" s="35">
        <f t="shared" si="1579"/>
        <v>6</v>
      </c>
      <c r="BN7452" s="35">
        <f t="shared" si="1589"/>
        <v>23</v>
      </c>
      <c r="BO7452" s="193">
        <v>18.54</v>
      </c>
      <c r="BP7452" s="193">
        <v>17.297499999999999</v>
      </c>
      <c r="BQ7452" s="118">
        <f t="shared" si="1583"/>
        <v>0</v>
      </c>
      <c r="BR7452" s="196">
        <v>17.287500000000001</v>
      </c>
      <c r="BS7452" s="196">
        <v>18.075000000000003</v>
      </c>
      <c r="BT7452" s="118">
        <f t="shared" si="1584"/>
        <v>0</v>
      </c>
    </row>
    <row r="7453" spans="53:72">
      <c r="BA7453" s="114">
        <f>'INPUTS Production'!E7483</f>
        <v>43046.041666666664</v>
      </c>
      <c r="BB7453" s="22">
        <f t="shared" si="1580"/>
        <v>11</v>
      </c>
      <c r="BC7453" s="22">
        <f t="shared" si="1581"/>
        <v>7</v>
      </c>
      <c r="BD7453" s="22">
        <f t="shared" si="1582"/>
        <v>1</v>
      </c>
      <c r="BE7453" s="31">
        <f>'INPUTS Production'!V7483</f>
        <v>0</v>
      </c>
      <c r="BF7453" s="32">
        <f>BE7453/(Dashboard!$H$25*1000)</f>
        <v>0</v>
      </c>
      <c r="BH7453" s="116">
        <f t="shared" si="1588"/>
        <v>43015.041666648627</v>
      </c>
      <c r="BI7453" s="22">
        <f t="shared" si="1585"/>
        <v>10</v>
      </c>
      <c r="BJ7453" s="34">
        <f t="shared" si="1586"/>
        <v>7</v>
      </c>
      <c r="BK7453" s="22">
        <f t="shared" si="1587"/>
        <v>1</v>
      </c>
      <c r="BL7453" s="35">
        <f t="shared" si="1578"/>
        <v>10</v>
      </c>
      <c r="BM7453" s="35">
        <f t="shared" si="1579"/>
        <v>7</v>
      </c>
      <c r="BN7453" s="35">
        <f t="shared" si="1589"/>
        <v>0</v>
      </c>
      <c r="BO7453" s="193">
        <v>17.490000000000002</v>
      </c>
      <c r="BP7453" s="193">
        <v>16.419999999999998</v>
      </c>
      <c r="BQ7453" s="118">
        <f t="shared" si="1583"/>
        <v>0</v>
      </c>
      <c r="BR7453" s="196">
        <v>16.399999999999999</v>
      </c>
      <c r="BS7453" s="196">
        <v>17.079999999999998</v>
      </c>
      <c r="BT7453" s="118">
        <f t="shared" si="1584"/>
        <v>0</v>
      </c>
    </row>
    <row r="7454" spans="53:72">
      <c r="BA7454" s="114">
        <f>'INPUTS Production'!E7484</f>
        <v>43046.083333333336</v>
      </c>
      <c r="BB7454" s="22">
        <f t="shared" si="1580"/>
        <v>11</v>
      </c>
      <c r="BC7454" s="22">
        <f t="shared" si="1581"/>
        <v>7</v>
      </c>
      <c r="BD7454" s="22">
        <f t="shared" si="1582"/>
        <v>2</v>
      </c>
      <c r="BE7454" s="31">
        <f>'INPUTS Production'!V7484</f>
        <v>0</v>
      </c>
      <c r="BF7454" s="32">
        <f>BE7454/(Dashboard!$H$25*1000)</f>
        <v>0</v>
      </c>
      <c r="BH7454" s="116">
        <f t="shared" si="1588"/>
        <v>43015.083333315291</v>
      </c>
      <c r="BI7454" s="22">
        <f t="shared" si="1585"/>
        <v>10</v>
      </c>
      <c r="BJ7454" s="34">
        <f t="shared" si="1586"/>
        <v>7</v>
      </c>
      <c r="BK7454" s="22">
        <f t="shared" si="1587"/>
        <v>2</v>
      </c>
      <c r="BL7454" s="35">
        <f t="shared" si="1578"/>
        <v>10</v>
      </c>
      <c r="BM7454" s="35">
        <f t="shared" si="1579"/>
        <v>7</v>
      </c>
      <c r="BN7454" s="35">
        <f t="shared" si="1589"/>
        <v>1</v>
      </c>
      <c r="BO7454" s="193">
        <v>17.445</v>
      </c>
      <c r="BP7454" s="193">
        <v>16.45</v>
      </c>
      <c r="BQ7454" s="118">
        <f t="shared" si="1583"/>
        <v>0</v>
      </c>
      <c r="BR7454" s="196">
        <v>16.432500000000001</v>
      </c>
      <c r="BS7454" s="196">
        <v>17.065000000000001</v>
      </c>
      <c r="BT7454" s="118">
        <f t="shared" si="1584"/>
        <v>0</v>
      </c>
    </row>
    <row r="7455" spans="53:72">
      <c r="BA7455" s="114">
        <f>'INPUTS Production'!E7485</f>
        <v>43046.125</v>
      </c>
      <c r="BB7455" s="22">
        <f t="shared" si="1580"/>
        <v>11</v>
      </c>
      <c r="BC7455" s="22">
        <f t="shared" si="1581"/>
        <v>7</v>
      </c>
      <c r="BD7455" s="22">
        <f t="shared" si="1582"/>
        <v>3</v>
      </c>
      <c r="BE7455" s="31">
        <f>'INPUTS Production'!V7485</f>
        <v>0</v>
      </c>
      <c r="BF7455" s="32">
        <f>BE7455/(Dashboard!$H$25*1000)</f>
        <v>0</v>
      </c>
      <c r="BH7455" s="116">
        <f t="shared" si="1588"/>
        <v>43015.124999981956</v>
      </c>
      <c r="BI7455" s="22">
        <f t="shared" si="1585"/>
        <v>10</v>
      </c>
      <c r="BJ7455" s="34">
        <f t="shared" si="1586"/>
        <v>7</v>
      </c>
      <c r="BK7455" s="22">
        <f t="shared" si="1587"/>
        <v>3</v>
      </c>
      <c r="BL7455" s="35">
        <f t="shared" si="1578"/>
        <v>10</v>
      </c>
      <c r="BM7455" s="35">
        <f t="shared" si="1579"/>
        <v>7</v>
      </c>
      <c r="BN7455" s="35">
        <f t="shared" si="1589"/>
        <v>2</v>
      </c>
      <c r="BO7455" s="193">
        <v>17.797499999999999</v>
      </c>
      <c r="BP7455" s="193">
        <v>17.295000000000002</v>
      </c>
      <c r="BQ7455" s="118">
        <f t="shared" si="1583"/>
        <v>0</v>
      </c>
      <c r="BR7455" s="196">
        <v>17.29</v>
      </c>
      <c r="BS7455" s="196">
        <v>17.607500000000002</v>
      </c>
      <c r="BT7455" s="118">
        <f t="shared" si="1584"/>
        <v>0</v>
      </c>
    </row>
    <row r="7456" spans="53:72">
      <c r="BA7456" s="114">
        <f>'INPUTS Production'!E7486</f>
        <v>43046.166666666664</v>
      </c>
      <c r="BB7456" s="22">
        <f t="shared" si="1580"/>
        <v>11</v>
      </c>
      <c r="BC7456" s="22">
        <f t="shared" si="1581"/>
        <v>7</v>
      </c>
      <c r="BD7456" s="22">
        <f t="shared" si="1582"/>
        <v>4</v>
      </c>
      <c r="BE7456" s="31">
        <f>'INPUTS Production'!V7486</f>
        <v>0</v>
      </c>
      <c r="BF7456" s="32">
        <f>BE7456/(Dashboard!$H$25*1000)</f>
        <v>0</v>
      </c>
      <c r="BH7456" s="116">
        <f t="shared" si="1588"/>
        <v>43015.16666664862</v>
      </c>
      <c r="BI7456" s="22">
        <f t="shared" si="1585"/>
        <v>10</v>
      </c>
      <c r="BJ7456" s="34">
        <f t="shared" si="1586"/>
        <v>7</v>
      </c>
      <c r="BK7456" s="22">
        <f t="shared" si="1587"/>
        <v>4</v>
      </c>
      <c r="BL7456" s="35">
        <f t="shared" si="1578"/>
        <v>10</v>
      </c>
      <c r="BM7456" s="35">
        <f t="shared" si="1579"/>
        <v>7</v>
      </c>
      <c r="BN7456" s="35">
        <f t="shared" si="1589"/>
        <v>3</v>
      </c>
      <c r="BO7456" s="193">
        <v>17.922499999999999</v>
      </c>
      <c r="BP7456" s="193">
        <v>17.932500000000001</v>
      </c>
      <c r="BQ7456" s="118">
        <f t="shared" si="1583"/>
        <v>0</v>
      </c>
      <c r="BR7456" s="196">
        <v>17.932500000000001</v>
      </c>
      <c r="BS7456" s="196">
        <v>17.927499999999998</v>
      </c>
      <c r="BT7456" s="118">
        <f t="shared" si="1584"/>
        <v>0</v>
      </c>
    </row>
    <row r="7457" spans="53:72">
      <c r="BA7457" s="114">
        <f>'INPUTS Production'!E7487</f>
        <v>43046.208333333336</v>
      </c>
      <c r="BB7457" s="22">
        <f t="shared" si="1580"/>
        <v>11</v>
      </c>
      <c r="BC7457" s="22">
        <f t="shared" si="1581"/>
        <v>7</v>
      </c>
      <c r="BD7457" s="22">
        <f t="shared" si="1582"/>
        <v>5</v>
      </c>
      <c r="BE7457" s="31">
        <f>'INPUTS Production'!V7487</f>
        <v>0</v>
      </c>
      <c r="BF7457" s="32">
        <f>BE7457/(Dashboard!$H$25*1000)</f>
        <v>0</v>
      </c>
      <c r="BH7457" s="116">
        <f t="shared" si="1588"/>
        <v>43015.208333315284</v>
      </c>
      <c r="BI7457" s="22">
        <f t="shared" si="1585"/>
        <v>10</v>
      </c>
      <c r="BJ7457" s="34">
        <f t="shared" si="1586"/>
        <v>7</v>
      </c>
      <c r="BK7457" s="22">
        <f t="shared" si="1587"/>
        <v>5</v>
      </c>
      <c r="BL7457" s="35">
        <f t="shared" si="1578"/>
        <v>10</v>
      </c>
      <c r="BM7457" s="35">
        <f t="shared" si="1579"/>
        <v>7</v>
      </c>
      <c r="BN7457" s="35">
        <f t="shared" si="1589"/>
        <v>4</v>
      </c>
      <c r="BO7457" s="193">
        <v>18.064999999999998</v>
      </c>
      <c r="BP7457" s="193">
        <v>18.064999999999998</v>
      </c>
      <c r="BQ7457" s="118">
        <f t="shared" si="1583"/>
        <v>0</v>
      </c>
      <c r="BR7457" s="196">
        <v>18.064999999999998</v>
      </c>
      <c r="BS7457" s="196">
        <v>18.064999999999998</v>
      </c>
      <c r="BT7457" s="118">
        <f t="shared" si="1584"/>
        <v>0</v>
      </c>
    </row>
    <row r="7458" spans="53:72">
      <c r="BA7458" s="114">
        <f>'INPUTS Production'!E7488</f>
        <v>43046.25</v>
      </c>
      <c r="BB7458" s="22">
        <f t="shared" si="1580"/>
        <v>11</v>
      </c>
      <c r="BC7458" s="22">
        <f t="shared" si="1581"/>
        <v>7</v>
      </c>
      <c r="BD7458" s="22">
        <f t="shared" si="1582"/>
        <v>6</v>
      </c>
      <c r="BE7458" s="31">
        <f>'INPUTS Production'!V7488</f>
        <v>28.002959819999997</v>
      </c>
      <c r="BF7458" s="32">
        <f>BE7458/(Dashboard!$H$25*1000)</f>
        <v>2.8285817999999997E-2</v>
      </c>
      <c r="BH7458" s="116">
        <f t="shared" si="1588"/>
        <v>43015.249999981948</v>
      </c>
      <c r="BI7458" s="22">
        <f t="shared" si="1585"/>
        <v>10</v>
      </c>
      <c r="BJ7458" s="34">
        <f t="shared" si="1586"/>
        <v>7</v>
      </c>
      <c r="BK7458" s="22">
        <f t="shared" si="1587"/>
        <v>6</v>
      </c>
      <c r="BL7458" s="35">
        <f t="shared" si="1578"/>
        <v>10</v>
      </c>
      <c r="BM7458" s="35">
        <f t="shared" si="1579"/>
        <v>7</v>
      </c>
      <c r="BN7458" s="35">
        <f t="shared" si="1589"/>
        <v>5</v>
      </c>
      <c r="BO7458" s="193">
        <v>17.852499999999999</v>
      </c>
      <c r="BP7458" s="193">
        <v>17.852499999999999</v>
      </c>
      <c r="BQ7458" s="118">
        <f t="shared" si="1583"/>
        <v>0</v>
      </c>
      <c r="BR7458" s="196">
        <v>17.852499999999999</v>
      </c>
      <c r="BS7458" s="196">
        <v>17.852499999999999</v>
      </c>
      <c r="BT7458" s="118">
        <f t="shared" si="1584"/>
        <v>0</v>
      </c>
    </row>
    <row r="7459" spans="53:72">
      <c r="BA7459" s="114">
        <f>'INPUTS Production'!E7489</f>
        <v>43046.291666666664</v>
      </c>
      <c r="BB7459" s="22">
        <f t="shared" si="1580"/>
        <v>11</v>
      </c>
      <c r="BC7459" s="22">
        <f t="shared" si="1581"/>
        <v>7</v>
      </c>
      <c r="BD7459" s="22">
        <f t="shared" si="1582"/>
        <v>7</v>
      </c>
      <c r="BE7459" s="31">
        <f>'INPUTS Production'!V7489</f>
        <v>472.88073987000001</v>
      </c>
      <c r="BF7459" s="32">
        <f>BE7459/(Dashboard!$H$25*1000)</f>
        <v>0.47765731300000003</v>
      </c>
      <c r="BH7459" s="116">
        <f t="shared" si="1588"/>
        <v>43015.291666648613</v>
      </c>
      <c r="BI7459" s="22">
        <f t="shared" si="1585"/>
        <v>10</v>
      </c>
      <c r="BJ7459" s="34">
        <f t="shared" si="1586"/>
        <v>7</v>
      </c>
      <c r="BK7459" s="22">
        <f t="shared" si="1587"/>
        <v>7</v>
      </c>
      <c r="BL7459" s="35">
        <f t="shared" si="1578"/>
        <v>10</v>
      </c>
      <c r="BM7459" s="35">
        <f t="shared" si="1579"/>
        <v>7</v>
      </c>
      <c r="BN7459" s="35">
        <f t="shared" si="1589"/>
        <v>6</v>
      </c>
      <c r="BO7459" s="193">
        <v>17.600000000000001</v>
      </c>
      <c r="BP7459" s="193">
        <v>17.600000000000001</v>
      </c>
      <c r="BQ7459" s="118">
        <f t="shared" si="1583"/>
        <v>0</v>
      </c>
      <c r="BR7459" s="196">
        <v>17.600000000000001</v>
      </c>
      <c r="BS7459" s="196">
        <v>17.600000000000001</v>
      </c>
      <c r="BT7459" s="118">
        <f t="shared" si="1584"/>
        <v>0</v>
      </c>
    </row>
    <row r="7460" spans="53:72">
      <c r="BA7460" s="114">
        <f>'INPUTS Production'!E7490</f>
        <v>43046.333333333336</v>
      </c>
      <c r="BB7460" s="22">
        <f t="shared" si="1580"/>
        <v>11</v>
      </c>
      <c r="BC7460" s="22">
        <f t="shared" si="1581"/>
        <v>7</v>
      </c>
      <c r="BD7460" s="22">
        <f t="shared" si="1582"/>
        <v>8</v>
      </c>
      <c r="BE7460" s="31">
        <f>'INPUTS Production'!V7490</f>
        <v>756.59821875</v>
      </c>
      <c r="BF7460" s="32">
        <f>BE7460/(Dashboard!$H$25*1000)</f>
        <v>0.76424062500000001</v>
      </c>
      <c r="BH7460" s="116">
        <f t="shared" si="1588"/>
        <v>43015.333333315277</v>
      </c>
      <c r="BI7460" s="22">
        <f t="shared" si="1585"/>
        <v>10</v>
      </c>
      <c r="BJ7460" s="34">
        <f t="shared" si="1586"/>
        <v>7</v>
      </c>
      <c r="BK7460" s="22">
        <f t="shared" si="1587"/>
        <v>8</v>
      </c>
      <c r="BL7460" s="35">
        <f t="shared" si="1578"/>
        <v>10</v>
      </c>
      <c r="BM7460" s="35">
        <f t="shared" si="1579"/>
        <v>7</v>
      </c>
      <c r="BN7460" s="35">
        <f t="shared" si="1589"/>
        <v>7</v>
      </c>
      <c r="BO7460" s="193">
        <v>18.022500000000001</v>
      </c>
      <c r="BP7460" s="193">
        <v>18.022500000000001</v>
      </c>
      <c r="BQ7460" s="118">
        <f t="shared" si="1583"/>
        <v>0</v>
      </c>
      <c r="BR7460" s="196">
        <v>18.022500000000001</v>
      </c>
      <c r="BS7460" s="196">
        <v>18.022500000000001</v>
      </c>
      <c r="BT7460" s="118">
        <f t="shared" si="1584"/>
        <v>0</v>
      </c>
    </row>
    <row r="7461" spans="53:72">
      <c r="BA7461" s="114">
        <f>'INPUTS Production'!E7491</f>
        <v>43046.375</v>
      </c>
      <c r="BB7461" s="22">
        <f t="shared" si="1580"/>
        <v>11</v>
      </c>
      <c r="BC7461" s="22">
        <f t="shared" si="1581"/>
        <v>7</v>
      </c>
      <c r="BD7461" s="22">
        <f t="shared" si="1582"/>
        <v>9</v>
      </c>
      <c r="BE7461" s="31">
        <f>'INPUTS Production'!V7491</f>
        <v>788.06437875000006</v>
      </c>
      <c r="BF7461" s="32">
        <f>BE7461/(Dashboard!$H$25*1000)</f>
        <v>0.79602462500000004</v>
      </c>
      <c r="BH7461" s="116">
        <f t="shared" si="1588"/>
        <v>43015.374999981941</v>
      </c>
      <c r="BI7461" s="22">
        <f t="shared" si="1585"/>
        <v>10</v>
      </c>
      <c r="BJ7461" s="34">
        <f t="shared" si="1586"/>
        <v>7</v>
      </c>
      <c r="BK7461" s="22">
        <f t="shared" si="1587"/>
        <v>9</v>
      </c>
      <c r="BL7461" s="35">
        <f t="shared" si="1578"/>
        <v>10</v>
      </c>
      <c r="BM7461" s="35">
        <f t="shared" si="1579"/>
        <v>7</v>
      </c>
      <c r="BN7461" s="35">
        <f t="shared" si="1589"/>
        <v>8</v>
      </c>
      <c r="BO7461" s="193">
        <v>18.844999999999999</v>
      </c>
      <c r="BP7461" s="193">
        <v>18.844999999999999</v>
      </c>
      <c r="BQ7461" s="118">
        <f t="shared" si="1583"/>
        <v>0</v>
      </c>
      <c r="BR7461" s="196">
        <v>18.844999999999999</v>
      </c>
      <c r="BS7461" s="196">
        <v>18.844999999999999</v>
      </c>
      <c r="BT7461" s="118">
        <f t="shared" si="1584"/>
        <v>0</v>
      </c>
    </row>
    <row r="7462" spans="53:72">
      <c r="BA7462" s="114">
        <f>'INPUTS Production'!E7492</f>
        <v>43046.416666666664</v>
      </c>
      <c r="BB7462" s="22">
        <f t="shared" si="1580"/>
        <v>11</v>
      </c>
      <c r="BC7462" s="22">
        <f t="shared" si="1581"/>
        <v>7</v>
      </c>
      <c r="BD7462" s="22">
        <f t="shared" si="1582"/>
        <v>10</v>
      </c>
      <c r="BE7462" s="31">
        <f>'INPUTS Production'!V7492</f>
        <v>744.75577736999992</v>
      </c>
      <c r="BF7462" s="32">
        <f>BE7462/(Dashboard!$H$25*1000)</f>
        <v>0.75227856299999996</v>
      </c>
      <c r="BH7462" s="116">
        <f t="shared" si="1588"/>
        <v>43015.416666648605</v>
      </c>
      <c r="BI7462" s="22">
        <f t="shared" si="1585"/>
        <v>10</v>
      </c>
      <c r="BJ7462" s="34">
        <f t="shared" si="1586"/>
        <v>7</v>
      </c>
      <c r="BK7462" s="22">
        <f t="shared" si="1587"/>
        <v>10</v>
      </c>
      <c r="BL7462" s="35">
        <f t="shared" si="1578"/>
        <v>10</v>
      </c>
      <c r="BM7462" s="35">
        <f t="shared" si="1579"/>
        <v>7</v>
      </c>
      <c r="BN7462" s="35">
        <f t="shared" si="1589"/>
        <v>9</v>
      </c>
      <c r="BO7462" s="193">
        <v>19.672499999999999</v>
      </c>
      <c r="BP7462" s="193">
        <v>19.66</v>
      </c>
      <c r="BQ7462" s="118">
        <f t="shared" si="1583"/>
        <v>0</v>
      </c>
      <c r="BR7462" s="196">
        <v>19.66</v>
      </c>
      <c r="BS7462" s="196">
        <v>19.6675</v>
      </c>
      <c r="BT7462" s="118">
        <f t="shared" si="1584"/>
        <v>0</v>
      </c>
    </row>
    <row r="7463" spans="53:72">
      <c r="BA7463" s="114">
        <f>'INPUTS Production'!E7493</f>
        <v>43046.458333333336</v>
      </c>
      <c r="BB7463" s="22">
        <f t="shared" si="1580"/>
        <v>11</v>
      </c>
      <c r="BC7463" s="22">
        <f t="shared" si="1581"/>
        <v>7</v>
      </c>
      <c r="BD7463" s="22">
        <f t="shared" si="1582"/>
        <v>11</v>
      </c>
      <c r="BE7463" s="31">
        <f>'INPUTS Production'!V7493</f>
        <v>708.24191625000003</v>
      </c>
      <c r="BF7463" s="32">
        <f>BE7463/(Dashboard!$H$25*1000)</f>
        <v>0.71539587500000001</v>
      </c>
      <c r="BH7463" s="116">
        <f t="shared" si="1588"/>
        <v>43015.45833331527</v>
      </c>
      <c r="BI7463" s="22">
        <f t="shared" si="1585"/>
        <v>10</v>
      </c>
      <c r="BJ7463" s="34">
        <f t="shared" si="1586"/>
        <v>7</v>
      </c>
      <c r="BK7463" s="22">
        <f t="shared" si="1587"/>
        <v>11</v>
      </c>
      <c r="BL7463" s="35">
        <f t="shared" si="1578"/>
        <v>10</v>
      </c>
      <c r="BM7463" s="35">
        <f t="shared" si="1579"/>
        <v>7</v>
      </c>
      <c r="BN7463" s="35">
        <f t="shared" si="1589"/>
        <v>10</v>
      </c>
      <c r="BO7463" s="193">
        <v>20.939999999999998</v>
      </c>
      <c r="BP7463" s="193">
        <v>20.939999999999998</v>
      </c>
      <c r="BQ7463" s="118">
        <f t="shared" si="1583"/>
        <v>0</v>
      </c>
      <c r="BR7463" s="196">
        <v>20.939999999999998</v>
      </c>
      <c r="BS7463" s="196">
        <v>20.939999999999998</v>
      </c>
      <c r="BT7463" s="118">
        <f t="shared" si="1584"/>
        <v>0</v>
      </c>
    </row>
    <row r="7464" spans="53:72">
      <c r="BA7464" s="114">
        <f>'INPUTS Production'!E7494</f>
        <v>43046.5</v>
      </c>
      <c r="BB7464" s="22">
        <f t="shared" si="1580"/>
        <v>11</v>
      </c>
      <c r="BC7464" s="22">
        <f t="shared" si="1581"/>
        <v>7</v>
      </c>
      <c r="BD7464" s="22">
        <f t="shared" si="1582"/>
        <v>12</v>
      </c>
      <c r="BE7464" s="31">
        <f>'INPUTS Production'!V7494</f>
        <v>721.12998374999995</v>
      </c>
      <c r="BF7464" s="32">
        <f>BE7464/(Dashboard!$H$25*1000)</f>
        <v>0.72841412499999991</v>
      </c>
      <c r="BH7464" s="116">
        <f t="shared" si="1588"/>
        <v>43015.499999981934</v>
      </c>
      <c r="BI7464" s="22">
        <f t="shared" si="1585"/>
        <v>10</v>
      </c>
      <c r="BJ7464" s="34">
        <f t="shared" si="1586"/>
        <v>7</v>
      </c>
      <c r="BK7464" s="22">
        <f t="shared" si="1587"/>
        <v>12</v>
      </c>
      <c r="BL7464" s="35">
        <f t="shared" si="1578"/>
        <v>10</v>
      </c>
      <c r="BM7464" s="35">
        <f t="shared" si="1579"/>
        <v>7</v>
      </c>
      <c r="BN7464" s="35">
        <f t="shared" si="1589"/>
        <v>11</v>
      </c>
      <c r="BO7464" s="193">
        <v>25.737500000000001</v>
      </c>
      <c r="BP7464" s="193">
        <v>24.577500000000001</v>
      </c>
      <c r="BQ7464" s="118">
        <f t="shared" si="1583"/>
        <v>0</v>
      </c>
      <c r="BR7464" s="196">
        <v>24.664999999999999</v>
      </c>
      <c r="BS7464" s="196">
        <v>25.5</v>
      </c>
      <c r="BT7464" s="118">
        <f t="shared" si="1584"/>
        <v>0</v>
      </c>
    </row>
    <row r="7465" spans="53:72">
      <c r="BA7465" s="114">
        <f>'INPUTS Production'!E7495</f>
        <v>43046.541666666664</v>
      </c>
      <c r="BB7465" s="22">
        <f t="shared" si="1580"/>
        <v>11</v>
      </c>
      <c r="BC7465" s="22">
        <f t="shared" si="1581"/>
        <v>7</v>
      </c>
      <c r="BD7465" s="22">
        <f t="shared" si="1582"/>
        <v>13</v>
      </c>
      <c r="BE7465" s="31">
        <f>'INPUTS Production'!V7495</f>
        <v>757.94758874999991</v>
      </c>
      <c r="BF7465" s="32">
        <f>BE7465/(Dashboard!$H$25*1000)</f>
        <v>0.7656036249999999</v>
      </c>
      <c r="BH7465" s="116">
        <f t="shared" si="1588"/>
        <v>43015.541666648598</v>
      </c>
      <c r="BI7465" s="22">
        <f t="shared" si="1585"/>
        <v>10</v>
      </c>
      <c r="BJ7465" s="34">
        <f t="shared" si="1586"/>
        <v>7</v>
      </c>
      <c r="BK7465" s="22">
        <f t="shared" si="1587"/>
        <v>13</v>
      </c>
      <c r="BL7465" s="35">
        <f t="shared" ref="BL7465:BL7528" si="1590">IF(BM7465&gt;BJ7465,BI7465-1,BI7465)</f>
        <v>10</v>
      </c>
      <c r="BM7465" s="35">
        <f t="shared" ref="BM7465:BM7528" si="1591">IF(AND(BN7465=23,BK7465=0),BJ7464,BJ7465)</f>
        <v>7</v>
      </c>
      <c r="BN7465" s="35">
        <f t="shared" si="1589"/>
        <v>12</v>
      </c>
      <c r="BO7465" s="193">
        <v>74.305000000000007</v>
      </c>
      <c r="BP7465" s="193">
        <v>28.560000000000002</v>
      </c>
      <c r="BQ7465" s="118">
        <f t="shared" si="1583"/>
        <v>0</v>
      </c>
      <c r="BR7465" s="196">
        <v>32.152500000000003</v>
      </c>
      <c r="BS7465" s="196">
        <v>64.990000000000009</v>
      </c>
      <c r="BT7465" s="118">
        <f t="shared" si="1584"/>
        <v>0</v>
      </c>
    </row>
    <row r="7466" spans="53:72">
      <c r="BA7466" s="114">
        <f>'INPUTS Production'!E7496</f>
        <v>43046.583333333336</v>
      </c>
      <c r="BB7466" s="22">
        <f t="shared" si="1580"/>
        <v>11</v>
      </c>
      <c r="BC7466" s="22">
        <f t="shared" si="1581"/>
        <v>7</v>
      </c>
      <c r="BD7466" s="22">
        <f t="shared" si="1582"/>
        <v>14</v>
      </c>
      <c r="BE7466" s="31">
        <f>'INPUTS Production'!V7496</f>
        <v>744.53531625000005</v>
      </c>
      <c r="BF7466" s="32">
        <f>BE7466/(Dashboard!$H$25*1000)</f>
        <v>0.75205587500000004</v>
      </c>
      <c r="BH7466" s="116">
        <f t="shared" si="1588"/>
        <v>43015.583333315262</v>
      </c>
      <c r="BI7466" s="22">
        <f t="shared" si="1585"/>
        <v>10</v>
      </c>
      <c r="BJ7466" s="34">
        <f t="shared" si="1586"/>
        <v>7</v>
      </c>
      <c r="BK7466" s="22">
        <f t="shared" si="1587"/>
        <v>14</v>
      </c>
      <c r="BL7466" s="35">
        <f t="shared" si="1590"/>
        <v>10</v>
      </c>
      <c r="BM7466" s="35">
        <f t="shared" si="1591"/>
        <v>7</v>
      </c>
      <c r="BN7466" s="35">
        <f t="shared" si="1589"/>
        <v>13</v>
      </c>
      <c r="BO7466" s="193">
        <v>29.392500000000002</v>
      </c>
      <c r="BP7466" s="193">
        <v>27.515000000000001</v>
      </c>
      <c r="BQ7466" s="118">
        <f t="shared" si="1583"/>
        <v>0</v>
      </c>
      <c r="BR7466" s="196">
        <v>27.66</v>
      </c>
      <c r="BS7466" s="196">
        <v>29.012499999999999</v>
      </c>
      <c r="BT7466" s="118">
        <f t="shared" si="1584"/>
        <v>0</v>
      </c>
    </row>
    <row r="7467" spans="53:72">
      <c r="BA7467" s="114">
        <f>'INPUTS Production'!E7497</f>
        <v>43046.625</v>
      </c>
      <c r="BB7467" s="22">
        <f t="shared" si="1580"/>
        <v>11</v>
      </c>
      <c r="BC7467" s="22">
        <f t="shared" si="1581"/>
        <v>7</v>
      </c>
      <c r="BD7467" s="22">
        <f t="shared" si="1582"/>
        <v>15</v>
      </c>
      <c r="BE7467" s="31">
        <f>'INPUTS Production'!V7497</f>
        <v>567.01346624999996</v>
      </c>
      <c r="BF7467" s="32">
        <f>BE7467/(Dashboard!$H$25*1000)</f>
        <v>0.57274087499999993</v>
      </c>
      <c r="BH7467" s="116">
        <f t="shared" si="1588"/>
        <v>43015.624999981927</v>
      </c>
      <c r="BI7467" s="22">
        <f t="shared" si="1585"/>
        <v>10</v>
      </c>
      <c r="BJ7467" s="34">
        <f t="shared" si="1586"/>
        <v>7</v>
      </c>
      <c r="BK7467" s="22">
        <f t="shared" si="1587"/>
        <v>15</v>
      </c>
      <c r="BL7467" s="35">
        <f t="shared" si="1590"/>
        <v>10</v>
      </c>
      <c r="BM7467" s="35">
        <f t="shared" si="1591"/>
        <v>7</v>
      </c>
      <c r="BN7467" s="35">
        <f t="shared" si="1589"/>
        <v>14</v>
      </c>
      <c r="BO7467" s="193">
        <v>80.262500000000003</v>
      </c>
      <c r="BP7467" s="193">
        <v>32.314999999999998</v>
      </c>
      <c r="BQ7467" s="118">
        <f t="shared" si="1583"/>
        <v>0</v>
      </c>
      <c r="BR7467" s="196">
        <v>36.160000000000004</v>
      </c>
      <c r="BS7467" s="196">
        <v>70.652500000000003</v>
      </c>
      <c r="BT7467" s="118">
        <f t="shared" si="1584"/>
        <v>0</v>
      </c>
    </row>
    <row r="7468" spans="53:72">
      <c r="BA7468" s="114">
        <f>'INPUTS Production'!E7498</f>
        <v>43046.666666666664</v>
      </c>
      <c r="BB7468" s="22">
        <f t="shared" si="1580"/>
        <v>11</v>
      </c>
      <c r="BC7468" s="22">
        <f t="shared" si="1581"/>
        <v>7</v>
      </c>
      <c r="BD7468" s="22">
        <f t="shared" si="1582"/>
        <v>16</v>
      </c>
      <c r="BE7468" s="31">
        <f>'INPUTS Production'!V7498</f>
        <v>66.18918042</v>
      </c>
      <c r="BF7468" s="32">
        <f>BE7468/(Dashboard!$H$25*1000)</f>
        <v>6.6857758000000003E-2</v>
      </c>
      <c r="BH7468" s="116">
        <f t="shared" si="1588"/>
        <v>43015.666666648591</v>
      </c>
      <c r="BI7468" s="22">
        <f t="shared" si="1585"/>
        <v>10</v>
      </c>
      <c r="BJ7468" s="34">
        <f t="shared" si="1586"/>
        <v>7</v>
      </c>
      <c r="BK7468" s="22">
        <f t="shared" si="1587"/>
        <v>16</v>
      </c>
      <c r="BL7468" s="35">
        <f t="shared" si="1590"/>
        <v>10</v>
      </c>
      <c r="BM7468" s="35">
        <f t="shared" si="1591"/>
        <v>7</v>
      </c>
      <c r="BN7468" s="35">
        <f t="shared" si="1589"/>
        <v>15</v>
      </c>
      <c r="BO7468" s="193">
        <v>33.729999999999997</v>
      </c>
      <c r="BP7468" s="193">
        <v>29.7425</v>
      </c>
      <c r="BQ7468" s="118">
        <f t="shared" si="1583"/>
        <v>0</v>
      </c>
      <c r="BR7468" s="196">
        <v>30.197500000000002</v>
      </c>
      <c r="BS7468" s="196">
        <v>32.957500000000003</v>
      </c>
      <c r="BT7468" s="118">
        <f t="shared" si="1584"/>
        <v>0</v>
      </c>
    </row>
    <row r="7469" spans="53:72">
      <c r="BA7469" s="114">
        <f>'INPUTS Production'!E7499</f>
        <v>43046.708333333336</v>
      </c>
      <c r="BB7469" s="22">
        <f t="shared" si="1580"/>
        <v>11</v>
      </c>
      <c r="BC7469" s="22">
        <f t="shared" si="1581"/>
        <v>7</v>
      </c>
      <c r="BD7469" s="22">
        <f t="shared" si="1582"/>
        <v>17</v>
      </c>
      <c r="BE7469" s="31">
        <f>'INPUTS Production'!V7499</f>
        <v>0</v>
      </c>
      <c r="BF7469" s="32">
        <f>BE7469/(Dashboard!$H$25*1000)</f>
        <v>0</v>
      </c>
      <c r="BH7469" s="116">
        <f t="shared" si="1588"/>
        <v>43015.708333315255</v>
      </c>
      <c r="BI7469" s="22">
        <f t="shared" si="1585"/>
        <v>10</v>
      </c>
      <c r="BJ7469" s="34">
        <f t="shared" si="1586"/>
        <v>7</v>
      </c>
      <c r="BK7469" s="22">
        <f t="shared" si="1587"/>
        <v>17</v>
      </c>
      <c r="BL7469" s="35">
        <f t="shared" si="1590"/>
        <v>10</v>
      </c>
      <c r="BM7469" s="35">
        <f t="shared" si="1591"/>
        <v>7</v>
      </c>
      <c r="BN7469" s="35">
        <f t="shared" si="1589"/>
        <v>16</v>
      </c>
      <c r="BO7469" s="193">
        <v>108.74</v>
      </c>
      <c r="BP7469" s="193">
        <v>108.19499999999999</v>
      </c>
      <c r="BQ7469" s="118">
        <f t="shared" si="1583"/>
        <v>0</v>
      </c>
      <c r="BR7469" s="196">
        <v>108.43249999999999</v>
      </c>
      <c r="BS7469" s="196">
        <v>108.66</v>
      </c>
      <c r="BT7469" s="118">
        <f t="shared" si="1584"/>
        <v>0</v>
      </c>
    </row>
    <row r="7470" spans="53:72">
      <c r="BA7470" s="114">
        <f>'INPUTS Production'!E7500</f>
        <v>43046.75</v>
      </c>
      <c r="BB7470" s="22">
        <f t="shared" si="1580"/>
        <v>11</v>
      </c>
      <c r="BC7470" s="22">
        <f t="shared" si="1581"/>
        <v>7</v>
      </c>
      <c r="BD7470" s="22">
        <f t="shared" si="1582"/>
        <v>18</v>
      </c>
      <c r="BE7470" s="31">
        <f>'INPUTS Production'!V7500</f>
        <v>0</v>
      </c>
      <c r="BF7470" s="32">
        <f>BE7470/(Dashboard!$H$25*1000)</f>
        <v>0</v>
      </c>
      <c r="BH7470" s="116">
        <f t="shared" si="1588"/>
        <v>43015.749999981919</v>
      </c>
      <c r="BI7470" s="22">
        <f t="shared" si="1585"/>
        <v>10</v>
      </c>
      <c r="BJ7470" s="34">
        <f t="shared" si="1586"/>
        <v>7</v>
      </c>
      <c r="BK7470" s="22">
        <f t="shared" si="1587"/>
        <v>18</v>
      </c>
      <c r="BL7470" s="35">
        <f t="shared" si="1590"/>
        <v>10</v>
      </c>
      <c r="BM7470" s="35">
        <f t="shared" si="1591"/>
        <v>7</v>
      </c>
      <c r="BN7470" s="35">
        <f t="shared" si="1589"/>
        <v>17</v>
      </c>
      <c r="BO7470" s="193">
        <v>31.867499999999996</v>
      </c>
      <c r="BP7470" s="193">
        <v>31.86</v>
      </c>
      <c r="BQ7470" s="118">
        <f t="shared" si="1583"/>
        <v>0</v>
      </c>
      <c r="BR7470" s="196">
        <v>31.86</v>
      </c>
      <c r="BS7470" s="196">
        <v>31.864999999999998</v>
      </c>
      <c r="BT7470" s="118">
        <f t="shared" si="1584"/>
        <v>0</v>
      </c>
    </row>
    <row r="7471" spans="53:72">
      <c r="BA7471" s="114">
        <f>'INPUTS Production'!E7501</f>
        <v>43046.791666666664</v>
      </c>
      <c r="BB7471" s="22">
        <f t="shared" si="1580"/>
        <v>11</v>
      </c>
      <c r="BC7471" s="22">
        <f t="shared" si="1581"/>
        <v>7</v>
      </c>
      <c r="BD7471" s="22">
        <f t="shared" si="1582"/>
        <v>19</v>
      </c>
      <c r="BE7471" s="31">
        <f>'INPUTS Production'!V7501</f>
        <v>0</v>
      </c>
      <c r="BF7471" s="32">
        <f>BE7471/(Dashboard!$H$25*1000)</f>
        <v>0</v>
      </c>
      <c r="BH7471" s="116">
        <f t="shared" si="1588"/>
        <v>43015.791666648583</v>
      </c>
      <c r="BI7471" s="22">
        <f t="shared" si="1585"/>
        <v>10</v>
      </c>
      <c r="BJ7471" s="34">
        <f t="shared" si="1586"/>
        <v>7</v>
      </c>
      <c r="BK7471" s="22">
        <f t="shared" si="1587"/>
        <v>19</v>
      </c>
      <c r="BL7471" s="35">
        <f t="shared" si="1590"/>
        <v>10</v>
      </c>
      <c r="BM7471" s="35">
        <f t="shared" si="1591"/>
        <v>7</v>
      </c>
      <c r="BN7471" s="35">
        <f t="shared" si="1589"/>
        <v>18</v>
      </c>
      <c r="BO7471" s="193">
        <v>88.315000000000012</v>
      </c>
      <c r="BP7471" s="193">
        <v>88.117500000000007</v>
      </c>
      <c r="BQ7471" s="118">
        <f t="shared" si="1583"/>
        <v>0</v>
      </c>
      <c r="BR7471" s="196">
        <v>88.132500000000007</v>
      </c>
      <c r="BS7471" s="196">
        <v>88.275000000000006</v>
      </c>
      <c r="BT7471" s="118">
        <f t="shared" si="1584"/>
        <v>0</v>
      </c>
    </row>
    <row r="7472" spans="53:72">
      <c r="BA7472" s="114">
        <f>'INPUTS Production'!E7502</f>
        <v>43046.833333333336</v>
      </c>
      <c r="BB7472" s="22">
        <f t="shared" si="1580"/>
        <v>11</v>
      </c>
      <c r="BC7472" s="22">
        <f t="shared" si="1581"/>
        <v>7</v>
      </c>
      <c r="BD7472" s="22">
        <f t="shared" si="1582"/>
        <v>20</v>
      </c>
      <c r="BE7472" s="31">
        <f>'INPUTS Production'!V7502</f>
        <v>0</v>
      </c>
      <c r="BF7472" s="32">
        <f>BE7472/(Dashboard!$H$25*1000)</f>
        <v>0</v>
      </c>
      <c r="BH7472" s="116">
        <f t="shared" si="1588"/>
        <v>43015.833333315248</v>
      </c>
      <c r="BI7472" s="22">
        <f t="shared" si="1585"/>
        <v>10</v>
      </c>
      <c r="BJ7472" s="34">
        <f t="shared" si="1586"/>
        <v>7</v>
      </c>
      <c r="BK7472" s="22">
        <f t="shared" si="1587"/>
        <v>20</v>
      </c>
      <c r="BL7472" s="35">
        <f t="shared" si="1590"/>
        <v>10</v>
      </c>
      <c r="BM7472" s="35">
        <f t="shared" si="1591"/>
        <v>7</v>
      </c>
      <c r="BN7472" s="35">
        <f t="shared" si="1589"/>
        <v>19</v>
      </c>
      <c r="BO7472" s="193">
        <v>40.497500000000002</v>
      </c>
      <c r="BP7472" s="193">
        <v>25.635000000000002</v>
      </c>
      <c r="BQ7472" s="118">
        <f t="shared" si="1583"/>
        <v>0</v>
      </c>
      <c r="BR7472" s="196">
        <v>26.8325</v>
      </c>
      <c r="BS7472" s="196">
        <v>37.47</v>
      </c>
      <c r="BT7472" s="118">
        <f t="shared" si="1584"/>
        <v>0</v>
      </c>
    </row>
    <row r="7473" spans="53:72">
      <c r="BA7473" s="114">
        <f>'INPUTS Production'!E7503</f>
        <v>43046.875</v>
      </c>
      <c r="BB7473" s="22">
        <f t="shared" si="1580"/>
        <v>11</v>
      </c>
      <c r="BC7473" s="22">
        <f t="shared" si="1581"/>
        <v>7</v>
      </c>
      <c r="BD7473" s="22">
        <f t="shared" si="1582"/>
        <v>21</v>
      </c>
      <c r="BE7473" s="31">
        <f>'INPUTS Production'!V7503</f>
        <v>0</v>
      </c>
      <c r="BF7473" s="32">
        <f>BE7473/(Dashboard!$H$25*1000)</f>
        <v>0</v>
      </c>
      <c r="BH7473" s="116">
        <f t="shared" si="1588"/>
        <v>43015.874999981912</v>
      </c>
      <c r="BI7473" s="22">
        <f t="shared" si="1585"/>
        <v>10</v>
      </c>
      <c r="BJ7473" s="34">
        <f t="shared" si="1586"/>
        <v>7</v>
      </c>
      <c r="BK7473" s="22">
        <f t="shared" si="1587"/>
        <v>21</v>
      </c>
      <c r="BL7473" s="35">
        <f t="shared" si="1590"/>
        <v>10</v>
      </c>
      <c r="BM7473" s="35">
        <f t="shared" si="1591"/>
        <v>7</v>
      </c>
      <c r="BN7473" s="35">
        <f t="shared" si="1589"/>
        <v>20</v>
      </c>
      <c r="BO7473" s="193">
        <v>31.8125</v>
      </c>
      <c r="BP7473" s="193">
        <v>20.995000000000001</v>
      </c>
      <c r="BQ7473" s="118">
        <f t="shared" si="1583"/>
        <v>0</v>
      </c>
      <c r="BR7473" s="196">
        <v>21.86</v>
      </c>
      <c r="BS7473" s="196">
        <v>29.585000000000001</v>
      </c>
      <c r="BT7473" s="118">
        <f t="shared" si="1584"/>
        <v>0</v>
      </c>
    </row>
    <row r="7474" spans="53:72">
      <c r="BA7474" s="114">
        <f>'INPUTS Production'!E7504</f>
        <v>43046.916666666664</v>
      </c>
      <c r="BB7474" s="22">
        <f t="shared" si="1580"/>
        <v>11</v>
      </c>
      <c r="BC7474" s="22">
        <f t="shared" si="1581"/>
        <v>7</v>
      </c>
      <c r="BD7474" s="22">
        <f t="shared" si="1582"/>
        <v>22</v>
      </c>
      <c r="BE7474" s="31">
        <f>'INPUTS Production'!V7504</f>
        <v>0</v>
      </c>
      <c r="BF7474" s="32">
        <f>BE7474/(Dashboard!$H$25*1000)</f>
        <v>0</v>
      </c>
      <c r="BH7474" s="116">
        <f t="shared" si="1588"/>
        <v>43015.916666648576</v>
      </c>
      <c r="BI7474" s="22">
        <f t="shared" si="1585"/>
        <v>10</v>
      </c>
      <c r="BJ7474" s="34">
        <f t="shared" si="1586"/>
        <v>7</v>
      </c>
      <c r="BK7474" s="22">
        <f t="shared" si="1587"/>
        <v>22</v>
      </c>
      <c r="BL7474" s="35">
        <f t="shared" si="1590"/>
        <v>10</v>
      </c>
      <c r="BM7474" s="35">
        <f t="shared" si="1591"/>
        <v>7</v>
      </c>
      <c r="BN7474" s="35">
        <f t="shared" si="1589"/>
        <v>21</v>
      </c>
      <c r="BO7474" s="193">
        <v>24.540000000000003</v>
      </c>
      <c r="BP7474" s="193">
        <v>19.600000000000001</v>
      </c>
      <c r="BQ7474" s="118">
        <f t="shared" si="1583"/>
        <v>0</v>
      </c>
      <c r="BR7474" s="196">
        <v>19.987500000000001</v>
      </c>
      <c r="BS7474" s="196">
        <v>23.522500000000001</v>
      </c>
      <c r="BT7474" s="118">
        <f t="shared" si="1584"/>
        <v>0</v>
      </c>
    </row>
    <row r="7475" spans="53:72">
      <c r="BA7475" s="114">
        <f>'INPUTS Production'!E7505</f>
        <v>43046.958333333336</v>
      </c>
      <c r="BB7475" s="22">
        <f t="shared" si="1580"/>
        <v>11</v>
      </c>
      <c r="BC7475" s="22">
        <f t="shared" si="1581"/>
        <v>7</v>
      </c>
      <c r="BD7475" s="22">
        <f t="shared" si="1582"/>
        <v>23</v>
      </c>
      <c r="BE7475" s="31">
        <f>'INPUTS Production'!V7505</f>
        <v>0</v>
      </c>
      <c r="BF7475" s="32">
        <f>BE7475/(Dashboard!$H$25*1000)</f>
        <v>0</v>
      </c>
      <c r="BH7475" s="116">
        <f t="shared" si="1588"/>
        <v>43015.95833331524</v>
      </c>
      <c r="BI7475" s="22">
        <f t="shared" si="1585"/>
        <v>10</v>
      </c>
      <c r="BJ7475" s="34">
        <f t="shared" si="1586"/>
        <v>7</v>
      </c>
      <c r="BK7475" s="22">
        <f t="shared" si="1587"/>
        <v>23</v>
      </c>
      <c r="BL7475" s="35">
        <f t="shared" si="1590"/>
        <v>10</v>
      </c>
      <c r="BM7475" s="35">
        <f t="shared" si="1591"/>
        <v>7</v>
      </c>
      <c r="BN7475" s="35">
        <f t="shared" si="1589"/>
        <v>22</v>
      </c>
      <c r="BO7475" s="193">
        <v>22.3475</v>
      </c>
      <c r="BP7475" s="193">
        <v>19.09</v>
      </c>
      <c r="BQ7475" s="118">
        <f t="shared" si="1583"/>
        <v>0</v>
      </c>
      <c r="BR7475" s="196">
        <v>19.352499999999999</v>
      </c>
      <c r="BS7475" s="196">
        <v>21.68</v>
      </c>
      <c r="BT7475" s="118">
        <f t="shared" si="1584"/>
        <v>0</v>
      </c>
    </row>
    <row r="7476" spans="53:72">
      <c r="BA7476" s="114">
        <f>'INPUTS Production'!E7506</f>
        <v>43047</v>
      </c>
      <c r="BB7476" s="22">
        <f t="shared" si="1580"/>
        <v>11</v>
      </c>
      <c r="BC7476" s="22">
        <f t="shared" si="1581"/>
        <v>8</v>
      </c>
      <c r="BD7476" s="22">
        <f t="shared" si="1582"/>
        <v>0</v>
      </c>
      <c r="BE7476" s="31">
        <f>'INPUTS Production'!V7506</f>
        <v>0</v>
      </c>
      <c r="BF7476" s="32">
        <f>BE7476/(Dashboard!$H$25*1000)</f>
        <v>0</v>
      </c>
      <c r="BH7476" s="116">
        <f t="shared" si="1588"/>
        <v>43015.999999981905</v>
      </c>
      <c r="BI7476" s="22">
        <f t="shared" si="1585"/>
        <v>10</v>
      </c>
      <c r="BJ7476" s="34">
        <f t="shared" si="1586"/>
        <v>8</v>
      </c>
      <c r="BK7476" s="22">
        <f t="shared" si="1587"/>
        <v>0</v>
      </c>
      <c r="BL7476" s="35">
        <f t="shared" si="1590"/>
        <v>10</v>
      </c>
      <c r="BM7476" s="35">
        <f t="shared" si="1591"/>
        <v>7</v>
      </c>
      <c r="BN7476" s="35">
        <f t="shared" si="1589"/>
        <v>23</v>
      </c>
      <c r="BO7476" s="193">
        <v>21.002500000000001</v>
      </c>
      <c r="BP7476" s="193">
        <v>18.54</v>
      </c>
      <c r="BQ7476" s="118">
        <f t="shared" si="1583"/>
        <v>0</v>
      </c>
      <c r="BR7476" s="196">
        <v>18.737500000000001</v>
      </c>
      <c r="BS7476" s="196">
        <v>20.484999999999999</v>
      </c>
      <c r="BT7476" s="118">
        <f t="shared" si="1584"/>
        <v>0</v>
      </c>
    </row>
    <row r="7477" spans="53:72">
      <c r="BA7477" s="114">
        <f>'INPUTS Production'!E7507</f>
        <v>43047.041666666664</v>
      </c>
      <c r="BB7477" s="22">
        <f t="shared" si="1580"/>
        <v>11</v>
      </c>
      <c r="BC7477" s="22">
        <f t="shared" si="1581"/>
        <v>8</v>
      </c>
      <c r="BD7477" s="22">
        <f t="shared" si="1582"/>
        <v>1</v>
      </c>
      <c r="BE7477" s="31">
        <f>'INPUTS Production'!V7507</f>
        <v>0</v>
      </c>
      <c r="BF7477" s="32">
        <f>BE7477/(Dashboard!$H$25*1000)</f>
        <v>0</v>
      </c>
      <c r="BH7477" s="116">
        <f t="shared" si="1588"/>
        <v>43016.041666648569</v>
      </c>
      <c r="BI7477" s="22">
        <f t="shared" si="1585"/>
        <v>10</v>
      </c>
      <c r="BJ7477" s="34">
        <f t="shared" si="1586"/>
        <v>8</v>
      </c>
      <c r="BK7477" s="22">
        <f t="shared" si="1587"/>
        <v>1</v>
      </c>
      <c r="BL7477" s="35">
        <f t="shared" si="1590"/>
        <v>10</v>
      </c>
      <c r="BM7477" s="35">
        <f t="shared" si="1591"/>
        <v>8</v>
      </c>
      <c r="BN7477" s="35">
        <f t="shared" si="1589"/>
        <v>0</v>
      </c>
      <c r="BO7477" s="193">
        <v>19.824999999999999</v>
      </c>
      <c r="BP7477" s="193">
        <v>18.122499999999999</v>
      </c>
      <c r="BQ7477" s="118">
        <f t="shared" si="1583"/>
        <v>0</v>
      </c>
      <c r="BR7477" s="196">
        <v>18.215</v>
      </c>
      <c r="BS7477" s="196">
        <v>19.274999999999999</v>
      </c>
      <c r="BT7477" s="118">
        <f t="shared" si="1584"/>
        <v>0</v>
      </c>
    </row>
    <row r="7478" spans="53:72">
      <c r="BA7478" s="114">
        <f>'INPUTS Production'!E7508</f>
        <v>43047.083333333336</v>
      </c>
      <c r="BB7478" s="22">
        <f t="shared" si="1580"/>
        <v>11</v>
      </c>
      <c r="BC7478" s="22">
        <f t="shared" si="1581"/>
        <v>8</v>
      </c>
      <c r="BD7478" s="22">
        <f t="shared" si="1582"/>
        <v>2</v>
      </c>
      <c r="BE7478" s="31">
        <f>'INPUTS Production'!V7508</f>
        <v>0</v>
      </c>
      <c r="BF7478" s="32">
        <f>BE7478/(Dashboard!$H$25*1000)</f>
        <v>0</v>
      </c>
      <c r="BH7478" s="116">
        <f t="shared" si="1588"/>
        <v>43016.083333315233</v>
      </c>
      <c r="BI7478" s="22">
        <f t="shared" si="1585"/>
        <v>10</v>
      </c>
      <c r="BJ7478" s="34">
        <f t="shared" si="1586"/>
        <v>8</v>
      </c>
      <c r="BK7478" s="22">
        <f t="shared" si="1587"/>
        <v>2</v>
      </c>
      <c r="BL7478" s="35">
        <f t="shared" si="1590"/>
        <v>10</v>
      </c>
      <c r="BM7478" s="35">
        <f t="shared" si="1591"/>
        <v>8</v>
      </c>
      <c r="BN7478" s="35">
        <f t="shared" si="1589"/>
        <v>1</v>
      </c>
      <c r="BO7478" s="193">
        <v>18.77</v>
      </c>
      <c r="BP7478" s="193">
        <v>17.2225</v>
      </c>
      <c r="BQ7478" s="118">
        <f t="shared" si="1583"/>
        <v>0</v>
      </c>
      <c r="BR7478" s="196">
        <v>17.305</v>
      </c>
      <c r="BS7478" s="196">
        <v>18.3</v>
      </c>
      <c r="BT7478" s="118">
        <f t="shared" si="1584"/>
        <v>0</v>
      </c>
    </row>
    <row r="7479" spans="53:72">
      <c r="BA7479" s="114">
        <f>'INPUTS Production'!E7509</f>
        <v>43047.125</v>
      </c>
      <c r="BB7479" s="22">
        <f t="shared" si="1580"/>
        <v>11</v>
      </c>
      <c r="BC7479" s="22">
        <f t="shared" si="1581"/>
        <v>8</v>
      </c>
      <c r="BD7479" s="22">
        <f t="shared" si="1582"/>
        <v>3</v>
      </c>
      <c r="BE7479" s="31">
        <f>'INPUTS Production'!V7509</f>
        <v>0</v>
      </c>
      <c r="BF7479" s="32">
        <f>BE7479/(Dashboard!$H$25*1000)</f>
        <v>0</v>
      </c>
      <c r="BH7479" s="116">
        <f t="shared" si="1588"/>
        <v>43016.124999981897</v>
      </c>
      <c r="BI7479" s="22">
        <f t="shared" si="1585"/>
        <v>10</v>
      </c>
      <c r="BJ7479" s="34">
        <f t="shared" si="1586"/>
        <v>8</v>
      </c>
      <c r="BK7479" s="22">
        <f t="shared" si="1587"/>
        <v>3</v>
      </c>
      <c r="BL7479" s="35">
        <f t="shared" si="1590"/>
        <v>10</v>
      </c>
      <c r="BM7479" s="35">
        <f t="shared" si="1591"/>
        <v>8</v>
      </c>
      <c r="BN7479" s="35">
        <f t="shared" si="1589"/>
        <v>2</v>
      </c>
      <c r="BO7479" s="193">
        <v>17.450000000000003</v>
      </c>
      <c r="BP7479" s="193">
        <v>16.45</v>
      </c>
      <c r="BQ7479" s="118">
        <f t="shared" si="1583"/>
        <v>0</v>
      </c>
      <c r="BR7479" s="196">
        <v>16.517500000000002</v>
      </c>
      <c r="BS7479" s="196">
        <v>17.200000000000003</v>
      </c>
      <c r="BT7479" s="118">
        <f t="shared" si="1584"/>
        <v>0</v>
      </c>
    </row>
    <row r="7480" spans="53:72">
      <c r="BA7480" s="114">
        <f>'INPUTS Production'!E7510</f>
        <v>43047.166666666664</v>
      </c>
      <c r="BB7480" s="22">
        <f t="shared" si="1580"/>
        <v>11</v>
      </c>
      <c r="BC7480" s="22">
        <f t="shared" si="1581"/>
        <v>8</v>
      </c>
      <c r="BD7480" s="22">
        <f t="shared" si="1582"/>
        <v>4</v>
      </c>
      <c r="BE7480" s="31">
        <f>'INPUTS Production'!V7510</f>
        <v>0</v>
      </c>
      <c r="BF7480" s="32">
        <f>BE7480/(Dashboard!$H$25*1000)</f>
        <v>0</v>
      </c>
      <c r="BH7480" s="116">
        <f t="shared" si="1588"/>
        <v>43016.166666648562</v>
      </c>
      <c r="BI7480" s="22">
        <f t="shared" si="1585"/>
        <v>10</v>
      </c>
      <c r="BJ7480" s="34">
        <f t="shared" si="1586"/>
        <v>8</v>
      </c>
      <c r="BK7480" s="22">
        <f t="shared" si="1587"/>
        <v>4</v>
      </c>
      <c r="BL7480" s="35">
        <f t="shared" si="1590"/>
        <v>10</v>
      </c>
      <c r="BM7480" s="35">
        <f t="shared" si="1591"/>
        <v>8</v>
      </c>
      <c r="BN7480" s="35">
        <f t="shared" si="1589"/>
        <v>3</v>
      </c>
      <c r="BO7480" s="193">
        <v>16.137499999999999</v>
      </c>
      <c r="BP7480" s="193">
        <v>15.104999999999999</v>
      </c>
      <c r="BQ7480" s="118">
        <f t="shared" si="1583"/>
        <v>0</v>
      </c>
      <c r="BR7480" s="196">
        <v>15.182499999999999</v>
      </c>
      <c r="BS7480" s="196">
        <v>15.9475</v>
      </c>
      <c r="BT7480" s="118">
        <f t="shared" si="1584"/>
        <v>0</v>
      </c>
    </row>
    <row r="7481" spans="53:72">
      <c r="BA7481" s="114">
        <f>'INPUTS Production'!E7511</f>
        <v>43047.208333333336</v>
      </c>
      <c r="BB7481" s="22">
        <f t="shared" si="1580"/>
        <v>11</v>
      </c>
      <c r="BC7481" s="22">
        <f t="shared" si="1581"/>
        <v>8</v>
      </c>
      <c r="BD7481" s="22">
        <f t="shared" si="1582"/>
        <v>5</v>
      </c>
      <c r="BE7481" s="31">
        <f>'INPUTS Production'!V7511</f>
        <v>0</v>
      </c>
      <c r="BF7481" s="32">
        <f>BE7481/(Dashboard!$H$25*1000)</f>
        <v>0</v>
      </c>
      <c r="BH7481" s="116">
        <f t="shared" si="1588"/>
        <v>43016.208333315226</v>
      </c>
      <c r="BI7481" s="22">
        <f t="shared" si="1585"/>
        <v>10</v>
      </c>
      <c r="BJ7481" s="34">
        <f t="shared" si="1586"/>
        <v>8</v>
      </c>
      <c r="BK7481" s="22">
        <f t="shared" si="1587"/>
        <v>5</v>
      </c>
      <c r="BL7481" s="35">
        <f t="shared" si="1590"/>
        <v>10</v>
      </c>
      <c r="BM7481" s="35">
        <f t="shared" si="1591"/>
        <v>8</v>
      </c>
      <c r="BN7481" s="35">
        <f t="shared" si="1589"/>
        <v>4</v>
      </c>
      <c r="BO7481" s="193">
        <v>14.469999999999999</v>
      </c>
      <c r="BP7481" s="193">
        <v>9.1325000000000003</v>
      </c>
      <c r="BQ7481" s="118">
        <f t="shared" si="1583"/>
        <v>0</v>
      </c>
      <c r="BR7481" s="196">
        <v>9.3425000000000011</v>
      </c>
      <c r="BS7481" s="196">
        <v>14.219999999999999</v>
      </c>
      <c r="BT7481" s="118">
        <f t="shared" si="1584"/>
        <v>0</v>
      </c>
    </row>
    <row r="7482" spans="53:72">
      <c r="BA7482" s="114">
        <f>'INPUTS Production'!E7512</f>
        <v>43047.25</v>
      </c>
      <c r="BB7482" s="22">
        <f t="shared" si="1580"/>
        <v>11</v>
      </c>
      <c r="BC7482" s="22">
        <f t="shared" si="1581"/>
        <v>8</v>
      </c>
      <c r="BD7482" s="22">
        <f t="shared" si="1582"/>
        <v>6</v>
      </c>
      <c r="BE7482" s="31">
        <f>'INPUTS Production'!V7512</f>
        <v>0</v>
      </c>
      <c r="BF7482" s="32">
        <f>BE7482/(Dashboard!$H$25*1000)</f>
        <v>0</v>
      </c>
      <c r="BH7482" s="116">
        <f t="shared" si="1588"/>
        <v>43016.24999998189</v>
      </c>
      <c r="BI7482" s="22">
        <f t="shared" si="1585"/>
        <v>10</v>
      </c>
      <c r="BJ7482" s="34">
        <f t="shared" si="1586"/>
        <v>8</v>
      </c>
      <c r="BK7482" s="22">
        <f t="shared" si="1587"/>
        <v>6</v>
      </c>
      <c r="BL7482" s="35">
        <f t="shared" si="1590"/>
        <v>10</v>
      </c>
      <c r="BM7482" s="35">
        <f t="shared" si="1591"/>
        <v>8</v>
      </c>
      <c r="BN7482" s="35">
        <f t="shared" si="1589"/>
        <v>5</v>
      </c>
      <c r="BO7482" s="193">
        <v>16.015000000000001</v>
      </c>
      <c r="BP7482" s="193">
        <v>15.2225</v>
      </c>
      <c r="BQ7482" s="118">
        <f t="shared" si="1583"/>
        <v>0</v>
      </c>
      <c r="BR7482" s="196">
        <v>15.26</v>
      </c>
      <c r="BS7482" s="196">
        <v>15.957500000000001</v>
      </c>
      <c r="BT7482" s="118">
        <f t="shared" si="1584"/>
        <v>0</v>
      </c>
    </row>
    <row r="7483" spans="53:72">
      <c r="BA7483" s="114">
        <f>'INPUTS Production'!E7513</f>
        <v>43047.291666666664</v>
      </c>
      <c r="BB7483" s="22">
        <f t="shared" si="1580"/>
        <v>11</v>
      </c>
      <c r="BC7483" s="22">
        <f t="shared" si="1581"/>
        <v>8</v>
      </c>
      <c r="BD7483" s="22">
        <f t="shared" si="1582"/>
        <v>7</v>
      </c>
      <c r="BE7483" s="31">
        <f>'INPUTS Production'!V7513</f>
        <v>38.734747919999997</v>
      </c>
      <c r="BF7483" s="32">
        <f>BE7483/(Dashboard!$H$25*1000)</f>
        <v>3.9126007999999997E-2</v>
      </c>
      <c r="BH7483" s="116">
        <f t="shared" si="1588"/>
        <v>43016.291666648554</v>
      </c>
      <c r="BI7483" s="22">
        <f t="shared" si="1585"/>
        <v>10</v>
      </c>
      <c r="BJ7483" s="34">
        <f t="shared" si="1586"/>
        <v>8</v>
      </c>
      <c r="BK7483" s="22">
        <f t="shared" si="1587"/>
        <v>7</v>
      </c>
      <c r="BL7483" s="35">
        <f t="shared" si="1590"/>
        <v>10</v>
      </c>
      <c r="BM7483" s="35">
        <f t="shared" si="1591"/>
        <v>8</v>
      </c>
      <c r="BN7483" s="35">
        <f t="shared" si="1589"/>
        <v>6</v>
      </c>
      <c r="BO7483" s="193">
        <v>14.655000000000001</v>
      </c>
      <c r="BP7483" s="193">
        <v>13.237500000000001</v>
      </c>
      <c r="BQ7483" s="118">
        <f t="shared" si="1583"/>
        <v>0</v>
      </c>
      <c r="BR7483" s="196">
        <v>13.342499999999999</v>
      </c>
      <c r="BS7483" s="196">
        <v>14.3925</v>
      </c>
      <c r="BT7483" s="118">
        <f t="shared" si="1584"/>
        <v>0</v>
      </c>
    </row>
    <row r="7484" spans="53:72">
      <c r="BA7484" s="114">
        <f>'INPUTS Production'!E7514</f>
        <v>43047.333333333336</v>
      </c>
      <c r="BB7484" s="22">
        <f t="shared" si="1580"/>
        <v>11</v>
      </c>
      <c r="BC7484" s="22">
        <f t="shared" si="1581"/>
        <v>8</v>
      </c>
      <c r="BD7484" s="22">
        <f t="shared" si="1582"/>
        <v>8</v>
      </c>
      <c r="BE7484" s="31">
        <f>'INPUTS Production'!V7514</f>
        <v>72.431339309999998</v>
      </c>
      <c r="BF7484" s="32">
        <f>BE7484/(Dashboard!$H$25*1000)</f>
        <v>7.3162968999999994E-2</v>
      </c>
      <c r="BH7484" s="116">
        <f t="shared" si="1588"/>
        <v>43016.333333315219</v>
      </c>
      <c r="BI7484" s="22">
        <f t="shared" si="1585"/>
        <v>10</v>
      </c>
      <c r="BJ7484" s="34">
        <f t="shared" si="1586"/>
        <v>8</v>
      </c>
      <c r="BK7484" s="22">
        <f t="shared" si="1587"/>
        <v>8</v>
      </c>
      <c r="BL7484" s="35">
        <f t="shared" si="1590"/>
        <v>10</v>
      </c>
      <c r="BM7484" s="35">
        <f t="shared" si="1591"/>
        <v>8</v>
      </c>
      <c r="BN7484" s="35">
        <f t="shared" si="1589"/>
        <v>7</v>
      </c>
      <c r="BO7484" s="193">
        <v>9.1224999999999987</v>
      </c>
      <c r="BP7484" s="193">
        <v>2.6949999999999998</v>
      </c>
      <c r="BQ7484" s="118">
        <f t="shared" si="1583"/>
        <v>0</v>
      </c>
      <c r="BR7484" s="196">
        <v>3.1174999999999997</v>
      </c>
      <c r="BS7484" s="196">
        <v>8.067499999999999</v>
      </c>
      <c r="BT7484" s="118">
        <f t="shared" si="1584"/>
        <v>0</v>
      </c>
    </row>
    <row r="7485" spans="53:72">
      <c r="BA7485" s="114">
        <f>'INPUTS Production'!E7515</f>
        <v>43047.375</v>
      </c>
      <c r="BB7485" s="22">
        <f t="shared" si="1580"/>
        <v>11</v>
      </c>
      <c r="BC7485" s="22">
        <f t="shared" si="1581"/>
        <v>8</v>
      </c>
      <c r="BD7485" s="22">
        <f t="shared" si="1582"/>
        <v>9</v>
      </c>
      <c r="BE7485" s="31">
        <f>'INPUTS Production'!V7515</f>
        <v>103.51650375</v>
      </c>
      <c r="BF7485" s="32">
        <f>BE7485/(Dashboard!$H$25*1000)</f>
        <v>0.10456212499999999</v>
      </c>
      <c r="BH7485" s="116">
        <f t="shared" si="1588"/>
        <v>43016.374999981883</v>
      </c>
      <c r="BI7485" s="22">
        <f t="shared" si="1585"/>
        <v>10</v>
      </c>
      <c r="BJ7485" s="34">
        <f t="shared" si="1586"/>
        <v>8</v>
      </c>
      <c r="BK7485" s="22">
        <f t="shared" si="1587"/>
        <v>9</v>
      </c>
      <c r="BL7485" s="35">
        <f t="shared" si="1590"/>
        <v>10</v>
      </c>
      <c r="BM7485" s="35">
        <f t="shared" si="1591"/>
        <v>8</v>
      </c>
      <c r="BN7485" s="35">
        <f t="shared" si="1589"/>
        <v>8</v>
      </c>
      <c r="BO7485" s="193">
        <v>15.94</v>
      </c>
      <c r="BP7485" s="193">
        <v>14.857500000000002</v>
      </c>
      <c r="BQ7485" s="118">
        <f t="shared" si="1583"/>
        <v>0</v>
      </c>
      <c r="BR7485" s="196">
        <v>14.942500000000001</v>
      </c>
      <c r="BS7485" s="196">
        <v>15.727499999999999</v>
      </c>
      <c r="BT7485" s="118">
        <f t="shared" si="1584"/>
        <v>0</v>
      </c>
    </row>
    <row r="7486" spans="53:72">
      <c r="BA7486" s="114">
        <f>'INPUTS Production'!E7516</f>
        <v>43047.416666666664</v>
      </c>
      <c r="BB7486" s="22">
        <f t="shared" si="1580"/>
        <v>11</v>
      </c>
      <c r="BC7486" s="22">
        <f t="shared" si="1581"/>
        <v>8</v>
      </c>
      <c r="BD7486" s="22">
        <f t="shared" si="1582"/>
        <v>10</v>
      </c>
      <c r="BE7486" s="31">
        <f>'INPUTS Production'!V7516</f>
        <v>547.38578861999997</v>
      </c>
      <c r="BF7486" s="32">
        <f>BE7486/(Dashboard!$H$25*1000)</f>
        <v>0.55291493800000002</v>
      </c>
      <c r="BH7486" s="116">
        <f t="shared" si="1588"/>
        <v>43016.416666648547</v>
      </c>
      <c r="BI7486" s="22">
        <f t="shared" si="1585"/>
        <v>10</v>
      </c>
      <c r="BJ7486" s="34">
        <f t="shared" si="1586"/>
        <v>8</v>
      </c>
      <c r="BK7486" s="22">
        <f t="shared" si="1587"/>
        <v>10</v>
      </c>
      <c r="BL7486" s="35">
        <f t="shared" si="1590"/>
        <v>10</v>
      </c>
      <c r="BM7486" s="35">
        <f t="shared" si="1591"/>
        <v>8</v>
      </c>
      <c r="BN7486" s="35">
        <f t="shared" si="1589"/>
        <v>9</v>
      </c>
      <c r="BO7486" s="193">
        <v>18.0075</v>
      </c>
      <c r="BP7486" s="193">
        <v>17.417499999999997</v>
      </c>
      <c r="BQ7486" s="118">
        <f t="shared" si="1583"/>
        <v>0</v>
      </c>
      <c r="BR7486" s="196">
        <v>17.467500000000001</v>
      </c>
      <c r="BS7486" s="196">
        <v>17.897500000000001</v>
      </c>
      <c r="BT7486" s="118">
        <f t="shared" si="1584"/>
        <v>0</v>
      </c>
    </row>
    <row r="7487" spans="53:72">
      <c r="BA7487" s="114">
        <f>'INPUTS Production'!E7517</f>
        <v>43047.458333333336</v>
      </c>
      <c r="BB7487" s="22">
        <f t="shared" si="1580"/>
        <v>11</v>
      </c>
      <c r="BC7487" s="22">
        <f t="shared" si="1581"/>
        <v>8</v>
      </c>
      <c r="BD7487" s="22">
        <f t="shared" si="1582"/>
        <v>11</v>
      </c>
      <c r="BE7487" s="31">
        <f>'INPUTS Production'!V7517</f>
        <v>726.27198237000005</v>
      </c>
      <c r="BF7487" s="32">
        <f>BE7487/(Dashboard!$H$25*1000)</f>
        <v>0.73360806300000003</v>
      </c>
      <c r="BH7487" s="116">
        <f t="shared" si="1588"/>
        <v>43016.458333315211</v>
      </c>
      <c r="BI7487" s="22">
        <f t="shared" si="1585"/>
        <v>10</v>
      </c>
      <c r="BJ7487" s="34">
        <f t="shared" si="1586"/>
        <v>8</v>
      </c>
      <c r="BK7487" s="22">
        <f t="shared" si="1587"/>
        <v>11</v>
      </c>
      <c r="BL7487" s="35">
        <f t="shared" si="1590"/>
        <v>10</v>
      </c>
      <c r="BM7487" s="35">
        <f t="shared" si="1591"/>
        <v>8</v>
      </c>
      <c r="BN7487" s="35">
        <f t="shared" si="1589"/>
        <v>10</v>
      </c>
      <c r="BO7487" s="193">
        <v>20.420000000000002</v>
      </c>
      <c r="BP7487" s="193">
        <v>18.622499999999999</v>
      </c>
      <c r="BQ7487" s="118">
        <f t="shared" si="1583"/>
        <v>0</v>
      </c>
      <c r="BR7487" s="196">
        <v>18.774999999999999</v>
      </c>
      <c r="BS7487" s="196">
        <v>20.077500000000001</v>
      </c>
      <c r="BT7487" s="118">
        <f t="shared" si="1584"/>
        <v>0</v>
      </c>
    </row>
    <row r="7488" spans="53:72">
      <c r="BA7488" s="114">
        <f>'INPUTS Production'!E7518</f>
        <v>43047.5</v>
      </c>
      <c r="BB7488" s="22">
        <f t="shared" si="1580"/>
        <v>11</v>
      </c>
      <c r="BC7488" s="22">
        <f t="shared" si="1581"/>
        <v>8</v>
      </c>
      <c r="BD7488" s="22">
        <f t="shared" si="1582"/>
        <v>12</v>
      </c>
      <c r="BE7488" s="31">
        <f>'INPUTS Production'!V7518</f>
        <v>744.26331374999995</v>
      </c>
      <c r="BF7488" s="32">
        <f>BE7488/(Dashboard!$H$25*1000)</f>
        <v>0.75178112499999994</v>
      </c>
      <c r="BH7488" s="116">
        <f t="shared" si="1588"/>
        <v>43016.499999981876</v>
      </c>
      <c r="BI7488" s="22">
        <f t="shared" si="1585"/>
        <v>10</v>
      </c>
      <c r="BJ7488" s="34">
        <f t="shared" si="1586"/>
        <v>8</v>
      </c>
      <c r="BK7488" s="22">
        <f t="shared" si="1587"/>
        <v>12</v>
      </c>
      <c r="BL7488" s="35">
        <f t="shared" si="1590"/>
        <v>10</v>
      </c>
      <c r="BM7488" s="35">
        <f t="shared" si="1591"/>
        <v>8</v>
      </c>
      <c r="BN7488" s="35">
        <f t="shared" si="1589"/>
        <v>11</v>
      </c>
      <c r="BO7488" s="193">
        <v>23.375</v>
      </c>
      <c r="BP7488" s="193">
        <v>18.725000000000001</v>
      </c>
      <c r="BQ7488" s="118">
        <f t="shared" si="1583"/>
        <v>0</v>
      </c>
      <c r="BR7488" s="196">
        <v>19.112500000000001</v>
      </c>
      <c r="BS7488" s="196">
        <v>22.46</v>
      </c>
      <c r="BT7488" s="118">
        <f t="shared" si="1584"/>
        <v>0</v>
      </c>
    </row>
    <row r="7489" spans="53:72">
      <c r="BA7489" s="114">
        <f>'INPUTS Production'!E7519</f>
        <v>43047.541666666664</v>
      </c>
      <c r="BB7489" s="22">
        <f t="shared" si="1580"/>
        <v>11</v>
      </c>
      <c r="BC7489" s="22">
        <f t="shared" si="1581"/>
        <v>8</v>
      </c>
      <c r="BD7489" s="22">
        <f t="shared" si="1582"/>
        <v>13</v>
      </c>
      <c r="BE7489" s="31">
        <f>'INPUTS Production'!V7519</f>
        <v>790.02804374999994</v>
      </c>
      <c r="BF7489" s="32">
        <f>BE7489/(Dashboard!$H$25*1000)</f>
        <v>0.79800812499999996</v>
      </c>
      <c r="BH7489" s="116">
        <f t="shared" si="1588"/>
        <v>43016.54166664854</v>
      </c>
      <c r="BI7489" s="22">
        <f t="shared" si="1585"/>
        <v>10</v>
      </c>
      <c r="BJ7489" s="34">
        <f t="shared" si="1586"/>
        <v>8</v>
      </c>
      <c r="BK7489" s="22">
        <f t="shared" si="1587"/>
        <v>13</v>
      </c>
      <c r="BL7489" s="35">
        <f t="shared" si="1590"/>
        <v>10</v>
      </c>
      <c r="BM7489" s="35">
        <f t="shared" si="1591"/>
        <v>8</v>
      </c>
      <c r="BN7489" s="35">
        <f t="shared" si="1589"/>
        <v>12</v>
      </c>
      <c r="BO7489" s="193">
        <v>24.107499999999998</v>
      </c>
      <c r="BP7489" s="193">
        <v>19.607499999999998</v>
      </c>
      <c r="BQ7489" s="118">
        <f t="shared" si="1583"/>
        <v>0</v>
      </c>
      <c r="BR7489" s="196">
        <v>19.984999999999999</v>
      </c>
      <c r="BS7489" s="196">
        <v>23.21</v>
      </c>
      <c r="BT7489" s="118">
        <f t="shared" si="1584"/>
        <v>0</v>
      </c>
    </row>
    <row r="7490" spans="53:72">
      <c r="BA7490" s="114">
        <f>'INPUTS Production'!E7520</f>
        <v>43047.583333333336</v>
      </c>
      <c r="BB7490" s="22">
        <f t="shared" si="1580"/>
        <v>11</v>
      </c>
      <c r="BC7490" s="22">
        <f t="shared" si="1581"/>
        <v>8</v>
      </c>
      <c r="BD7490" s="22">
        <f t="shared" si="1582"/>
        <v>14</v>
      </c>
      <c r="BE7490" s="31">
        <f>'INPUTS Production'!V7520</f>
        <v>796.23602487000005</v>
      </c>
      <c r="BF7490" s="32">
        <f>BE7490/(Dashboard!$H$25*1000)</f>
        <v>0.80427881300000004</v>
      </c>
      <c r="BH7490" s="116">
        <f t="shared" si="1588"/>
        <v>43016.583333315204</v>
      </c>
      <c r="BI7490" s="22">
        <f t="shared" si="1585"/>
        <v>10</v>
      </c>
      <c r="BJ7490" s="34">
        <f t="shared" si="1586"/>
        <v>8</v>
      </c>
      <c r="BK7490" s="22">
        <f t="shared" si="1587"/>
        <v>14</v>
      </c>
      <c r="BL7490" s="35">
        <f t="shared" si="1590"/>
        <v>10</v>
      </c>
      <c r="BM7490" s="35">
        <f t="shared" si="1591"/>
        <v>8</v>
      </c>
      <c r="BN7490" s="35">
        <f t="shared" si="1589"/>
        <v>13</v>
      </c>
      <c r="BO7490" s="193">
        <v>31.375</v>
      </c>
      <c r="BP7490" s="193">
        <v>20.82</v>
      </c>
      <c r="BQ7490" s="118">
        <f t="shared" si="1583"/>
        <v>0</v>
      </c>
      <c r="BR7490" s="196">
        <v>21.692499999999999</v>
      </c>
      <c r="BS7490" s="196">
        <v>29.23</v>
      </c>
      <c r="BT7490" s="118">
        <f t="shared" si="1584"/>
        <v>0</v>
      </c>
    </row>
    <row r="7491" spans="53:72">
      <c r="BA7491" s="114">
        <f>'INPUTS Production'!E7521</f>
        <v>43047.625</v>
      </c>
      <c r="BB7491" s="22">
        <f t="shared" si="1580"/>
        <v>11</v>
      </c>
      <c r="BC7491" s="22">
        <f t="shared" si="1581"/>
        <v>8</v>
      </c>
      <c r="BD7491" s="22">
        <f t="shared" si="1582"/>
        <v>15</v>
      </c>
      <c r="BE7491" s="31">
        <f>'INPUTS Production'!V7521</f>
        <v>642.26658375</v>
      </c>
      <c r="BF7491" s="32">
        <f>BE7491/(Dashboard!$H$25*1000)</f>
        <v>0.64875412499999996</v>
      </c>
      <c r="BH7491" s="116">
        <f t="shared" si="1588"/>
        <v>43016.624999981868</v>
      </c>
      <c r="BI7491" s="22">
        <f t="shared" si="1585"/>
        <v>10</v>
      </c>
      <c r="BJ7491" s="34">
        <f t="shared" si="1586"/>
        <v>8</v>
      </c>
      <c r="BK7491" s="22">
        <f t="shared" si="1587"/>
        <v>15</v>
      </c>
      <c r="BL7491" s="35">
        <f t="shared" si="1590"/>
        <v>10</v>
      </c>
      <c r="BM7491" s="35">
        <f t="shared" si="1591"/>
        <v>8</v>
      </c>
      <c r="BN7491" s="35">
        <f t="shared" si="1589"/>
        <v>14</v>
      </c>
      <c r="BO7491" s="193">
        <v>147.97750000000002</v>
      </c>
      <c r="BP7491" s="193">
        <v>30.477499999999999</v>
      </c>
      <c r="BQ7491" s="118">
        <f t="shared" si="1583"/>
        <v>0</v>
      </c>
      <c r="BR7491" s="196">
        <v>39.795000000000002</v>
      </c>
      <c r="BS7491" s="196">
        <v>123.75</v>
      </c>
      <c r="BT7491" s="118">
        <f t="shared" si="1584"/>
        <v>0</v>
      </c>
    </row>
    <row r="7492" spans="53:72">
      <c r="BA7492" s="114">
        <f>'INPUTS Production'!E7522</f>
        <v>43047.666666666664</v>
      </c>
      <c r="BB7492" s="22">
        <f t="shared" si="1580"/>
        <v>11</v>
      </c>
      <c r="BC7492" s="22">
        <f t="shared" si="1581"/>
        <v>8</v>
      </c>
      <c r="BD7492" s="22">
        <f t="shared" si="1582"/>
        <v>16</v>
      </c>
      <c r="BE7492" s="31">
        <f>'INPUTS Production'!V7522</f>
        <v>89.426738610000001</v>
      </c>
      <c r="BF7492" s="32">
        <f>BE7492/(Dashboard!$H$25*1000)</f>
        <v>9.0330039000000001E-2</v>
      </c>
      <c r="BH7492" s="116">
        <f t="shared" si="1588"/>
        <v>43016.666666648533</v>
      </c>
      <c r="BI7492" s="22">
        <f t="shared" si="1585"/>
        <v>10</v>
      </c>
      <c r="BJ7492" s="34">
        <f t="shared" si="1586"/>
        <v>8</v>
      </c>
      <c r="BK7492" s="22">
        <f t="shared" si="1587"/>
        <v>16</v>
      </c>
      <c r="BL7492" s="35">
        <f t="shared" si="1590"/>
        <v>10</v>
      </c>
      <c r="BM7492" s="35">
        <f t="shared" si="1591"/>
        <v>8</v>
      </c>
      <c r="BN7492" s="35">
        <f t="shared" si="1589"/>
        <v>15</v>
      </c>
      <c r="BO7492" s="193">
        <v>202.51749999999998</v>
      </c>
      <c r="BP7492" s="193">
        <v>35.747500000000002</v>
      </c>
      <c r="BQ7492" s="118">
        <f t="shared" si="1583"/>
        <v>0</v>
      </c>
      <c r="BR7492" s="196">
        <v>49.034999999999997</v>
      </c>
      <c r="BS7492" s="196">
        <v>167.9325</v>
      </c>
      <c r="BT7492" s="118">
        <f t="shared" si="1584"/>
        <v>0</v>
      </c>
    </row>
    <row r="7493" spans="53:72">
      <c r="BA7493" s="114">
        <f>'INPUTS Production'!E7523</f>
        <v>43047.708333333336</v>
      </c>
      <c r="BB7493" s="22">
        <f t="shared" si="1580"/>
        <v>11</v>
      </c>
      <c r="BC7493" s="22">
        <f t="shared" si="1581"/>
        <v>8</v>
      </c>
      <c r="BD7493" s="22">
        <f t="shared" si="1582"/>
        <v>17</v>
      </c>
      <c r="BE7493" s="31">
        <f>'INPUTS Production'!V7523</f>
        <v>0</v>
      </c>
      <c r="BF7493" s="32">
        <f>BE7493/(Dashboard!$H$25*1000)</f>
        <v>0</v>
      </c>
      <c r="BH7493" s="116">
        <f t="shared" si="1588"/>
        <v>43016.708333315197</v>
      </c>
      <c r="BI7493" s="22">
        <f t="shared" si="1585"/>
        <v>10</v>
      </c>
      <c r="BJ7493" s="34">
        <f t="shared" si="1586"/>
        <v>8</v>
      </c>
      <c r="BK7493" s="22">
        <f t="shared" si="1587"/>
        <v>17</v>
      </c>
      <c r="BL7493" s="35">
        <f t="shared" si="1590"/>
        <v>10</v>
      </c>
      <c r="BM7493" s="35">
        <f t="shared" si="1591"/>
        <v>8</v>
      </c>
      <c r="BN7493" s="35">
        <f t="shared" si="1589"/>
        <v>16</v>
      </c>
      <c r="BO7493" s="193">
        <v>48.13</v>
      </c>
      <c r="BP7493" s="193">
        <v>27.397500000000001</v>
      </c>
      <c r="BQ7493" s="118">
        <f t="shared" si="1583"/>
        <v>0</v>
      </c>
      <c r="BR7493" s="196">
        <v>29.002500000000001</v>
      </c>
      <c r="BS7493" s="196">
        <v>43.795000000000002</v>
      </c>
      <c r="BT7493" s="118">
        <f t="shared" si="1584"/>
        <v>0</v>
      </c>
    </row>
    <row r="7494" spans="53:72">
      <c r="BA7494" s="114">
        <f>'INPUTS Production'!E7524</f>
        <v>43047.75</v>
      </c>
      <c r="BB7494" s="22">
        <f t="shared" si="1580"/>
        <v>11</v>
      </c>
      <c r="BC7494" s="22">
        <f t="shared" si="1581"/>
        <v>8</v>
      </c>
      <c r="BD7494" s="22">
        <f t="shared" si="1582"/>
        <v>18</v>
      </c>
      <c r="BE7494" s="31">
        <f>'INPUTS Production'!V7524</f>
        <v>0</v>
      </c>
      <c r="BF7494" s="32">
        <f>BE7494/(Dashboard!$H$25*1000)</f>
        <v>0</v>
      </c>
      <c r="BH7494" s="116">
        <f t="shared" si="1588"/>
        <v>43016.749999981861</v>
      </c>
      <c r="BI7494" s="22">
        <f t="shared" si="1585"/>
        <v>10</v>
      </c>
      <c r="BJ7494" s="34">
        <f t="shared" si="1586"/>
        <v>8</v>
      </c>
      <c r="BK7494" s="22">
        <f t="shared" si="1587"/>
        <v>18</v>
      </c>
      <c r="BL7494" s="35">
        <f t="shared" si="1590"/>
        <v>10</v>
      </c>
      <c r="BM7494" s="35">
        <f t="shared" si="1591"/>
        <v>8</v>
      </c>
      <c r="BN7494" s="35">
        <f t="shared" si="1589"/>
        <v>17</v>
      </c>
      <c r="BO7494" s="193">
        <v>34.17</v>
      </c>
      <c r="BP7494" s="193">
        <v>30.97</v>
      </c>
      <c r="BQ7494" s="118">
        <f t="shared" si="1583"/>
        <v>0</v>
      </c>
      <c r="BR7494" s="196">
        <v>31.227500000000003</v>
      </c>
      <c r="BS7494" s="196">
        <v>33.5</v>
      </c>
      <c r="BT7494" s="118">
        <f t="shared" si="1584"/>
        <v>0</v>
      </c>
    </row>
    <row r="7495" spans="53:72">
      <c r="BA7495" s="114">
        <f>'INPUTS Production'!E7525</f>
        <v>43047.791666666664</v>
      </c>
      <c r="BB7495" s="22">
        <f t="shared" si="1580"/>
        <v>11</v>
      </c>
      <c r="BC7495" s="22">
        <f t="shared" si="1581"/>
        <v>8</v>
      </c>
      <c r="BD7495" s="22">
        <f t="shared" si="1582"/>
        <v>19</v>
      </c>
      <c r="BE7495" s="31">
        <f>'INPUTS Production'!V7525</f>
        <v>0</v>
      </c>
      <c r="BF7495" s="32">
        <f>BE7495/(Dashboard!$H$25*1000)</f>
        <v>0</v>
      </c>
      <c r="BH7495" s="116">
        <f t="shared" si="1588"/>
        <v>43016.791666648525</v>
      </c>
      <c r="BI7495" s="22">
        <f t="shared" si="1585"/>
        <v>10</v>
      </c>
      <c r="BJ7495" s="34">
        <f t="shared" si="1586"/>
        <v>8</v>
      </c>
      <c r="BK7495" s="22">
        <f t="shared" si="1587"/>
        <v>19</v>
      </c>
      <c r="BL7495" s="35">
        <f t="shared" si="1590"/>
        <v>10</v>
      </c>
      <c r="BM7495" s="35">
        <f t="shared" si="1591"/>
        <v>8</v>
      </c>
      <c r="BN7495" s="35">
        <f t="shared" si="1589"/>
        <v>18</v>
      </c>
      <c r="BO7495" s="193">
        <v>33.9375</v>
      </c>
      <c r="BP7495" s="193">
        <v>33.934999999999995</v>
      </c>
      <c r="BQ7495" s="118">
        <f t="shared" si="1583"/>
        <v>0</v>
      </c>
      <c r="BR7495" s="196">
        <v>33.934999999999995</v>
      </c>
      <c r="BS7495" s="196">
        <v>33.934999999999995</v>
      </c>
      <c r="BT7495" s="118">
        <f t="shared" si="1584"/>
        <v>0</v>
      </c>
    </row>
    <row r="7496" spans="53:72">
      <c r="BA7496" s="114">
        <f>'INPUTS Production'!E7526</f>
        <v>43047.833333333336</v>
      </c>
      <c r="BB7496" s="22">
        <f t="shared" si="1580"/>
        <v>11</v>
      </c>
      <c r="BC7496" s="22">
        <f t="shared" si="1581"/>
        <v>8</v>
      </c>
      <c r="BD7496" s="22">
        <f t="shared" si="1582"/>
        <v>20</v>
      </c>
      <c r="BE7496" s="31">
        <f>'INPUTS Production'!V7526</f>
        <v>0</v>
      </c>
      <c r="BF7496" s="32">
        <f>BE7496/(Dashboard!$H$25*1000)</f>
        <v>0</v>
      </c>
      <c r="BH7496" s="116">
        <f t="shared" si="1588"/>
        <v>43016.83333331519</v>
      </c>
      <c r="BI7496" s="22">
        <f t="shared" si="1585"/>
        <v>10</v>
      </c>
      <c r="BJ7496" s="34">
        <f t="shared" si="1586"/>
        <v>8</v>
      </c>
      <c r="BK7496" s="22">
        <f t="shared" si="1587"/>
        <v>20</v>
      </c>
      <c r="BL7496" s="35">
        <f t="shared" si="1590"/>
        <v>10</v>
      </c>
      <c r="BM7496" s="35">
        <f t="shared" si="1591"/>
        <v>8</v>
      </c>
      <c r="BN7496" s="35">
        <f t="shared" si="1589"/>
        <v>19</v>
      </c>
      <c r="BO7496" s="193">
        <v>28.357500000000002</v>
      </c>
      <c r="BP7496" s="193">
        <v>24.842500000000001</v>
      </c>
      <c r="BQ7496" s="118">
        <f t="shared" si="1583"/>
        <v>0</v>
      </c>
      <c r="BR7496" s="196">
        <v>25.1175</v>
      </c>
      <c r="BS7496" s="196">
        <v>27.615000000000002</v>
      </c>
      <c r="BT7496" s="118">
        <f t="shared" si="1584"/>
        <v>0</v>
      </c>
    </row>
    <row r="7497" spans="53:72">
      <c r="BA7497" s="114">
        <f>'INPUTS Production'!E7527</f>
        <v>43047.875</v>
      </c>
      <c r="BB7497" s="22">
        <f t="shared" si="1580"/>
        <v>11</v>
      </c>
      <c r="BC7497" s="22">
        <f t="shared" si="1581"/>
        <v>8</v>
      </c>
      <c r="BD7497" s="22">
        <f t="shared" si="1582"/>
        <v>21</v>
      </c>
      <c r="BE7497" s="31">
        <f>'INPUTS Production'!V7527</f>
        <v>0</v>
      </c>
      <c r="BF7497" s="32">
        <f>BE7497/(Dashboard!$H$25*1000)</f>
        <v>0</v>
      </c>
      <c r="BH7497" s="116">
        <f t="shared" si="1588"/>
        <v>43016.874999981854</v>
      </c>
      <c r="BI7497" s="22">
        <f t="shared" si="1585"/>
        <v>10</v>
      </c>
      <c r="BJ7497" s="34">
        <f t="shared" si="1586"/>
        <v>8</v>
      </c>
      <c r="BK7497" s="22">
        <f t="shared" si="1587"/>
        <v>21</v>
      </c>
      <c r="BL7497" s="35">
        <f t="shared" si="1590"/>
        <v>10</v>
      </c>
      <c r="BM7497" s="35">
        <f t="shared" si="1591"/>
        <v>8</v>
      </c>
      <c r="BN7497" s="35">
        <f t="shared" si="1589"/>
        <v>20</v>
      </c>
      <c r="BO7497" s="193">
        <v>24.759999999999998</v>
      </c>
      <c r="BP7497" s="193">
        <v>19.4725</v>
      </c>
      <c r="BQ7497" s="118">
        <f t="shared" si="1583"/>
        <v>0</v>
      </c>
      <c r="BR7497" s="196">
        <v>19.91</v>
      </c>
      <c r="BS7497" s="196">
        <v>23.869999999999997</v>
      </c>
      <c r="BT7497" s="118">
        <f t="shared" si="1584"/>
        <v>0</v>
      </c>
    </row>
    <row r="7498" spans="53:72">
      <c r="BA7498" s="114">
        <f>'INPUTS Production'!E7528</f>
        <v>43047.916666666664</v>
      </c>
      <c r="BB7498" s="22">
        <f t="shared" si="1580"/>
        <v>11</v>
      </c>
      <c r="BC7498" s="22">
        <f t="shared" si="1581"/>
        <v>8</v>
      </c>
      <c r="BD7498" s="22">
        <f t="shared" si="1582"/>
        <v>22</v>
      </c>
      <c r="BE7498" s="31">
        <f>'INPUTS Production'!V7528</f>
        <v>0</v>
      </c>
      <c r="BF7498" s="32">
        <f>BE7498/(Dashboard!$H$25*1000)</f>
        <v>0</v>
      </c>
      <c r="BH7498" s="116">
        <f t="shared" si="1588"/>
        <v>43016.916666648518</v>
      </c>
      <c r="BI7498" s="22">
        <f t="shared" si="1585"/>
        <v>10</v>
      </c>
      <c r="BJ7498" s="34">
        <f t="shared" si="1586"/>
        <v>8</v>
      </c>
      <c r="BK7498" s="22">
        <f t="shared" si="1587"/>
        <v>22</v>
      </c>
      <c r="BL7498" s="35">
        <f t="shared" si="1590"/>
        <v>10</v>
      </c>
      <c r="BM7498" s="35">
        <f t="shared" si="1591"/>
        <v>8</v>
      </c>
      <c r="BN7498" s="35">
        <f t="shared" si="1589"/>
        <v>21</v>
      </c>
      <c r="BO7498" s="193">
        <v>22.5825</v>
      </c>
      <c r="BP7498" s="193">
        <v>18.490000000000002</v>
      </c>
      <c r="BQ7498" s="118">
        <f t="shared" si="1583"/>
        <v>0</v>
      </c>
      <c r="BR7498" s="196">
        <v>18.805</v>
      </c>
      <c r="BS7498" s="196">
        <v>21.807500000000005</v>
      </c>
      <c r="BT7498" s="118">
        <f t="shared" si="1584"/>
        <v>0</v>
      </c>
    </row>
    <row r="7499" spans="53:72">
      <c r="BA7499" s="114">
        <f>'INPUTS Production'!E7529</f>
        <v>43047.958333333336</v>
      </c>
      <c r="BB7499" s="22">
        <f t="shared" si="1580"/>
        <v>11</v>
      </c>
      <c r="BC7499" s="22">
        <f t="shared" si="1581"/>
        <v>8</v>
      </c>
      <c r="BD7499" s="22">
        <f t="shared" si="1582"/>
        <v>23</v>
      </c>
      <c r="BE7499" s="31">
        <f>'INPUTS Production'!V7529</f>
        <v>0</v>
      </c>
      <c r="BF7499" s="32">
        <f>BE7499/(Dashboard!$H$25*1000)</f>
        <v>0</v>
      </c>
      <c r="BH7499" s="116">
        <f t="shared" si="1588"/>
        <v>43016.958333315182</v>
      </c>
      <c r="BI7499" s="22">
        <f t="shared" si="1585"/>
        <v>10</v>
      </c>
      <c r="BJ7499" s="34">
        <f t="shared" si="1586"/>
        <v>8</v>
      </c>
      <c r="BK7499" s="22">
        <f t="shared" si="1587"/>
        <v>23</v>
      </c>
      <c r="BL7499" s="35">
        <f t="shared" si="1590"/>
        <v>10</v>
      </c>
      <c r="BM7499" s="35">
        <f t="shared" si="1591"/>
        <v>8</v>
      </c>
      <c r="BN7499" s="35">
        <f t="shared" si="1589"/>
        <v>22</v>
      </c>
      <c r="BO7499" s="193">
        <v>21.745000000000001</v>
      </c>
      <c r="BP7499" s="193">
        <v>17.3325</v>
      </c>
      <c r="BQ7499" s="118">
        <f t="shared" si="1583"/>
        <v>0</v>
      </c>
      <c r="BR7499" s="196">
        <v>17.587499999999999</v>
      </c>
      <c r="BS7499" s="196">
        <v>20.647500000000001</v>
      </c>
      <c r="BT7499" s="118">
        <f t="shared" si="1584"/>
        <v>0</v>
      </c>
    </row>
    <row r="7500" spans="53:72">
      <c r="BA7500" s="114">
        <f>'INPUTS Production'!E7530</f>
        <v>43048</v>
      </c>
      <c r="BB7500" s="22">
        <f t="shared" ref="BB7500:BB7563" si="1592">MONTH(BA7500)</f>
        <v>11</v>
      </c>
      <c r="BC7500" s="22">
        <f t="shared" si="1581"/>
        <v>9</v>
      </c>
      <c r="BD7500" s="22">
        <f t="shared" si="1582"/>
        <v>0</v>
      </c>
      <c r="BE7500" s="31">
        <f>'INPUTS Production'!V7530</f>
        <v>0</v>
      </c>
      <c r="BF7500" s="32">
        <f>BE7500/(Dashboard!$H$25*1000)</f>
        <v>0</v>
      </c>
      <c r="BH7500" s="116">
        <f t="shared" si="1588"/>
        <v>43016.999999981846</v>
      </c>
      <c r="BI7500" s="22">
        <f t="shared" si="1585"/>
        <v>10</v>
      </c>
      <c r="BJ7500" s="34">
        <f t="shared" si="1586"/>
        <v>9</v>
      </c>
      <c r="BK7500" s="22">
        <f t="shared" si="1587"/>
        <v>0</v>
      </c>
      <c r="BL7500" s="35">
        <f t="shared" si="1590"/>
        <v>10</v>
      </c>
      <c r="BM7500" s="35">
        <f t="shared" si="1591"/>
        <v>8</v>
      </c>
      <c r="BN7500" s="35">
        <f t="shared" si="1589"/>
        <v>23</v>
      </c>
      <c r="BO7500" s="193">
        <v>20.112499999999997</v>
      </c>
      <c r="BP7500" s="193">
        <v>16.814999999999998</v>
      </c>
      <c r="BQ7500" s="118">
        <f t="shared" si="1583"/>
        <v>0</v>
      </c>
      <c r="BR7500" s="196">
        <v>16.97</v>
      </c>
      <c r="BS7500" s="196">
        <v>19.217500000000001</v>
      </c>
      <c r="BT7500" s="118">
        <f t="shared" si="1584"/>
        <v>0</v>
      </c>
    </row>
    <row r="7501" spans="53:72">
      <c r="BA7501" s="114">
        <f>'INPUTS Production'!E7531</f>
        <v>43048.041666666664</v>
      </c>
      <c r="BB7501" s="22">
        <f t="shared" si="1592"/>
        <v>11</v>
      </c>
      <c r="BC7501" s="22">
        <f t="shared" ref="BC7501:BC7564" si="1593">DAY(BA7501)</f>
        <v>9</v>
      </c>
      <c r="BD7501" s="22">
        <f t="shared" ref="BD7501:BD7564" si="1594">HOUR(BA7501)</f>
        <v>1</v>
      </c>
      <c r="BE7501" s="31">
        <f>'INPUTS Production'!V7531</f>
        <v>0</v>
      </c>
      <c r="BF7501" s="32">
        <f>BE7501/(Dashboard!$H$25*1000)</f>
        <v>0</v>
      </c>
      <c r="BH7501" s="116">
        <f t="shared" si="1588"/>
        <v>43017.041666648511</v>
      </c>
      <c r="BI7501" s="22">
        <f t="shared" si="1585"/>
        <v>10</v>
      </c>
      <c r="BJ7501" s="34">
        <f t="shared" si="1586"/>
        <v>9</v>
      </c>
      <c r="BK7501" s="22">
        <f t="shared" si="1587"/>
        <v>1</v>
      </c>
      <c r="BL7501" s="35">
        <f t="shared" si="1590"/>
        <v>10</v>
      </c>
      <c r="BM7501" s="35">
        <f t="shared" si="1591"/>
        <v>9</v>
      </c>
      <c r="BN7501" s="35">
        <f t="shared" si="1589"/>
        <v>0</v>
      </c>
      <c r="BO7501" s="193">
        <v>18.3</v>
      </c>
      <c r="BP7501" s="193">
        <v>16.985000000000003</v>
      </c>
      <c r="BQ7501" s="118">
        <f t="shared" ref="BQ7501:BQ7564" si="1595">SUMIF($BO$12:$BP$12,$BP$9,BO7501:BP7501)</f>
        <v>0</v>
      </c>
      <c r="BR7501" s="196">
        <v>16.997500000000002</v>
      </c>
      <c r="BS7501" s="196">
        <v>17.842500000000001</v>
      </c>
      <c r="BT7501" s="118">
        <f t="shared" ref="BT7501:BT7564" si="1596">SUMIF($BR$12:$BS$12,$BS$9,BR7501:BS7501)</f>
        <v>0</v>
      </c>
    </row>
    <row r="7502" spans="53:72">
      <c r="BA7502" s="114">
        <f>'INPUTS Production'!E7532</f>
        <v>43048.083333333336</v>
      </c>
      <c r="BB7502" s="22">
        <f t="shared" si="1592"/>
        <v>11</v>
      </c>
      <c r="BC7502" s="22">
        <f t="shared" si="1593"/>
        <v>9</v>
      </c>
      <c r="BD7502" s="22">
        <f t="shared" si="1594"/>
        <v>2</v>
      </c>
      <c r="BE7502" s="31">
        <f>'INPUTS Production'!V7532</f>
        <v>0</v>
      </c>
      <c r="BF7502" s="32">
        <f>BE7502/(Dashboard!$H$25*1000)</f>
        <v>0</v>
      </c>
      <c r="BH7502" s="116">
        <f t="shared" si="1588"/>
        <v>43017.083333315175</v>
      </c>
      <c r="BI7502" s="22">
        <f t="shared" ref="BI7502:BI7565" si="1597">MONTH(BH7502)</f>
        <v>10</v>
      </c>
      <c r="BJ7502" s="34">
        <f t="shared" ref="BJ7502:BJ7565" si="1598">DAY(BH7502)</f>
        <v>9</v>
      </c>
      <c r="BK7502" s="22">
        <f t="shared" ref="BK7502:BK7565" si="1599">HOUR(BH7502)</f>
        <v>2</v>
      </c>
      <c r="BL7502" s="35">
        <f t="shared" si="1590"/>
        <v>10</v>
      </c>
      <c r="BM7502" s="35">
        <f t="shared" si="1591"/>
        <v>9</v>
      </c>
      <c r="BN7502" s="35">
        <f t="shared" si="1589"/>
        <v>1</v>
      </c>
      <c r="BO7502" s="193">
        <v>17.454999999999998</v>
      </c>
      <c r="BP7502" s="193">
        <v>16.399999999999999</v>
      </c>
      <c r="BQ7502" s="118">
        <f t="shared" si="1595"/>
        <v>0</v>
      </c>
      <c r="BR7502" s="196">
        <v>16.412500000000001</v>
      </c>
      <c r="BS7502" s="196">
        <v>17.0975</v>
      </c>
      <c r="BT7502" s="118">
        <f t="shared" si="1596"/>
        <v>0</v>
      </c>
    </row>
    <row r="7503" spans="53:72">
      <c r="BA7503" s="114">
        <f>'INPUTS Production'!E7533</f>
        <v>43048.125</v>
      </c>
      <c r="BB7503" s="22">
        <f t="shared" si="1592"/>
        <v>11</v>
      </c>
      <c r="BC7503" s="22">
        <f t="shared" si="1593"/>
        <v>9</v>
      </c>
      <c r="BD7503" s="22">
        <f t="shared" si="1594"/>
        <v>3</v>
      </c>
      <c r="BE7503" s="31">
        <f>'INPUTS Production'!V7533</f>
        <v>0</v>
      </c>
      <c r="BF7503" s="32">
        <f>BE7503/(Dashboard!$H$25*1000)</f>
        <v>0</v>
      </c>
      <c r="BH7503" s="116">
        <f t="shared" ref="BH7503:BH7566" si="1600">IF(BH7501=BH7502,BH7502+(1/24),IF($BH$9=BH7502,BH7502,IF($BH$10=BH7502,BH7502+(1/12),BH7502+(1/24))))</f>
        <v>43017.124999981839</v>
      </c>
      <c r="BI7503" s="22">
        <f t="shared" si="1597"/>
        <v>10</v>
      </c>
      <c r="BJ7503" s="34">
        <f t="shared" si="1598"/>
        <v>9</v>
      </c>
      <c r="BK7503" s="22">
        <f t="shared" si="1599"/>
        <v>3</v>
      </c>
      <c r="BL7503" s="35">
        <f t="shared" si="1590"/>
        <v>10</v>
      </c>
      <c r="BM7503" s="35">
        <f t="shared" si="1591"/>
        <v>9</v>
      </c>
      <c r="BN7503" s="35">
        <f t="shared" ref="BN7503:BN7566" si="1601">IF(AND($BH$9=BH7503,$BH$9=BH7502),2,IF($BH$10=BH7503,1,IF(BN7502=23,0,BN7502+1)))</f>
        <v>2</v>
      </c>
      <c r="BO7503" s="193">
        <v>17.085000000000001</v>
      </c>
      <c r="BP7503" s="193">
        <v>16.047499999999999</v>
      </c>
      <c r="BQ7503" s="118">
        <f t="shared" si="1595"/>
        <v>0</v>
      </c>
      <c r="BR7503" s="196">
        <v>16.037500000000001</v>
      </c>
      <c r="BS7503" s="196">
        <v>16.692499999999999</v>
      </c>
      <c r="BT7503" s="118">
        <f t="shared" si="1596"/>
        <v>0</v>
      </c>
    </row>
    <row r="7504" spans="53:72">
      <c r="BA7504" s="114">
        <f>'INPUTS Production'!E7534</f>
        <v>43048.166666666664</v>
      </c>
      <c r="BB7504" s="22">
        <f t="shared" si="1592"/>
        <v>11</v>
      </c>
      <c r="BC7504" s="22">
        <f t="shared" si="1593"/>
        <v>9</v>
      </c>
      <c r="BD7504" s="22">
        <f t="shared" si="1594"/>
        <v>4</v>
      </c>
      <c r="BE7504" s="31">
        <f>'INPUTS Production'!V7534</f>
        <v>0</v>
      </c>
      <c r="BF7504" s="32">
        <f>BE7504/(Dashboard!$H$25*1000)</f>
        <v>0</v>
      </c>
      <c r="BH7504" s="116">
        <f t="shared" si="1600"/>
        <v>43017.166666648503</v>
      </c>
      <c r="BI7504" s="22">
        <f t="shared" si="1597"/>
        <v>10</v>
      </c>
      <c r="BJ7504" s="34">
        <f t="shared" si="1598"/>
        <v>9</v>
      </c>
      <c r="BK7504" s="22">
        <f t="shared" si="1599"/>
        <v>4</v>
      </c>
      <c r="BL7504" s="35">
        <f t="shared" si="1590"/>
        <v>10</v>
      </c>
      <c r="BM7504" s="35">
        <f t="shared" si="1591"/>
        <v>9</v>
      </c>
      <c r="BN7504" s="35">
        <f t="shared" si="1601"/>
        <v>3</v>
      </c>
      <c r="BO7504" s="193">
        <v>16.55</v>
      </c>
      <c r="BP7504" s="193">
        <v>16.4725</v>
      </c>
      <c r="BQ7504" s="118">
        <f t="shared" si="1595"/>
        <v>0</v>
      </c>
      <c r="BR7504" s="196">
        <v>16.4725</v>
      </c>
      <c r="BS7504" s="196">
        <v>16.522499999999997</v>
      </c>
      <c r="BT7504" s="118">
        <f t="shared" si="1596"/>
        <v>0</v>
      </c>
    </row>
    <row r="7505" spans="53:72">
      <c r="BA7505" s="114">
        <f>'INPUTS Production'!E7535</f>
        <v>43048.208333333336</v>
      </c>
      <c r="BB7505" s="22">
        <f t="shared" si="1592"/>
        <v>11</v>
      </c>
      <c r="BC7505" s="22">
        <f t="shared" si="1593"/>
        <v>9</v>
      </c>
      <c r="BD7505" s="22">
        <f t="shared" si="1594"/>
        <v>5</v>
      </c>
      <c r="BE7505" s="31">
        <f>'INPUTS Production'!V7535</f>
        <v>0</v>
      </c>
      <c r="BF7505" s="32">
        <f>BE7505/(Dashboard!$H$25*1000)</f>
        <v>0</v>
      </c>
      <c r="BH7505" s="116">
        <f t="shared" si="1600"/>
        <v>43017.208333315168</v>
      </c>
      <c r="BI7505" s="22">
        <f t="shared" si="1597"/>
        <v>10</v>
      </c>
      <c r="BJ7505" s="34">
        <f t="shared" si="1598"/>
        <v>9</v>
      </c>
      <c r="BK7505" s="22">
        <f t="shared" si="1599"/>
        <v>5</v>
      </c>
      <c r="BL7505" s="35">
        <f t="shared" si="1590"/>
        <v>10</v>
      </c>
      <c r="BM7505" s="35">
        <f t="shared" si="1591"/>
        <v>9</v>
      </c>
      <c r="BN7505" s="35">
        <f t="shared" si="1601"/>
        <v>4</v>
      </c>
      <c r="BO7505" s="193">
        <v>16.697499999999998</v>
      </c>
      <c r="BP7505" s="193">
        <v>16.702500000000001</v>
      </c>
      <c r="BQ7505" s="118">
        <f t="shared" si="1595"/>
        <v>0</v>
      </c>
      <c r="BR7505" s="196">
        <v>16.704999999999998</v>
      </c>
      <c r="BS7505" s="196">
        <v>16.697499999999998</v>
      </c>
      <c r="BT7505" s="118">
        <f t="shared" si="1596"/>
        <v>0</v>
      </c>
    </row>
    <row r="7506" spans="53:72">
      <c r="BA7506" s="114">
        <f>'INPUTS Production'!E7536</f>
        <v>43048.25</v>
      </c>
      <c r="BB7506" s="22">
        <f t="shared" si="1592"/>
        <v>11</v>
      </c>
      <c r="BC7506" s="22">
        <f t="shared" si="1593"/>
        <v>9</v>
      </c>
      <c r="BD7506" s="22">
        <f t="shared" si="1594"/>
        <v>6</v>
      </c>
      <c r="BE7506" s="31">
        <f>'INPUTS Production'!V7536</f>
        <v>28.446733259999998</v>
      </c>
      <c r="BF7506" s="32">
        <f>BE7506/(Dashboard!$H$25*1000)</f>
        <v>2.8734073999999998E-2</v>
      </c>
      <c r="BH7506" s="116">
        <f t="shared" si="1600"/>
        <v>43017.249999981832</v>
      </c>
      <c r="BI7506" s="22">
        <f t="shared" si="1597"/>
        <v>10</v>
      </c>
      <c r="BJ7506" s="34">
        <f t="shared" si="1598"/>
        <v>9</v>
      </c>
      <c r="BK7506" s="22">
        <f t="shared" si="1599"/>
        <v>6</v>
      </c>
      <c r="BL7506" s="35">
        <f t="shared" si="1590"/>
        <v>10</v>
      </c>
      <c r="BM7506" s="35">
        <f t="shared" si="1591"/>
        <v>9</v>
      </c>
      <c r="BN7506" s="35">
        <f t="shared" si="1601"/>
        <v>5</v>
      </c>
      <c r="BO7506" s="193">
        <v>16.46</v>
      </c>
      <c r="BP7506" s="193">
        <v>15.745000000000001</v>
      </c>
      <c r="BQ7506" s="118">
        <f t="shared" si="1595"/>
        <v>0</v>
      </c>
      <c r="BR7506" s="196">
        <v>15.795</v>
      </c>
      <c r="BS7506" s="196">
        <v>16.322500000000002</v>
      </c>
      <c r="BT7506" s="118">
        <f t="shared" si="1596"/>
        <v>0</v>
      </c>
    </row>
    <row r="7507" spans="53:72">
      <c r="BA7507" s="114">
        <f>'INPUTS Production'!E7537</f>
        <v>43048.291666666664</v>
      </c>
      <c r="BB7507" s="22">
        <f t="shared" si="1592"/>
        <v>11</v>
      </c>
      <c r="BC7507" s="22">
        <f t="shared" si="1593"/>
        <v>9</v>
      </c>
      <c r="BD7507" s="22">
        <f t="shared" si="1594"/>
        <v>7</v>
      </c>
      <c r="BE7507" s="31">
        <f>'INPUTS Production'!V7537</f>
        <v>467.52963444</v>
      </c>
      <c r="BF7507" s="32">
        <f>BE7507/(Dashboard!$H$25*1000)</f>
        <v>0.47225215599999998</v>
      </c>
      <c r="BH7507" s="116">
        <f t="shared" si="1600"/>
        <v>43017.291666648496</v>
      </c>
      <c r="BI7507" s="22">
        <f t="shared" si="1597"/>
        <v>10</v>
      </c>
      <c r="BJ7507" s="34">
        <f t="shared" si="1598"/>
        <v>9</v>
      </c>
      <c r="BK7507" s="22">
        <f t="shared" si="1599"/>
        <v>7</v>
      </c>
      <c r="BL7507" s="35">
        <f t="shared" si="1590"/>
        <v>10</v>
      </c>
      <c r="BM7507" s="35">
        <f t="shared" si="1591"/>
        <v>9</v>
      </c>
      <c r="BN7507" s="35">
        <f t="shared" si="1601"/>
        <v>6</v>
      </c>
      <c r="BO7507" s="193">
        <v>16.8</v>
      </c>
      <c r="BP7507" s="193">
        <v>15.302499999999998</v>
      </c>
      <c r="BQ7507" s="118">
        <f t="shared" si="1595"/>
        <v>0</v>
      </c>
      <c r="BR7507" s="196">
        <v>15.4025</v>
      </c>
      <c r="BS7507" s="196">
        <v>16.5075</v>
      </c>
      <c r="BT7507" s="118">
        <f t="shared" si="1596"/>
        <v>0</v>
      </c>
    </row>
    <row r="7508" spans="53:72">
      <c r="BA7508" s="114">
        <f>'INPUTS Production'!E7538</f>
        <v>43048.333333333336</v>
      </c>
      <c r="BB7508" s="22">
        <f t="shared" si="1592"/>
        <v>11</v>
      </c>
      <c r="BC7508" s="22">
        <f t="shared" si="1593"/>
        <v>9</v>
      </c>
      <c r="BD7508" s="22">
        <f t="shared" si="1594"/>
        <v>8</v>
      </c>
      <c r="BE7508" s="31">
        <f>'INPUTS Production'!V7538</f>
        <v>756.43468361999999</v>
      </c>
      <c r="BF7508" s="32">
        <f>BE7508/(Dashboard!$H$25*1000)</f>
        <v>0.764075438</v>
      </c>
      <c r="BH7508" s="116">
        <f t="shared" si="1600"/>
        <v>43017.33333331516</v>
      </c>
      <c r="BI7508" s="22">
        <f t="shared" si="1597"/>
        <v>10</v>
      </c>
      <c r="BJ7508" s="34">
        <f t="shared" si="1598"/>
        <v>9</v>
      </c>
      <c r="BK7508" s="22">
        <f t="shared" si="1599"/>
        <v>8</v>
      </c>
      <c r="BL7508" s="35">
        <f t="shared" si="1590"/>
        <v>10</v>
      </c>
      <c r="BM7508" s="35">
        <f t="shared" si="1591"/>
        <v>9</v>
      </c>
      <c r="BN7508" s="35">
        <f t="shared" si="1601"/>
        <v>7</v>
      </c>
      <c r="BO7508" s="193">
        <v>18.085000000000001</v>
      </c>
      <c r="BP7508" s="193">
        <v>17.5275</v>
      </c>
      <c r="BQ7508" s="118">
        <f t="shared" si="1595"/>
        <v>0</v>
      </c>
      <c r="BR7508" s="196">
        <v>17.565000000000001</v>
      </c>
      <c r="BS7508" s="196">
        <v>17.977499999999999</v>
      </c>
      <c r="BT7508" s="118">
        <f t="shared" si="1596"/>
        <v>0</v>
      </c>
    </row>
    <row r="7509" spans="53:72">
      <c r="BA7509" s="114">
        <f>'INPUTS Production'!E7539</f>
        <v>43048.375</v>
      </c>
      <c r="BB7509" s="22">
        <f t="shared" si="1592"/>
        <v>11</v>
      </c>
      <c r="BC7509" s="22">
        <f t="shared" si="1593"/>
        <v>9</v>
      </c>
      <c r="BD7509" s="22">
        <f t="shared" si="1594"/>
        <v>9</v>
      </c>
      <c r="BE7509" s="31">
        <f>'INPUTS Production'!V7539</f>
        <v>778.24580624999999</v>
      </c>
      <c r="BF7509" s="32">
        <f>BE7509/(Dashboard!$H$25*1000)</f>
        <v>0.78610687499999998</v>
      </c>
      <c r="BH7509" s="116">
        <f t="shared" si="1600"/>
        <v>43017.374999981825</v>
      </c>
      <c r="BI7509" s="22">
        <f t="shared" si="1597"/>
        <v>10</v>
      </c>
      <c r="BJ7509" s="34">
        <f t="shared" si="1598"/>
        <v>9</v>
      </c>
      <c r="BK7509" s="22">
        <f t="shared" si="1599"/>
        <v>9</v>
      </c>
      <c r="BL7509" s="35">
        <f t="shared" si="1590"/>
        <v>10</v>
      </c>
      <c r="BM7509" s="35">
        <f t="shared" si="1591"/>
        <v>9</v>
      </c>
      <c r="BN7509" s="35">
        <f t="shared" si="1601"/>
        <v>8</v>
      </c>
      <c r="BO7509" s="193">
        <v>18.6875</v>
      </c>
      <c r="BP7509" s="193">
        <v>18.442499999999999</v>
      </c>
      <c r="BQ7509" s="118">
        <f t="shared" si="1595"/>
        <v>0</v>
      </c>
      <c r="BR7509" s="196">
        <v>18.487500000000001</v>
      </c>
      <c r="BS7509" s="196">
        <v>18.64</v>
      </c>
      <c r="BT7509" s="118">
        <f t="shared" si="1596"/>
        <v>0</v>
      </c>
    </row>
    <row r="7510" spans="53:72">
      <c r="BA7510" s="114">
        <f>'INPUTS Production'!E7540</f>
        <v>43048.416666666664</v>
      </c>
      <c r="BB7510" s="22">
        <f t="shared" si="1592"/>
        <v>11</v>
      </c>
      <c r="BC7510" s="22">
        <f t="shared" si="1593"/>
        <v>9</v>
      </c>
      <c r="BD7510" s="22">
        <f t="shared" si="1594"/>
        <v>10</v>
      </c>
      <c r="BE7510" s="31">
        <f>'INPUTS Production'!V7540</f>
        <v>707.0651775</v>
      </c>
      <c r="BF7510" s="32">
        <f>BE7510/(Dashboard!$H$25*1000)</f>
        <v>0.71420724999999996</v>
      </c>
      <c r="BH7510" s="116">
        <f t="shared" si="1600"/>
        <v>43017.416666648489</v>
      </c>
      <c r="BI7510" s="22">
        <f t="shared" si="1597"/>
        <v>10</v>
      </c>
      <c r="BJ7510" s="34">
        <f t="shared" si="1598"/>
        <v>9</v>
      </c>
      <c r="BK7510" s="22">
        <f t="shared" si="1599"/>
        <v>10</v>
      </c>
      <c r="BL7510" s="35">
        <f t="shared" si="1590"/>
        <v>10</v>
      </c>
      <c r="BM7510" s="35">
        <f t="shared" si="1591"/>
        <v>9</v>
      </c>
      <c r="BN7510" s="35">
        <f t="shared" si="1601"/>
        <v>9</v>
      </c>
      <c r="BO7510" s="193">
        <v>19.524999999999999</v>
      </c>
      <c r="BP7510" s="193">
        <v>18.97</v>
      </c>
      <c r="BQ7510" s="118">
        <f t="shared" si="1595"/>
        <v>0</v>
      </c>
      <c r="BR7510" s="196">
        <v>19.035</v>
      </c>
      <c r="BS7510" s="196">
        <v>19.465</v>
      </c>
      <c r="BT7510" s="118">
        <f t="shared" si="1596"/>
        <v>0</v>
      </c>
    </row>
    <row r="7511" spans="53:72">
      <c r="BA7511" s="114">
        <f>'INPUTS Production'!E7541</f>
        <v>43048.458333333336</v>
      </c>
      <c r="BB7511" s="22">
        <f t="shared" si="1592"/>
        <v>11</v>
      </c>
      <c r="BC7511" s="22">
        <f t="shared" si="1593"/>
        <v>9</v>
      </c>
      <c r="BD7511" s="22">
        <f t="shared" si="1594"/>
        <v>11</v>
      </c>
      <c r="BE7511" s="31">
        <f>'INPUTS Production'!V7541</f>
        <v>665.25426000000004</v>
      </c>
      <c r="BF7511" s="32">
        <f>BE7511/(Dashboard!$H$25*1000)</f>
        <v>0.67197400000000007</v>
      </c>
      <c r="BH7511" s="116">
        <f t="shared" si="1600"/>
        <v>43017.458333315153</v>
      </c>
      <c r="BI7511" s="22">
        <f t="shared" si="1597"/>
        <v>10</v>
      </c>
      <c r="BJ7511" s="34">
        <f t="shared" si="1598"/>
        <v>9</v>
      </c>
      <c r="BK7511" s="22">
        <f t="shared" si="1599"/>
        <v>11</v>
      </c>
      <c r="BL7511" s="35">
        <f t="shared" si="1590"/>
        <v>10</v>
      </c>
      <c r="BM7511" s="35">
        <f t="shared" si="1591"/>
        <v>9</v>
      </c>
      <c r="BN7511" s="35">
        <f t="shared" si="1601"/>
        <v>10</v>
      </c>
      <c r="BO7511" s="193">
        <v>25.615000000000002</v>
      </c>
      <c r="BP7511" s="193">
        <v>19.552500000000002</v>
      </c>
      <c r="BQ7511" s="118">
        <f t="shared" si="1595"/>
        <v>0</v>
      </c>
      <c r="BR7511" s="196">
        <v>19.957500000000003</v>
      </c>
      <c r="BS7511" s="196">
        <v>24.537500000000001</v>
      </c>
      <c r="BT7511" s="118">
        <f t="shared" si="1596"/>
        <v>0</v>
      </c>
    </row>
    <row r="7512" spans="53:72">
      <c r="BA7512" s="114">
        <f>'INPUTS Production'!E7542</f>
        <v>43048.5</v>
      </c>
      <c r="BB7512" s="22">
        <f t="shared" si="1592"/>
        <v>11</v>
      </c>
      <c r="BC7512" s="22">
        <f t="shared" si="1593"/>
        <v>9</v>
      </c>
      <c r="BD7512" s="22">
        <f t="shared" si="1594"/>
        <v>12</v>
      </c>
      <c r="BE7512" s="31">
        <f>'INPUTS Production'!V7542</f>
        <v>699.93878625000002</v>
      </c>
      <c r="BF7512" s="32">
        <f>BE7512/(Dashboard!$H$25*1000)</f>
        <v>0.70700887499999998</v>
      </c>
      <c r="BH7512" s="116">
        <f t="shared" si="1600"/>
        <v>43017.499999981817</v>
      </c>
      <c r="BI7512" s="22">
        <f t="shared" si="1597"/>
        <v>10</v>
      </c>
      <c r="BJ7512" s="34">
        <f t="shared" si="1598"/>
        <v>9</v>
      </c>
      <c r="BK7512" s="22">
        <f t="shared" si="1599"/>
        <v>12</v>
      </c>
      <c r="BL7512" s="35">
        <f t="shared" si="1590"/>
        <v>10</v>
      </c>
      <c r="BM7512" s="35">
        <f t="shared" si="1591"/>
        <v>9</v>
      </c>
      <c r="BN7512" s="35">
        <f t="shared" si="1601"/>
        <v>11</v>
      </c>
      <c r="BO7512" s="193">
        <v>27.055000000000003</v>
      </c>
      <c r="BP7512" s="193">
        <v>20.13</v>
      </c>
      <c r="BQ7512" s="118">
        <f t="shared" si="1595"/>
        <v>0</v>
      </c>
      <c r="BR7512" s="196">
        <v>20.619999999999997</v>
      </c>
      <c r="BS7512" s="196">
        <v>26.137499999999999</v>
      </c>
      <c r="BT7512" s="118">
        <f t="shared" si="1596"/>
        <v>0</v>
      </c>
    </row>
    <row r="7513" spans="53:72">
      <c r="BA7513" s="114">
        <f>'INPUTS Production'!E7543</f>
        <v>43048.541666666664</v>
      </c>
      <c r="BB7513" s="22">
        <f t="shared" si="1592"/>
        <v>11</v>
      </c>
      <c r="BC7513" s="22">
        <f t="shared" si="1593"/>
        <v>9</v>
      </c>
      <c r="BD7513" s="22">
        <f t="shared" si="1594"/>
        <v>13</v>
      </c>
      <c r="BE7513" s="31">
        <f>'INPUTS Production'!V7543</f>
        <v>723.44893500000001</v>
      </c>
      <c r="BF7513" s="32">
        <f>BE7513/(Dashboard!$H$25*1000)</f>
        <v>0.73075650000000003</v>
      </c>
      <c r="BH7513" s="116">
        <f t="shared" si="1600"/>
        <v>43017.541666648482</v>
      </c>
      <c r="BI7513" s="22">
        <f t="shared" si="1597"/>
        <v>10</v>
      </c>
      <c r="BJ7513" s="34">
        <f t="shared" si="1598"/>
        <v>9</v>
      </c>
      <c r="BK7513" s="22">
        <f t="shared" si="1599"/>
        <v>13</v>
      </c>
      <c r="BL7513" s="35">
        <f t="shared" si="1590"/>
        <v>10</v>
      </c>
      <c r="BM7513" s="35">
        <f t="shared" si="1591"/>
        <v>9</v>
      </c>
      <c r="BN7513" s="35">
        <f t="shared" si="1601"/>
        <v>12</v>
      </c>
      <c r="BO7513" s="193">
        <v>78.842500000000001</v>
      </c>
      <c r="BP7513" s="193">
        <v>24.7775</v>
      </c>
      <c r="BQ7513" s="118">
        <f t="shared" si="1595"/>
        <v>0</v>
      </c>
      <c r="BR7513" s="196">
        <v>30.2775</v>
      </c>
      <c r="BS7513" s="196">
        <v>87.91749999999999</v>
      </c>
      <c r="BT7513" s="118">
        <f t="shared" si="1596"/>
        <v>0</v>
      </c>
    </row>
    <row r="7514" spans="53:72">
      <c r="BA7514" s="114">
        <f>'INPUTS Production'!E7544</f>
        <v>43048.583333333336</v>
      </c>
      <c r="BB7514" s="22">
        <f t="shared" si="1592"/>
        <v>11</v>
      </c>
      <c r="BC7514" s="22">
        <f t="shared" si="1593"/>
        <v>9</v>
      </c>
      <c r="BD7514" s="22">
        <f t="shared" si="1594"/>
        <v>14</v>
      </c>
      <c r="BE7514" s="31">
        <f>'INPUTS Production'!V7544</f>
        <v>737.24637986999994</v>
      </c>
      <c r="BF7514" s="32">
        <f>BE7514/(Dashboard!$H$25*1000)</f>
        <v>0.74469331299999997</v>
      </c>
      <c r="BH7514" s="116">
        <f t="shared" si="1600"/>
        <v>43017.583333315146</v>
      </c>
      <c r="BI7514" s="22">
        <f t="shared" si="1597"/>
        <v>10</v>
      </c>
      <c r="BJ7514" s="34">
        <f t="shared" si="1598"/>
        <v>9</v>
      </c>
      <c r="BK7514" s="22">
        <f t="shared" si="1599"/>
        <v>14</v>
      </c>
      <c r="BL7514" s="35">
        <f t="shared" si="1590"/>
        <v>10</v>
      </c>
      <c r="BM7514" s="35">
        <f t="shared" si="1591"/>
        <v>9</v>
      </c>
      <c r="BN7514" s="35">
        <f t="shared" si="1601"/>
        <v>13</v>
      </c>
      <c r="BO7514" s="193">
        <v>257.76</v>
      </c>
      <c r="BP7514" s="193">
        <v>48.317499999999995</v>
      </c>
      <c r="BQ7514" s="118">
        <f t="shared" si="1595"/>
        <v>0</v>
      </c>
      <c r="BR7514" s="196">
        <v>65.507500000000007</v>
      </c>
      <c r="BS7514" s="196">
        <v>253.375</v>
      </c>
      <c r="BT7514" s="118">
        <f t="shared" si="1596"/>
        <v>0</v>
      </c>
    </row>
    <row r="7515" spans="53:72">
      <c r="BA7515" s="114">
        <f>'INPUTS Production'!E7545</f>
        <v>43048.625</v>
      </c>
      <c r="BB7515" s="22">
        <f t="shared" si="1592"/>
        <v>11</v>
      </c>
      <c r="BC7515" s="22">
        <f t="shared" si="1593"/>
        <v>9</v>
      </c>
      <c r="BD7515" s="22">
        <f t="shared" si="1594"/>
        <v>15</v>
      </c>
      <c r="BE7515" s="31">
        <f>'INPUTS Production'!V7545</f>
        <v>558.62661987000001</v>
      </c>
      <c r="BF7515" s="32">
        <f>BE7515/(Dashboard!$H$25*1000)</f>
        <v>0.56426931300000005</v>
      </c>
      <c r="BH7515" s="116">
        <f t="shared" si="1600"/>
        <v>43017.62499998181</v>
      </c>
      <c r="BI7515" s="22">
        <f t="shared" si="1597"/>
        <v>10</v>
      </c>
      <c r="BJ7515" s="34">
        <f t="shared" si="1598"/>
        <v>9</v>
      </c>
      <c r="BK7515" s="22">
        <f t="shared" si="1599"/>
        <v>15</v>
      </c>
      <c r="BL7515" s="35">
        <f t="shared" si="1590"/>
        <v>10</v>
      </c>
      <c r="BM7515" s="35">
        <f t="shared" si="1591"/>
        <v>9</v>
      </c>
      <c r="BN7515" s="35">
        <f t="shared" si="1601"/>
        <v>14</v>
      </c>
      <c r="BO7515" s="193">
        <v>431.26249999999999</v>
      </c>
      <c r="BP7515" s="193">
        <v>99.852499999999992</v>
      </c>
      <c r="BQ7515" s="118">
        <f t="shared" si="1595"/>
        <v>0</v>
      </c>
      <c r="BR7515" s="196">
        <v>148.38499999999999</v>
      </c>
      <c r="BS7515" s="196">
        <v>424.41749999999996</v>
      </c>
      <c r="BT7515" s="118">
        <f t="shared" si="1596"/>
        <v>0</v>
      </c>
    </row>
    <row r="7516" spans="53:72">
      <c r="BA7516" s="114">
        <f>'INPUTS Production'!E7546</f>
        <v>43048.666666666664</v>
      </c>
      <c r="BB7516" s="22">
        <f t="shared" si="1592"/>
        <v>11</v>
      </c>
      <c r="BC7516" s="22">
        <f t="shared" si="1593"/>
        <v>9</v>
      </c>
      <c r="BD7516" s="22">
        <f t="shared" si="1594"/>
        <v>16</v>
      </c>
      <c r="BE7516" s="31">
        <f>'INPUTS Production'!V7546</f>
        <v>67.826277090000005</v>
      </c>
      <c r="BF7516" s="32">
        <f>BE7516/(Dashboard!$H$25*1000)</f>
        <v>6.8511391000000005E-2</v>
      </c>
      <c r="BH7516" s="116">
        <f t="shared" si="1600"/>
        <v>43017.666666648474</v>
      </c>
      <c r="BI7516" s="22">
        <f t="shared" si="1597"/>
        <v>10</v>
      </c>
      <c r="BJ7516" s="34">
        <f t="shared" si="1598"/>
        <v>9</v>
      </c>
      <c r="BK7516" s="22">
        <f t="shared" si="1599"/>
        <v>16</v>
      </c>
      <c r="BL7516" s="35">
        <f t="shared" si="1590"/>
        <v>10</v>
      </c>
      <c r="BM7516" s="35">
        <f t="shared" si="1591"/>
        <v>9</v>
      </c>
      <c r="BN7516" s="35">
        <f t="shared" si="1601"/>
        <v>15</v>
      </c>
      <c r="BO7516" s="193">
        <v>505.84749999999997</v>
      </c>
      <c r="BP7516" s="193">
        <v>130.04</v>
      </c>
      <c r="BQ7516" s="118">
        <f t="shared" si="1595"/>
        <v>0</v>
      </c>
      <c r="BR7516" s="196">
        <v>203.10249999999999</v>
      </c>
      <c r="BS7516" s="196">
        <v>497.4975</v>
      </c>
      <c r="BT7516" s="118">
        <f t="shared" si="1596"/>
        <v>0</v>
      </c>
    </row>
    <row r="7517" spans="53:72">
      <c r="BA7517" s="114">
        <f>'INPUTS Production'!E7547</f>
        <v>43048.708333333336</v>
      </c>
      <c r="BB7517" s="22">
        <f t="shared" si="1592"/>
        <v>11</v>
      </c>
      <c r="BC7517" s="22">
        <f t="shared" si="1593"/>
        <v>9</v>
      </c>
      <c r="BD7517" s="22">
        <f t="shared" si="1594"/>
        <v>17</v>
      </c>
      <c r="BE7517" s="31">
        <f>'INPUTS Production'!V7547</f>
        <v>0</v>
      </c>
      <c r="BF7517" s="32">
        <f>BE7517/(Dashboard!$H$25*1000)</f>
        <v>0</v>
      </c>
      <c r="BH7517" s="116">
        <f t="shared" si="1600"/>
        <v>43017.708333315139</v>
      </c>
      <c r="BI7517" s="22">
        <f t="shared" si="1597"/>
        <v>10</v>
      </c>
      <c r="BJ7517" s="34">
        <f t="shared" si="1598"/>
        <v>9</v>
      </c>
      <c r="BK7517" s="22">
        <f t="shared" si="1599"/>
        <v>17</v>
      </c>
      <c r="BL7517" s="35">
        <f t="shared" si="1590"/>
        <v>10</v>
      </c>
      <c r="BM7517" s="35">
        <f t="shared" si="1591"/>
        <v>9</v>
      </c>
      <c r="BN7517" s="35">
        <f t="shared" si="1601"/>
        <v>16</v>
      </c>
      <c r="BO7517" s="193">
        <v>462.40750000000003</v>
      </c>
      <c r="BP7517" s="193">
        <v>110.8125</v>
      </c>
      <c r="BQ7517" s="118">
        <f t="shared" si="1595"/>
        <v>0</v>
      </c>
      <c r="BR7517" s="196">
        <v>167.2175</v>
      </c>
      <c r="BS7517" s="196">
        <v>452.52</v>
      </c>
      <c r="BT7517" s="118">
        <f t="shared" si="1596"/>
        <v>0</v>
      </c>
    </row>
    <row r="7518" spans="53:72">
      <c r="BA7518" s="114">
        <f>'INPUTS Production'!E7548</f>
        <v>43048.75</v>
      </c>
      <c r="BB7518" s="22">
        <f t="shared" si="1592"/>
        <v>11</v>
      </c>
      <c r="BC7518" s="22">
        <f t="shared" si="1593"/>
        <v>9</v>
      </c>
      <c r="BD7518" s="22">
        <f t="shared" si="1594"/>
        <v>18</v>
      </c>
      <c r="BE7518" s="31">
        <f>'INPUTS Production'!V7548</f>
        <v>0</v>
      </c>
      <c r="BF7518" s="32">
        <f>BE7518/(Dashboard!$H$25*1000)</f>
        <v>0</v>
      </c>
      <c r="BH7518" s="116">
        <f t="shared" si="1600"/>
        <v>43017.749999981803</v>
      </c>
      <c r="BI7518" s="22">
        <f t="shared" si="1597"/>
        <v>10</v>
      </c>
      <c r="BJ7518" s="34">
        <f t="shared" si="1598"/>
        <v>9</v>
      </c>
      <c r="BK7518" s="22">
        <f t="shared" si="1599"/>
        <v>18</v>
      </c>
      <c r="BL7518" s="35">
        <f t="shared" si="1590"/>
        <v>10</v>
      </c>
      <c r="BM7518" s="35">
        <f t="shared" si="1591"/>
        <v>9</v>
      </c>
      <c r="BN7518" s="35">
        <f t="shared" si="1601"/>
        <v>17</v>
      </c>
      <c r="BO7518" s="193">
        <v>58.354999999999997</v>
      </c>
      <c r="BP7518" s="193">
        <v>27.975000000000001</v>
      </c>
      <c r="BQ7518" s="118">
        <f t="shared" si="1595"/>
        <v>0</v>
      </c>
      <c r="BR7518" s="196">
        <v>34.397500000000001</v>
      </c>
      <c r="BS7518" s="196">
        <v>56.107499999999995</v>
      </c>
      <c r="BT7518" s="118">
        <f t="shared" si="1596"/>
        <v>0</v>
      </c>
    </row>
    <row r="7519" spans="53:72">
      <c r="BA7519" s="114">
        <f>'INPUTS Production'!E7549</f>
        <v>43048.791666666664</v>
      </c>
      <c r="BB7519" s="22">
        <f t="shared" si="1592"/>
        <v>11</v>
      </c>
      <c r="BC7519" s="22">
        <f t="shared" si="1593"/>
        <v>9</v>
      </c>
      <c r="BD7519" s="22">
        <f t="shared" si="1594"/>
        <v>19</v>
      </c>
      <c r="BE7519" s="31">
        <f>'INPUTS Production'!V7549</f>
        <v>0</v>
      </c>
      <c r="BF7519" s="32">
        <f>BE7519/(Dashboard!$H$25*1000)</f>
        <v>0</v>
      </c>
      <c r="BH7519" s="116">
        <f t="shared" si="1600"/>
        <v>43017.791666648467</v>
      </c>
      <c r="BI7519" s="22">
        <f t="shared" si="1597"/>
        <v>10</v>
      </c>
      <c r="BJ7519" s="34">
        <f t="shared" si="1598"/>
        <v>9</v>
      </c>
      <c r="BK7519" s="22">
        <f t="shared" si="1599"/>
        <v>19</v>
      </c>
      <c r="BL7519" s="35">
        <f t="shared" si="1590"/>
        <v>10</v>
      </c>
      <c r="BM7519" s="35">
        <f t="shared" si="1591"/>
        <v>9</v>
      </c>
      <c r="BN7519" s="35">
        <f t="shared" si="1601"/>
        <v>18</v>
      </c>
      <c r="BO7519" s="193">
        <v>26.805</v>
      </c>
      <c r="BP7519" s="193">
        <v>23.427500000000002</v>
      </c>
      <c r="BQ7519" s="118">
        <f t="shared" si="1595"/>
        <v>0</v>
      </c>
      <c r="BR7519" s="196">
        <v>24.229999999999997</v>
      </c>
      <c r="BS7519" s="196">
        <v>33.58</v>
      </c>
      <c r="BT7519" s="118">
        <f t="shared" si="1596"/>
        <v>0</v>
      </c>
    </row>
    <row r="7520" spans="53:72">
      <c r="BA7520" s="114">
        <f>'INPUTS Production'!E7550</f>
        <v>43048.833333333336</v>
      </c>
      <c r="BB7520" s="22">
        <f t="shared" si="1592"/>
        <v>11</v>
      </c>
      <c r="BC7520" s="22">
        <f t="shared" si="1593"/>
        <v>9</v>
      </c>
      <c r="BD7520" s="22">
        <f t="shared" si="1594"/>
        <v>20</v>
      </c>
      <c r="BE7520" s="31">
        <f>'INPUTS Production'!V7550</f>
        <v>0</v>
      </c>
      <c r="BF7520" s="32">
        <f>BE7520/(Dashboard!$H$25*1000)</f>
        <v>0</v>
      </c>
      <c r="BH7520" s="116">
        <f t="shared" si="1600"/>
        <v>43017.833333315131</v>
      </c>
      <c r="BI7520" s="22">
        <f t="shared" si="1597"/>
        <v>10</v>
      </c>
      <c r="BJ7520" s="34">
        <f t="shared" si="1598"/>
        <v>9</v>
      </c>
      <c r="BK7520" s="22">
        <f t="shared" si="1599"/>
        <v>20</v>
      </c>
      <c r="BL7520" s="35">
        <f t="shared" si="1590"/>
        <v>10</v>
      </c>
      <c r="BM7520" s="35">
        <f t="shared" si="1591"/>
        <v>9</v>
      </c>
      <c r="BN7520" s="35">
        <f t="shared" si="1601"/>
        <v>19</v>
      </c>
      <c r="BO7520" s="193">
        <v>25.407500000000002</v>
      </c>
      <c r="BP7520" s="193">
        <v>19.247500000000002</v>
      </c>
      <c r="BQ7520" s="118">
        <f t="shared" si="1595"/>
        <v>0</v>
      </c>
      <c r="BR7520" s="196">
        <v>21.73</v>
      </c>
      <c r="BS7520" s="196">
        <v>24.445</v>
      </c>
      <c r="BT7520" s="118">
        <f t="shared" si="1596"/>
        <v>0</v>
      </c>
    </row>
    <row r="7521" spans="53:72">
      <c r="BA7521" s="114">
        <f>'INPUTS Production'!E7551</f>
        <v>43048.875</v>
      </c>
      <c r="BB7521" s="22">
        <f t="shared" si="1592"/>
        <v>11</v>
      </c>
      <c r="BC7521" s="22">
        <f t="shared" si="1593"/>
        <v>9</v>
      </c>
      <c r="BD7521" s="22">
        <f t="shared" si="1594"/>
        <v>21</v>
      </c>
      <c r="BE7521" s="31">
        <f>'INPUTS Production'!V7551</f>
        <v>0</v>
      </c>
      <c r="BF7521" s="32">
        <f>BE7521/(Dashboard!$H$25*1000)</f>
        <v>0</v>
      </c>
      <c r="BH7521" s="116">
        <f t="shared" si="1600"/>
        <v>43017.874999981796</v>
      </c>
      <c r="BI7521" s="22">
        <f t="shared" si="1597"/>
        <v>10</v>
      </c>
      <c r="BJ7521" s="34">
        <f t="shared" si="1598"/>
        <v>9</v>
      </c>
      <c r="BK7521" s="22">
        <f t="shared" si="1599"/>
        <v>21</v>
      </c>
      <c r="BL7521" s="35">
        <f t="shared" si="1590"/>
        <v>10</v>
      </c>
      <c r="BM7521" s="35">
        <f t="shared" si="1591"/>
        <v>9</v>
      </c>
      <c r="BN7521" s="35">
        <f t="shared" si="1601"/>
        <v>20</v>
      </c>
      <c r="BO7521" s="193">
        <v>24.717500000000001</v>
      </c>
      <c r="BP7521" s="193">
        <v>19.189999999999998</v>
      </c>
      <c r="BQ7521" s="118">
        <f t="shared" si="1595"/>
        <v>0</v>
      </c>
      <c r="BR7521" s="196">
        <v>20.66</v>
      </c>
      <c r="BS7521" s="196">
        <v>23.634999999999998</v>
      </c>
      <c r="BT7521" s="118">
        <f t="shared" si="1596"/>
        <v>0</v>
      </c>
    </row>
    <row r="7522" spans="53:72">
      <c r="BA7522" s="114">
        <f>'INPUTS Production'!E7552</f>
        <v>43048.916666666664</v>
      </c>
      <c r="BB7522" s="22">
        <f t="shared" si="1592"/>
        <v>11</v>
      </c>
      <c r="BC7522" s="22">
        <f t="shared" si="1593"/>
        <v>9</v>
      </c>
      <c r="BD7522" s="22">
        <f t="shared" si="1594"/>
        <v>22</v>
      </c>
      <c r="BE7522" s="31">
        <f>'INPUTS Production'!V7552</f>
        <v>0</v>
      </c>
      <c r="BF7522" s="32">
        <f>BE7522/(Dashboard!$H$25*1000)</f>
        <v>0</v>
      </c>
      <c r="BH7522" s="116">
        <f t="shared" si="1600"/>
        <v>43017.91666664846</v>
      </c>
      <c r="BI7522" s="22">
        <f t="shared" si="1597"/>
        <v>10</v>
      </c>
      <c r="BJ7522" s="34">
        <f t="shared" si="1598"/>
        <v>9</v>
      </c>
      <c r="BK7522" s="22">
        <f t="shared" si="1599"/>
        <v>22</v>
      </c>
      <c r="BL7522" s="35">
        <f t="shared" si="1590"/>
        <v>10</v>
      </c>
      <c r="BM7522" s="35">
        <f t="shared" si="1591"/>
        <v>9</v>
      </c>
      <c r="BN7522" s="35">
        <f t="shared" si="1601"/>
        <v>21</v>
      </c>
      <c r="BO7522" s="193">
        <v>22.28</v>
      </c>
      <c r="BP7522" s="193">
        <v>18.814999999999998</v>
      </c>
      <c r="BQ7522" s="118">
        <f t="shared" si="1595"/>
        <v>0</v>
      </c>
      <c r="BR7522" s="196">
        <v>19.2</v>
      </c>
      <c r="BS7522" s="196">
        <v>21.87</v>
      </c>
      <c r="BT7522" s="118">
        <f t="shared" si="1596"/>
        <v>0</v>
      </c>
    </row>
    <row r="7523" spans="53:72">
      <c r="BA7523" s="114">
        <f>'INPUTS Production'!E7553</f>
        <v>43048.958333333336</v>
      </c>
      <c r="BB7523" s="22">
        <f t="shared" si="1592"/>
        <v>11</v>
      </c>
      <c r="BC7523" s="22">
        <f t="shared" si="1593"/>
        <v>9</v>
      </c>
      <c r="BD7523" s="22">
        <f t="shared" si="1594"/>
        <v>23</v>
      </c>
      <c r="BE7523" s="31">
        <f>'INPUTS Production'!V7553</f>
        <v>0</v>
      </c>
      <c r="BF7523" s="32">
        <f>BE7523/(Dashboard!$H$25*1000)</f>
        <v>0</v>
      </c>
      <c r="BH7523" s="116">
        <f t="shared" si="1600"/>
        <v>43017.958333315124</v>
      </c>
      <c r="BI7523" s="22">
        <f t="shared" si="1597"/>
        <v>10</v>
      </c>
      <c r="BJ7523" s="34">
        <f t="shared" si="1598"/>
        <v>9</v>
      </c>
      <c r="BK7523" s="22">
        <f t="shared" si="1599"/>
        <v>23</v>
      </c>
      <c r="BL7523" s="35">
        <f t="shared" si="1590"/>
        <v>10</v>
      </c>
      <c r="BM7523" s="35">
        <f t="shared" si="1591"/>
        <v>9</v>
      </c>
      <c r="BN7523" s="35">
        <f t="shared" si="1601"/>
        <v>22</v>
      </c>
      <c r="BO7523" s="193">
        <v>21.817499999999999</v>
      </c>
      <c r="BP7523" s="193">
        <v>18.927499999999998</v>
      </c>
      <c r="BQ7523" s="118">
        <f t="shared" si="1595"/>
        <v>0</v>
      </c>
      <c r="BR7523" s="196">
        <v>19.134999999999998</v>
      </c>
      <c r="BS7523" s="196">
        <v>21.4</v>
      </c>
      <c r="BT7523" s="118">
        <f t="shared" si="1596"/>
        <v>0</v>
      </c>
    </row>
    <row r="7524" spans="53:72">
      <c r="BA7524" s="114">
        <f>'INPUTS Production'!E7554</f>
        <v>43049</v>
      </c>
      <c r="BB7524" s="22">
        <f t="shared" si="1592"/>
        <v>11</v>
      </c>
      <c r="BC7524" s="22">
        <f t="shared" si="1593"/>
        <v>10</v>
      </c>
      <c r="BD7524" s="22">
        <f t="shared" si="1594"/>
        <v>0</v>
      </c>
      <c r="BE7524" s="31">
        <f>'INPUTS Production'!V7554</f>
        <v>0</v>
      </c>
      <c r="BF7524" s="32">
        <f>BE7524/(Dashboard!$H$25*1000)</f>
        <v>0</v>
      </c>
      <c r="BH7524" s="116">
        <f t="shared" si="1600"/>
        <v>43017.999999981788</v>
      </c>
      <c r="BI7524" s="22">
        <f t="shared" si="1597"/>
        <v>10</v>
      </c>
      <c r="BJ7524" s="34">
        <f t="shared" si="1598"/>
        <v>10</v>
      </c>
      <c r="BK7524" s="22">
        <f t="shared" si="1599"/>
        <v>0</v>
      </c>
      <c r="BL7524" s="35">
        <f t="shared" si="1590"/>
        <v>10</v>
      </c>
      <c r="BM7524" s="35">
        <f t="shared" si="1591"/>
        <v>9</v>
      </c>
      <c r="BN7524" s="35">
        <f t="shared" si="1601"/>
        <v>23</v>
      </c>
      <c r="BO7524" s="193">
        <v>20.170000000000002</v>
      </c>
      <c r="BP7524" s="193">
        <v>17.825000000000003</v>
      </c>
      <c r="BQ7524" s="118">
        <f t="shared" si="1595"/>
        <v>0</v>
      </c>
      <c r="BR7524" s="196">
        <v>18.052500000000002</v>
      </c>
      <c r="BS7524" s="196">
        <v>19.877500000000001</v>
      </c>
      <c r="BT7524" s="118">
        <f t="shared" si="1596"/>
        <v>0</v>
      </c>
    </row>
    <row r="7525" spans="53:72">
      <c r="BA7525" s="114">
        <f>'INPUTS Production'!E7555</f>
        <v>43049.041666666664</v>
      </c>
      <c r="BB7525" s="22">
        <f t="shared" si="1592"/>
        <v>11</v>
      </c>
      <c r="BC7525" s="22">
        <f t="shared" si="1593"/>
        <v>10</v>
      </c>
      <c r="BD7525" s="22">
        <f t="shared" si="1594"/>
        <v>1</v>
      </c>
      <c r="BE7525" s="31">
        <f>'INPUTS Production'!V7555</f>
        <v>0</v>
      </c>
      <c r="BF7525" s="32">
        <f>BE7525/(Dashboard!$H$25*1000)</f>
        <v>0</v>
      </c>
      <c r="BH7525" s="116">
        <f t="shared" si="1600"/>
        <v>43018.041666648453</v>
      </c>
      <c r="BI7525" s="22">
        <f t="shared" si="1597"/>
        <v>10</v>
      </c>
      <c r="BJ7525" s="34">
        <f t="shared" si="1598"/>
        <v>10</v>
      </c>
      <c r="BK7525" s="22">
        <f t="shared" si="1599"/>
        <v>1</v>
      </c>
      <c r="BL7525" s="35">
        <f t="shared" si="1590"/>
        <v>10</v>
      </c>
      <c r="BM7525" s="35">
        <f t="shared" si="1591"/>
        <v>10</v>
      </c>
      <c r="BN7525" s="35">
        <f t="shared" si="1601"/>
        <v>0</v>
      </c>
      <c r="BO7525" s="193">
        <v>17.505000000000003</v>
      </c>
      <c r="BP7525" s="193">
        <v>18.112500000000001</v>
      </c>
      <c r="BQ7525" s="118">
        <f t="shared" si="1595"/>
        <v>0</v>
      </c>
      <c r="BR7525" s="196">
        <v>18.0975</v>
      </c>
      <c r="BS7525" s="196">
        <v>17.945</v>
      </c>
      <c r="BT7525" s="118">
        <f t="shared" si="1596"/>
        <v>0</v>
      </c>
    </row>
    <row r="7526" spans="53:72">
      <c r="BA7526" s="114">
        <f>'INPUTS Production'!E7556</f>
        <v>43049.083333333336</v>
      </c>
      <c r="BB7526" s="22">
        <f t="shared" si="1592"/>
        <v>11</v>
      </c>
      <c r="BC7526" s="22">
        <f t="shared" si="1593"/>
        <v>10</v>
      </c>
      <c r="BD7526" s="22">
        <f t="shared" si="1594"/>
        <v>2</v>
      </c>
      <c r="BE7526" s="31">
        <f>'INPUTS Production'!V7556</f>
        <v>0</v>
      </c>
      <c r="BF7526" s="32">
        <f>BE7526/(Dashboard!$H$25*1000)</f>
        <v>0</v>
      </c>
      <c r="BH7526" s="116">
        <f t="shared" si="1600"/>
        <v>43018.083333315117</v>
      </c>
      <c r="BI7526" s="22">
        <f t="shared" si="1597"/>
        <v>10</v>
      </c>
      <c r="BJ7526" s="34">
        <f t="shared" si="1598"/>
        <v>10</v>
      </c>
      <c r="BK7526" s="22">
        <f t="shared" si="1599"/>
        <v>2</v>
      </c>
      <c r="BL7526" s="35">
        <f t="shared" si="1590"/>
        <v>10</v>
      </c>
      <c r="BM7526" s="35">
        <f t="shared" si="1591"/>
        <v>10</v>
      </c>
      <c r="BN7526" s="35">
        <f t="shared" si="1601"/>
        <v>1</v>
      </c>
      <c r="BO7526" s="193">
        <v>18.14</v>
      </c>
      <c r="BP7526" s="193">
        <v>16.302499999999998</v>
      </c>
      <c r="BQ7526" s="118">
        <f t="shared" si="1595"/>
        <v>0</v>
      </c>
      <c r="BR7526" s="196">
        <v>16.352499999999999</v>
      </c>
      <c r="BS7526" s="196">
        <v>17.577500000000001</v>
      </c>
      <c r="BT7526" s="118">
        <f t="shared" si="1596"/>
        <v>0</v>
      </c>
    </row>
    <row r="7527" spans="53:72">
      <c r="BA7527" s="114">
        <f>'INPUTS Production'!E7557</f>
        <v>43049.125</v>
      </c>
      <c r="BB7527" s="22">
        <f t="shared" si="1592"/>
        <v>11</v>
      </c>
      <c r="BC7527" s="22">
        <f t="shared" si="1593"/>
        <v>10</v>
      </c>
      <c r="BD7527" s="22">
        <f t="shared" si="1594"/>
        <v>3</v>
      </c>
      <c r="BE7527" s="31">
        <f>'INPUTS Production'!V7557</f>
        <v>0</v>
      </c>
      <c r="BF7527" s="32">
        <f>BE7527/(Dashboard!$H$25*1000)</f>
        <v>0</v>
      </c>
      <c r="BH7527" s="116">
        <f t="shared" si="1600"/>
        <v>43018.124999981781</v>
      </c>
      <c r="BI7527" s="22">
        <f t="shared" si="1597"/>
        <v>10</v>
      </c>
      <c r="BJ7527" s="34">
        <f t="shared" si="1598"/>
        <v>10</v>
      </c>
      <c r="BK7527" s="22">
        <f t="shared" si="1599"/>
        <v>3</v>
      </c>
      <c r="BL7527" s="35">
        <f t="shared" si="1590"/>
        <v>10</v>
      </c>
      <c r="BM7527" s="35">
        <f t="shared" si="1591"/>
        <v>10</v>
      </c>
      <c r="BN7527" s="35">
        <f t="shared" si="1601"/>
        <v>2</v>
      </c>
      <c r="BO7527" s="193">
        <v>16.287500000000001</v>
      </c>
      <c r="BP7527" s="193">
        <v>16.052499999999998</v>
      </c>
      <c r="BQ7527" s="118">
        <f t="shared" si="1595"/>
        <v>0</v>
      </c>
      <c r="BR7527" s="196">
        <v>16.052500000000002</v>
      </c>
      <c r="BS7527" s="196">
        <v>16.362500000000001</v>
      </c>
      <c r="BT7527" s="118">
        <f t="shared" si="1596"/>
        <v>0</v>
      </c>
    </row>
    <row r="7528" spans="53:72">
      <c r="BA7528" s="114">
        <f>'INPUTS Production'!E7558</f>
        <v>43049.166666666664</v>
      </c>
      <c r="BB7528" s="22">
        <f t="shared" si="1592"/>
        <v>11</v>
      </c>
      <c r="BC7528" s="22">
        <f t="shared" si="1593"/>
        <v>10</v>
      </c>
      <c r="BD7528" s="22">
        <f t="shared" si="1594"/>
        <v>4</v>
      </c>
      <c r="BE7528" s="31">
        <f>'INPUTS Production'!V7558</f>
        <v>0</v>
      </c>
      <c r="BF7528" s="32">
        <f>BE7528/(Dashboard!$H$25*1000)</f>
        <v>0</v>
      </c>
      <c r="BH7528" s="116">
        <f t="shared" si="1600"/>
        <v>43018.166666648445</v>
      </c>
      <c r="BI7528" s="22">
        <f t="shared" si="1597"/>
        <v>10</v>
      </c>
      <c r="BJ7528" s="34">
        <f t="shared" si="1598"/>
        <v>10</v>
      </c>
      <c r="BK7528" s="22">
        <f t="shared" si="1599"/>
        <v>4</v>
      </c>
      <c r="BL7528" s="35">
        <f t="shared" si="1590"/>
        <v>10</v>
      </c>
      <c r="BM7528" s="35">
        <f t="shared" si="1591"/>
        <v>10</v>
      </c>
      <c r="BN7528" s="35">
        <f t="shared" si="1601"/>
        <v>3</v>
      </c>
      <c r="BO7528" s="193">
        <v>17.5075</v>
      </c>
      <c r="BP7528" s="193">
        <v>15.852499999999999</v>
      </c>
      <c r="BQ7528" s="118">
        <f t="shared" si="1595"/>
        <v>0</v>
      </c>
      <c r="BR7528" s="196">
        <v>15.885000000000002</v>
      </c>
      <c r="BS7528" s="196">
        <v>16.967500000000001</v>
      </c>
      <c r="BT7528" s="118">
        <f t="shared" si="1596"/>
        <v>0</v>
      </c>
    </row>
    <row r="7529" spans="53:72">
      <c r="BA7529" s="114">
        <f>'INPUTS Production'!E7559</f>
        <v>43049.208333333336</v>
      </c>
      <c r="BB7529" s="22">
        <f t="shared" si="1592"/>
        <v>11</v>
      </c>
      <c r="BC7529" s="22">
        <f t="shared" si="1593"/>
        <v>10</v>
      </c>
      <c r="BD7529" s="22">
        <f t="shared" si="1594"/>
        <v>5</v>
      </c>
      <c r="BE7529" s="31">
        <f>'INPUTS Production'!V7559</f>
        <v>0</v>
      </c>
      <c r="BF7529" s="32">
        <f>BE7529/(Dashboard!$H$25*1000)</f>
        <v>0</v>
      </c>
      <c r="BH7529" s="116">
        <f t="shared" si="1600"/>
        <v>43018.208333315109</v>
      </c>
      <c r="BI7529" s="22">
        <f t="shared" si="1597"/>
        <v>10</v>
      </c>
      <c r="BJ7529" s="34">
        <f t="shared" si="1598"/>
        <v>10</v>
      </c>
      <c r="BK7529" s="22">
        <f t="shared" si="1599"/>
        <v>5</v>
      </c>
      <c r="BL7529" s="35">
        <f t="shared" ref="BL7529:BL7592" si="1602">IF(BM7529&gt;BJ7529,BI7529-1,BI7529)</f>
        <v>10</v>
      </c>
      <c r="BM7529" s="35">
        <f t="shared" ref="BM7529:BM7592" si="1603">IF(AND(BN7529=23,BK7529=0),BJ7528,BJ7529)</f>
        <v>10</v>
      </c>
      <c r="BN7529" s="35">
        <f t="shared" si="1601"/>
        <v>4</v>
      </c>
      <c r="BO7529" s="193">
        <v>16.797499999999999</v>
      </c>
      <c r="BP7529" s="193">
        <v>15.9275</v>
      </c>
      <c r="BQ7529" s="118">
        <f t="shared" si="1595"/>
        <v>0</v>
      </c>
      <c r="BR7529" s="196">
        <v>15.952500000000001</v>
      </c>
      <c r="BS7529" s="196">
        <v>16.627499999999998</v>
      </c>
      <c r="BT7529" s="118">
        <f t="shared" si="1596"/>
        <v>0</v>
      </c>
    </row>
    <row r="7530" spans="53:72">
      <c r="BA7530" s="114">
        <f>'INPUTS Production'!E7560</f>
        <v>43049.25</v>
      </c>
      <c r="BB7530" s="22">
        <f t="shared" si="1592"/>
        <v>11</v>
      </c>
      <c r="BC7530" s="22">
        <f t="shared" si="1593"/>
        <v>10</v>
      </c>
      <c r="BD7530" s="22">
        <f t="shared" si="1594"/>
        <v>6</v>
      </c>
      <c r="BE7530" s="31">
        <f>'INPUTS Production'!V7560</f>
        <v>32.504399729999996</v>
      </c>
      <c r="BF7530" s="32">
        <f>BE7530/(Dashboard!$H$25*1000)</f>
        <v>3.2832726999999999E-2</v>
      </c>
      <c r="BH7530" s="116">
        <f t="shared" si="1600"/>
        <v>43018.249999981774</v>
      </c>
      <c r="BI7530" s="22">
        <f t="shared" si="1597"/>
        <v>10</v>
      </c>
      <c r="BJ7530" s="34">
        <f t="shared" si="1598"/>
        <v>10</v>
      </c>
      <c r="BK7530" s="22">
        <f t="shared" si="1599"/>
        <v>6</v>
      </c>
      <c r="BL7530" s="35">
        <f t="shared" si="1602"/>
        <v>10</v>
      </c>
      <c r="BM7530" s="35">
        <f t="shared" si="1603"/>
        <v>10</v>
      </c>
      <c r="BN7530" s="35">
        <f t="shared" si="1601"/>
        <v>5</v>
      </c>
      <c r="BO7530" s="193">
        <v>18.994999999999997</v>
      </c>
      <c r="BP7530" s="193">
        <v>16.877499999999998</v>
      </c>
      <c r="BQ7530" s="118">
        <f t="shared" si="1595"/>
        <v>0</v>
      </c>
      <c r="BR7530" s="196">
        <v>16.935000000000002</v>
      </c>
      <c r="BS7530" s="196">
        <v>18.017499999999998</v>
      </c>
      <c r="BT7530" s="118">
        <f t="shared" si="1596"/>
        <v>0</v>
      </c>
    </row>
    <row r="7531" spans="53:72">
      <c r="BA7531" s="114">
        <f>'INPUTS Production'!E7561</f>
        <v>43049.291666666664</v>
      </c>
      <c r="BB7531" s="22">
        <f t="shared" si="1592"/>
        <v>11</v>
      </c>
      <c r="BC7531" s="22">
        <f t="shared" si="1593"/>
        <v>10</v>
      </c>
      <c r="BD7531" s="22">
        <f t="shared" si="1594"/>
        <v>7</v>
      </c>
      <c r="BE7531" s="31">
        <f>'INPUTS Production'!V7561</f>
        <v>484.55843930999998</v>
      </c>
      <c r="BF7531" s="32">
        <f>BE7531/(Dashboard!$H$25*1000)</f>
        <v>0.48945296899999996</v>
      </c>
      <c r="BH7531" s="116">
        <f t="shared" si="1600"/>
        <v>43018.291666648438</v>
      </c>
      <c r="BI7531" s="22">
        <f t="shared" si="1597"/>
        <v>10</v>
      </c>
      <c r="BJ7531" s="34">
        <f t="shared" si="1598"/>
        <v>10</v>
      </c>
      <c r="BK7531" s="22">
        <f t="shared" si="1599"/>
        <v>7</v>
      </c>
      <c r="BL7531" s="35">
        <f t="shared" si="1602"/>
        <v>10</v>
      </c>
      <c r="BM7531" s="35">
        <f t="shared" si="1603"/>
        <v>10</v>
      </c>
      <c r="BN7531" s="35">
        <f t="shared" si="1601"/>
        <v>6</v>
      </c>
      <c r="BO7531" s="193">
        <v>21.5975</v>
      </c>
      <c r="BP7531" s="193">
        <v>18.79</v>
      </c>
      <c r="BQ7531" s="118">
        <f t="shared" si="1595"/>
        <v>0</v>
      </c>
      <c r="BR7531" s="196">
        <v>18.932500000000001</v>
      </c>
      <c r="BS7531" s="196">
        <v>20.85</v>
      </c>
      <c r="BT7531" s="118">
        <f t="shared" si="1596"/>
        <v>0</v>
      </c>
    </row>
    <row r="7532" spans="53:72">
      <c r="BA7532" s="114">
        <f>'INPUTS Production'!E7562</f>
        <v>43049.333333333336</v>
      </c>
      <c r="BB7532" s="22">
        <f t="shared" si="1592"/>
        <v>11</v>
      </c>
      <c r="BC7532" s="22">
        <f t="shared" si="1593"/>
        <v>10</v>
      </c>
      <c r="BD7532" s="22">
        <f t="shared" si="1594"/>
        <v>8</v>
      </c>
      <c r="BE7532" s="31">
        <f>'INPUTS Production'!V7562</f>
        <v>758.66973236999991</v>
      </c>
      <c r="BF7532" s="32">
        <f>BE7532/(Dashboard!$H$25*1000)</f>
        <v>0.76633306299999993</v>
      </c>
      <c r="BH7532" s="116">
        <f t="shared" si="1600"/>
        <v>43018.333333315102</v>
      </c>
      <c r="BI7532" s="22">
        <f t="shared" si="1597"/>
        <v>10</v>
      </c>
      <c r="BJ7532" s="34">
        <f t="shared" si="1598"/>
        <v>10</v>
      </c>
      <c r="BK7532" s="22">
        <f t="shared" si="1599"/>
        <v>8</v>
      </c>
      <c r="BL7532" s="35">
        <f t="shared" si="1602"/>
        <v>10</v>
      </c>
      <c r="BM7532" s="35">
        <f t="shared" si="1603"/>
        <v>10</v>
      </c>
      <c r="BN7532" s="35">
        <f t="shared" si="1601"/>
        <v>7</v>
      </c>
      <c r="BO7532" s="193">
        <v>21.18</v>
      </c>
      <c r="BP7532" s="193">
        <v>19.287499999999998</v>
      </c>
      <c r="BQ7532" s="118">
        <f t="shared" si="1595"/>
        <v>0</v>
      </c>
      <c r="BR7532" s="196">
        <v>19.354999999999997</v>
      </c>
      <c r="BS7532" s="196">
        <v>20.5625</v>
      </c>
      <c r="BT7532" s="118">
        <f t="shared" si="1596"/>
        <v>0</v>
      </c>
    </row>
    <row r="7533" spans="53:72">
      <c r="BA7533" s="114">
        <f>'INPUTS Production'!E7563</f>
        <v>43049.375</v>
      </c>
      <c r="BB7533" s="22">
        <f t="shared" si="1592"/>
        <v>11</v>
      </c>
      <c r="BC7533" s="22">
        <f t="shared" si="1593"/>
        <v>10</v>
      </c>
      <c r="BD7533" s="22">
        <f t="shared" si="1594"/>
        <v>9</v>
      </c>
      <c r="BE7533" s="31">
        <f>'INPUTS Production'!V7563</f>
        <v>775.95438986999989</v>
      </c>
      <c r="BF7533" s="32">
        <f>BE7533/(Dashboard!$H$25*1000)</f>
        <v>0.78379231299999985</v>
      </c>
      <c r="BH7533" s="116">
        <f t="shared" si="1600"/>
        <v>43018.374999981766</v>
      </c>
      <c r="BI7533" s="22">
        <f t="shared" si="1597"/>
        <v>10</v>
      </c>
      <c r="BJ7533" s="34">
        <f t="shared" si="1598"/>
        <v>10</v>
      </c>
      <c r="BK7533" s="22">
        <f t="shared" si="1599"/>
        <v>9</v>
      </c>
      <c r="BL7533" s="35">
        <f t="shared" si="1602"/>
        <v>10</v>
      </c>
      <c r="BM7533" s="35">
        <f t="shared" si="1603"/>
        <v>10</v>
      </c>
      <c r="BN7533" s="35">
        <f t="shared" si="1601"/>
        <v>8</v>
      </c>
      <c r="BO7533" s="193">
        <v>19.78</v>
      </c>
      <c r="BP7533" s="193">
        <v>18.809999999999999</v>
      </c>
      <c r="BQ7533" s="118">
        <f t="shared" si="1595"/>
        <v>0</v>
      </c>
      <c r="BR7533" s="196">
        <v>18.787500000000001</v>
      </c>
      <c r="BS7533" s="196">
        <v>19.052500000000002</v>
      </c>
      <c r="BT7533" s="118">
        <f t="shared" si="1596"/>
        <v>0</v>
      </c>
    </row>
    <row r="7534" spans="53:72">
      <c r="BA7534" s="114">
        <f>'INPUTS Production'!E7564</f>
        <v>43049.416666666664</v>
      </c>
      <c r="BB7534" s="22">
        <f t="shared" si="1592"/>
        <v>11</v>
      </c>
      <c r="BC7534" s="22">
        <f t="shared" si="1593"/>
        <v>10</v>
      </c>
      <c r="BD7534" s="22">
        <f t="shared" si="1594"/>
        <v>10</v>
      </c>
      <c r="BE7534" s="31">
        <f>'INPUTS Production'!V7564</f>
        <v>737.64448361999996</v>
      </c>
      <c r="BF7534" s="32">
        <f>BE7534/(Dashboard!$H$25*1000)</f>
        <v>0.745095438</v>
      </c>
      <c r="BH7534" s="116">
        <f t="shared" si="1600"/>
        <v>43018.416666648431</v>
      </c>
      <c r="BI7534" s="22">
        <f t="shared" si="1597"/>
        <v>10</v>
      </c>
      <c r="BJ7534" s="34">
        <f t="shared" si="1598"/>
        <v>10</v>
      </c>
      <c r="BK7534" s="22">
        <f t="shared" si="1599"/>
        <v>10</v>
      </c>
      <c r="BL7534" s="35">
        <f t="shared" si="1602"/>
        <v>10</v>
      </c>
      <c r="BM7534" s="35">
        <f t="shared" si="1603"/>
        <v>10</v>
      </c>
      <c r="BN7534" s="35">
        <f t="shared" si="1601"/>
        <v>9</v>
      </c>
      <c r="BO7534" s="193">
        <v>19.045000000000002</v>
      </c>
      <c r="BP7534" s="193">
        <v>17.945</v>
      </c>
      <c r="BQ7534" s="118">
        <f t="shared" si="1595"/>
        <v>0</v>
      </c>
      <c r="BR7534" s="196">
        <v>17.892500000000002</v>
      </c>
      <c r="BS7534" s="196">
        <v>18.232500000000002</v>
      </c>
      <c r="BT7534" s="118">
        <f t="shared" si="1596"/>
        <v>0</v>
      </c>
    </row>
    <row r="7535" spans="53:72">
      <c r="BA7535" s="114">
        <f>'INPUTS Production'!E7565</f>
        <v>43049.458333333336</v>
      </c>
      <c r="BB7535" s="22">
        <f t="shared" si="1592"/>
        <v>11</v>
      </c>
      <c r="BC7535" s="22">
        <f t="shared" si="1593"/>
        <v>10</v>
      </c>
      <c r="BD7535" s="22">
        <f t="shared" si="1594"/>
        <v>11</v>
      </c>
      <c r="BE7535" s="31">
        <f>'INPUTS Production'!V7565</f>
        <v>696.62853611999992</v>
      </c>
      <c r="BF7535" s="32">
        <f>BE7535/(Dashboard!$H$25*1000)</f>
        <v>0.70366518799999989</v>
      </c>
      <c r="BH7535" s="116">
        <f t="shared" si="1600"/>
        <v>43018.458333315095</v>
      </c>
      <c r="BI7535" s="22">
        <f t="shared" si="1597"/>
        <v>10</v>
      </c>
      <c r="BJ7535" s="34">
        <f t="shared" si="1598"/>
        <v>10</v>
      </c>
      <c r="BK7535" s="22">
        <f t="shared" si="1599"/>
        <v>11</v>
      </c>
      <c r="BL7535" s="35">
        <f t="shared" si="1602"/>
        <v>10</v>
      </c>
      <c r="BM7535" s="35">
        <f t="shared" si="1603"/>
        <v>10</v>
      </c>
      <c r="BN7535" s="35">
        <f t="shared" si="1601"/>
        <v>10</v>
      </c>
      <c r="BO7535" s="193">
        <v>18.869999999999997</v>
      </c>
      <c r="BP7535" s="193">
        <v>17.91</v>
      </c>
      <c r="BQ7535" s="118">
        <f t="shared" si="1595"/>
        <v>0</v>
      </c>
      <c r="BR7535" s="196">
        <v>17.762499999999999</v>
      </c>
      <c r="BS7535" s="196">
        <v>18.412500000000001</v>
      </c>
      <c r="BT7535" s="118">
        <f t="shared" si="1596"/>
        <v>0</v>
      </c>
    </row>
    <row r="7536" spans="53:72">
      <c r="BA7536" s="114">
        <f>'INPUTS Production'!E7566</f>
        <v>43049.5</v>
      </c>
      <c r="BB7536" s="22">
        <f t="shared" si="1592"/>
        <v>11</v>
      </c>
      <c r="BC7536" s="22">
        <f t="shared" si="1593"/>
        <v>10</v>
      </c>
      <c r="BD7536" s="22">
        <f t="shared" si="1594"/>
        <v>12</v>
      </c>
      <c r="BE7536" s="31">
        <f>'INPUTS Production'!V7566</f>
        <v>721.71519750000004</v>
      </c>
      <c r="BF7536" s="32">
        <f>BE7536/(Dashboard!$H$25*1000)</f>
        <v>0.72900525000000005</v>
      </c>
      <c r="BH7536" s="116">
        <f t="shared" si="1600"/>
        <v>43018.499999981759</v>
      </c>
      <c r="BI7536" s="22">
        <f t="shared" si="1597"/>
        <v>10</v>
      </c>
      <c r="BJ7536" s="34">
        <f t="shared" si="1598"/>
        <v>10</v>
      </c>
      <c r="BK7536" s="22">
        <f t="shared" si="1599"/>
        <v>12</v>
      </c>
      <c r="BL7536" s="35">
        <f t="shared" si="1602"/>
        <v>10</v>
      </c>
      <c r="BM7536" s="35">
        <f t="shared" si="1603"/>
        <v>10</v>
      </c>
      <c r="BN7536" s="35">
        <f t="shared" si="1601"/>
        <v>11</v>
      </c>
      <c r="BO7536" s="193">
        <v>18.204999999999998</v>
      </c>
      <c r="BP7536" s="193">
        <v>17.327500000000001</v>
      </c>
      <c r="BQ7536" s="118">
        <f t="shared" si="1595"/>
        <v>0</v>
      </c>
      <c r="BR7536" s="196">
        <v>17.287500000000001</v>
      </c>
      <c r="BS7536" s="196">
        <v>17.877500000000001</v>
      </c>
      <c r="BT7536" s="118">
        <f t="shared" si="1596"/>
        <v>0</v>
      </c>
    </row>
    <row r="7537" spans="53:72">
      <c r="BA7537" s="114">
        <f>'INPUTS Production'!E7567</f>
        <v>43049.541666666664</v>
      </c>
      <c r="BB7537" s="22">
        <f t="shared" si="1592"/>
        <v>11</v>
      </c>
      <c r="BC7537" s="22">
        <f t="shared" si="1593"/>
        <v>10</v>
      </c>
      <c r="BD7537" s="22">
        <f t="shared" si="1594"/>
        <v>13</v>
      </c>
      <c r="BE7537" s="31">
        <f>'INPUTS Production'!V7567</f>
        <v>764.86768874999996</v>
      </c>
      <c r="BF7537" s="32">
        <f>BE7537/(Dashboard!$H$25*1000)</f>
        <v>0.77259362499999995</v>
      </c>
      <c r="BH7537" s="116">
        <f t="shared" si="1600"/>
        <v>43018.541666648423</v>
      </c>
      <c r="BI7537" s="22">
        <f t="shared" si="1597"/>
        <v>10</v>
      </c>
      <c r="BJ7537" s="34">
        <f t="shared" si="1598"/>
        <v>10</v>
      </c>
      <c r="BK7537" s="22">
        <f t="shared" si="1599"/>
        <v>13</v>
      </c>
      <c r="BL7537" s="35">
        <f t="shared" si="1602"/>
        <v>10</v>
      </c>
      <c r="BM7537" s="35">
        <f t="shared" si="1603"/>
        <v>10</v>
      </c>
      <c r="BN7537" s="35">
        <f t="shared" si="1601"/>
        <v>12</v>
      </c>
      <c r="BO7537" s="193">
        <v>17.587499999999999</v>
      </c>
      <c r="BP7537" s="193">
        <v>17.475000000000001</v>
      </c>
      <c r="BQ7537" s="118">
        <f t="shared" si="1595"/>
        <v>0</v>
      </c>
      <c r="BR7537" s="196">
        <v>17.470000000000002</v>
      </c>
      <c r="BS7537" s="196">
        <v>17.607499999999998</v>
      </c>
      <c r="BT7537" s="118">
        <f t="shared" si="1596"/>
        <v>0</v>
      </c>
    </row>
    <row r="7538" spans="53:72">
      <c r="BA7538" s="114">
        <f>'INPUTS Production'!E7568</f>
        <v>43049.583333333336</v>
      </c>
      <c r="BB7538" s="22">
        <f t="shared" si="1592"/>
        <v>11</v>
      </c>
      <c r="BC7538" s="22">
        <f t="shared" si="1593"/>
        <v>10</v>
      </c>
      <c r="BD7538" s="22">
        <f t="shared" si="1594"/>
        <v>14</v>
      </c>
      <c r="BE7538" s="31">
        <f>'INPUTS Production'!V7568</f>
        <v>765.87532362000002</v>
      </c>
      <c r="BF7538" s="32">
        <f>BE7538/(Dashboard!$H$25*1000)</f>
        <v>0.77361143799999998</v>
      </c>
      <c r="BH7538" s="116">
        <f t="shared" si="1600"/>
        <v>43018.583333315088</v>
      </c>
      <c r="BI7538" s="22">
        <f t="shared" si="1597"/>
        <v>10</v>
      </c>
      <c r="BJ7538" s="34">
        <f t="shared" si="1598"/>
        <v>10</v>
      </c>
      <c r="BK7538" s="22">
        <f t="shared" si="1599"/>
        <v>14</v>
      </c>
      <c r="BL7538" s="35">
        <f t="shared" si="1602"/>
        <v>10</v>
      </c>
      <c r="BM7538" s="35">
        <f t="shared" si="1603"/>
        <v>10</v>
      </c>
      <c r="BN7538" s="35">
        <f t="shared" si="1601"/>
        <v>13</v>
      </c>
      <c r="BO7538" s="193">
        <v>17.995000000000001</v>
      </c>
      <c r="BP7538" s="193">
        <v>18.447499999999998</v>
      </c>
      <c r="BQ7538" s="118">
        <f t="shared" si="1595"/>
        <v>0</v>
      </c>
      <c r="BR7538" s="196">
        <v>18.4375</v>
      </c>
      <c r="BS7538" s="196">
        <v>18.149999999999999</v>
      </c>
      <c r="BT7538" s="118">
        <f t="shared" si="1596"/>
        <v>0</v>
      </c>
    </row>
    <row r="7539" spans="53:72">
      <c r="BA7539" s="114">
        <f>'INPUTS Production'!E7569</f>
        <v>43049.625</v>
      </c>
      <c r="BB7539" s="22">
        <f t="shared" si="1592"/>
        <v>11</v>
      </c>
      <c r="BC7539" s="22">
        <f t="shared" si="1593"/>
        <v>10</v>
      </c>
      <c r="BD7539" s="22">
        <f t="shared" si="1594"/>
        <v>15</v>
      </c>
      <c r="BE7539" s="31">
        <f>'INPUTS Production'!V7569</f>
        <v>595.04018111999994</v>
      </c>
      <c r="BF7539" s="32">
        <f>BE7539/(Dashboard!$H$25*1000)</f>
        <v>0.60105068799999994</v>
      </c>
      <c r="BH7539" s="116">
        <f t="shared" si="1600"/>
        <v>43018.624999981752</v>
      </c>
      <c r="BI7539" s="22">
        <f t="shared" si="1597"/>
        <v>10</v>
      </c>
      <c r="BJ7539" s="34">
        <f t="shared" si="1598"/>
        <v>10</v>
      </c>
      <c r="BK7539" s="22">
        <f t="shared" si="1599"/>
        <v>15</v>
      </c>
      <c r="BL7539" s="35">
        <f t="shared" si="1602"/>
        <v>10</v>
      </c>
      <c r="BM7539" s="35">
        <f t="shared" si="1603"/>
        <v>10</v>
      </c>
      <c r="BN7539" s="35">
        <f t="shared" si="1601"/>
        <v>14</v>
      </c>
      <c r="BO7539" s="193">
        <v>18.442499999999999</v>
      </c>
      <c r="BP7539" s="193">
        <v>18.887500000000003</v>
      </c>
      <c r="BQ7539" s="118">
        <f t="shared" si="1595"/>
        <v>0</v>
      </c>
      <c r="BR7539" s="196">
        <v>18.8825</v>
      </c>
      <c r="BS7539" s="196">
        <v>18.61</v>
      </c>
      <c r="BT7539" s="118">
        <f t="shared" si="1596"/>
        <v>0</v>
      </c>
    </row>
    <row r="7540" spans="53:72">
      <c r="BA7540" s="114">
        <f>'INPUTS Production'!E7570</f>
        <v>43049.666666666664</v>
      </c>
      <c r="BB7540" s="22">
        <f t="shared" si="1592"/>
        <v>11</v>
      </c>
      <c r="BC7540" s="22">
        <f t="shared" si="1593"/>
        <v>10</v>
      </c>
      <c r="BD7540" s="22">
        <f t="shared" si="1594"/>
        <v>16</v>
      </c>
      <c r="BE7540" s="31">
        <f>'INPUTS Production'!V7570</f>
        <v>76.939543889999996</v>
      </c>
      <c r="BF7540" s="32">
        <f>BE7540/(Dashboard!$H$25*1000)</f>
        <v>7.7716710999999994E-2</v>
      </c>
      <c r="BH7540" s="116">
        <f t="shared" si="1600"/>
        <v>43018.666666648416</v>
      </c>
      <c r="BI7540" s="22">
        <f t="shared" si="1597"/>
        <v>10</v>
      </c>
      <c r="BJ7540" s="34">
        <f t="shared" si="1598"/>
        <v>10</v>
      </c>
      <c r="BK7540" s="22">
        <f t="shared" si="1599"/>
        <v>16</v>
      </c>
      <c r="BL7540" s="35">
        <f t="shared" si="1602"/>
        <v>10</v>
      </c>
      <c r="BM7540" s="35">
        <f t="shared" si="1603"/>
        <v>10</v>
      </c>
      <c r="BN7540" s="35">
        <f t="shared" si="1601"/>
        <v>15</v>
      </c>
      <c r="BO7540" s="193">
        <v>18.465</v>
      </c>
      <c r="BP7540" s="193">
        <v>19.252499999999998</v>
      </c>
      <c r="BQ7540" s="118">
        <f t="shared" si="1595"/>
        <v>0</v>
      </c>
      <c r="BR7540" s="196">
        <v>19.2425</v>
      </c>
      <c r="BS7540" s="196">
        <v>18.822499999999998</v>
      </c>
      <c r="BT7540" s="118">
        <f t="shared" si="1596"/>
        <v>0</v>
      </c>
    </row>
    <row r="7541" spans="53:72">
      <c r="BA7541" s="114">
        <f>'INPUTS Production'!E7571</f>
        <v>43049.708333333336</v>
      </c>
      <c r="BB7541" s="22">
        <f t="shared" si="1592"/>
        <v>11</v>
      </c>
      <c r="BC7541" s="22">
        <f t="shared" si="1593"/>
        <v>10</v>
      </c>
      <c r="BD7541" s="22">
        <f t="shared" si="1594"/>
        <v>17</v>
      </c>
      <c r="BE7541" s="31">
        <f>'INPUTS Production'!V7571</f>
        <v>0</v>
      </c>
      <c r="BF7541" s="32">
        <f>BE7541/(Dashboard!$H$25*1000)</f>
        <v>0</v>
      </c>
      <c r="BH7541" s="116">
        <f t="shared" si="1600"/>
        <v>43018.70833331508</v>
      </c>
      <c r="BI7541" s="22">
        <f t="shared" si="1597"/>
        <v>10</v>
      </c>
      <c r="BJ7541" s="34">
        <f t="shared" si="1598"/>
        <v>10</v>
      </c>
      <c r="BK7541" s="22">
        <f t="shared" si="1599"/>
        <v>17</v>
      </c>
      <c r="BL7541" s="35">
        <f t="shared" si="1602"/>
        <v>10</v>
      </c>
      <c r="BM7541" s="35">
        <f t="shared" si="1603"/>
        <v>10</v>
      </c>
      <c r="BN7541" s="35">
        <f t="shared" si="1601"/>
        <v>16</v>
      </c>
      <c r="BO7541" s="193">
        <v>19.914999999999999</v>
      </c>
      <c r="BP7541" s="193">
        <v>20.085000000000001</v>
      </c>
      <c r="BQ7541" s="118">
        <f t="shared" si="1595"/>
        <v>0</v>
      </c>
      <c r="BR7541" s="196">
        <v>20.0825</v>
      </c>
      <c r="BS7541" s="196">
        <v>19.984999999999999</v>
      </c>
      <c r="BT7541" s="118">
        <f t="shared" si="1596"/>
        <v>0</v>
      </c>
    </row>
    <row r="7542" spans="53:72">
      <c r="BA7542" s="114">
        <f>'INPUTS Production'!E7572</f>
        <v>43049.75</v>
      </c>
      <c r="BB7542" s="22">
        <f t="shared" si="1592"/>
        <v>11</v>
      </c>
      <c r="BC7542" s="22">
        <f t="shared" si="1593"/>
        <v>10</v>
      </c>
      <c r="BD7542" s="22">
        <f t="shared" si="1594"/>
        <v>18</v>
      </c>
      <c r="BE7542" s="31">
        <f>'INPUTS Production'!V7572</f>
        <v>0</v>
      </c>
      <c r="BF7542" s="32">
        <f>BE7542/(Dashboard!$H$25*1000)</f>
        <v>0</v>
      </c>
      <c r="BH7542" s="116">
        <f t="shared" si="1600"/>
        <v>43018.749999981745</v>
      </c>
      <c r="BI7542" s="22">
        <f t="shared" si="1597"/>
        <v>10</v>
      </c>
      <c r="BJ7542" s="34">
        <f t="shared" si="1598"/>
        <v>10</v>
      </c>
      <c r="BK7542" s="22">
        <f t="shared" si="1599"/>
        <v>18</v>
      </c>
      <c r="BL7542" s="35">
        <f t="shared" si="1602"/>
        <v>10</v>
      </c>
      <c r="BM7542" s="35">
        <f t="shared" si="1603"/>
        <v>10</v>
      </c>
      <c r="BN7542" s="35">
        <f t="shared" si="1601"/>
        <v>17</v>
      </c>
      <c r="BO7542" s="193">
        <v>19.8675</v>
      </c>
      <c r="BP7542" s="193">
        <v>20.16</v>
      </c>
      <c r="BQ7542" s="118">
        <f t="shared" si="1595"/>
        <v>0</v>
      </c>
      <c r="BR7542" s="196">
        <v>20.157499999999999</v>
      </c>
      <c r="BS7542" s="196">
        <v>20.0075</v>
      </c>
      <c r="BT7542" s="118">
        <f t="shared" si="1596"/>
        <v>0</v>
      </c>
    </row>
    <row r="7543" spans="53:72">
      <c r="BA7543" s="114">
        <f>'INPUTS Production'!E7573</f>
        <v>43049.791666666664</v>
      </c>
      <c r="BB7543" s="22">
        <f t="shared" si="1592"/>
        <v>11</v>
      </c>
      <c r="BC7543" s="22">
        <f t="shared" si="1593"/>
        <v>10</v>
      </c>
      <c r="BD7543" s="22">
        <f t="shared" si="1594"/>
        <v>19</v>
      </c>
      <c r="BE7543" s="31">
        <f>'INPUTS Production'!V7573</f>
        <v>0</v>
      </c>
      <c r="BF7543" s="32">
        <f>BE7543/(Dashboard!$H$25*1000)</f>
        <v>0</v>
      </c>
      <c r="BH7543" s="116">
        <f t="shared" si="1600"/>
        <v>43018.791666648409</v>
      </c>
      <c r="BI7543" s="22">
        <f t="shared" si="1597"/>
        <v>10</v>
      </c>
      <c r="BJ7543" s="34">
        <f t="shared" si="1598"/>
        <v>10</v>
      </c>
      <c r="BK7543" s="22">
        <f t="shared" si="1599"/>
        <v>19</v>
      </c>
      <c r="BL7543" s="35">
        <f t="shared" si="1602"/>
        <v>10</v>
      </c>
      <c r="BM7543" s="35">
        <f t="shared" si="1603"/>
        <v>10</v>
      </c>
      <c r="BN7543" s="35">
        <f t="shared" si="1601"/>
        <v>18</v>
      </c>
      <c r="BO7543" s="193">
        <v>20.797499999999999</v>
      </c>
      <c r="BP7543" s="193">
        <v>22.177500000000002</v>
      </c>
      <c r="BQ7543" s="118">
        <f t="shared" si="1595"/>
        <v>0</v>
      </c>
      <c r="BR7543" s="196">
        <v>22.160000000000004</v>
      </c>
      <c r="BS7543" s="196">
        <v>21.475000000000001</v>
      </c>
      <c r="BT7543" s="118">
        <f t="shared" si="1596"/>
        <v>0</v>
      </c>
    </row>
    <row r="7544" spans="53:72">
      <c r="BA7544" s="114">
        <f>'INPUTS Production'!E7574</f>
        <v>43049.833333333336</v>
      </c>
      <c r="BB7544" s="22">
        <f t="shared" si="1592"/>
        <v>11</v>
      </c>
      <c r="BC7544" s="22">
        <f t="shared" si="1593"/>
        <v>10</v>
      </c>
      <c r="BD7544" s="22">
        <f t="shared" si="1594"/>
        <v>20</v>
      </c>
      <c r="BE7544" s="31">
        <f>'INPUTS Production'!V7574</f>
        <v>0</v>
      </c>
      <c r="BF7544" s="32">
        <f>BE7544/(Dashboard!$H$25*1000)</f>
        <v>0</v>
      </c>
      <c r="BH7544" s="116">
        <f t="shared" si="1600"/>
        <v>43018.833333315073</v>
      </c>
      <c r="BI7544" s="22">
        <f t="shared" si="1597"/>
        <v>10</v>
      </c>
      <c r="BJ7544" s="34">
        <f t="shared" si="1598"/>
        <v>10</v>
      </c>
      <c r="BK7544" s="22">
        <f t="shared" si="1599"/>
        <v>20</v>
      </c>
      <c r="BL7544" s="35">
        <f t="shared" si="1602"/>
        <v>10</v>
      </c>
      <c r="BM7544" s="35">
        <f t="shared" si="1603"/>
        <v>10</v>
      </c>
      <c r="BN7544" s="35">
        <f t="shared" si="1601"/>
        <v>19</v>
      </c>
      <c r="BO7544" s="193">
        <v>23.945</v>
      </c>
      <c r="BP7544" s="193">
        <v>26.297499999999999</v>
      </c>
      <c r="BQ7544" s="118">
        <f t="shared" si="1595"/>
        <v>0</v>
      </c>
      <c r="BR7544" s="196">
        <v>26.265000000000001</v>
      </c>
      <c r="BS7544" s="196">
        <v>25.102499999999999</v>
      </c>
      <c r="BT7544" s="118">
        <f t="shared" si="1596"/>
        <v>0</v>
      </c>
    </row>
    <row r="7545" spans="53:72">
      <c r="BA7545" s="114">
        <f>'INPUTS Production'!E7575</f>
        <v>43049.875</v>
      </c>
      <c r="BB7545" s="22">
        <f t="shared" si="1592"/>
        <v>11</v>
      </c>
      <c r="BC7545" s="22">
        <f t="shared" si="1593"/>
        <v>10</v>
      </c>
      <c r="BD7545" s="22">
        <f t="shared" si="1594"/>
        <v>21</v>
      </c>
      <c r="BE7545" s="31">
        <f>'INPUTS Production'!V7575</f>
        <v>0</v>
      </c>
      <c r="BF7545" s="32">
        <f>BE7545/(Dashboard!$H$25*1000)</f>
        <v>0</v>
      </c>
      <c r="BH7545" s="116">
        <f t="shared" si="1600"/>
        <v>43018.874999981737</v>
      </c>
      <c r="BI7545" s="22">
        <f t="shared" si="1597"/>
        <v>10</v>
      </c>
      <c r="BJ7545" s="34">
        <f t="shared" si="1598"/>
        <v>10</v>
      </c>
      <c r="BK7545" s="22">
        <f t="shared" si="1599"/>
        <v>21</v>
      </c>
      <c r="BL7545" s="35">
        <f t="shared" si="1602"/>
        <v>10</v>
      </c>
      <c r="BM7545" s="35">
        <f t="shared" si="1603"/>
        <v>10</v>
      </c>
      <c r="BN7545" s="35">
        <f t="shared" si="1601"/>
        <v>20</v>
      </c>
      <c r="BO7545" s="193">
        <v>21.782500000000002</v>
      </c>
      <c r="BP7545" s="193">
        <v>21.814999999999998</v>
      </c>
      <c r="BQ7545" s="118">
        <f t="shared" si="1595"/>
        <v>0</v>
      </c>
      <c r="BR7545" s="196">
        <v>21.814999999999998</v>
      </c>
      <c r="BS7545" s="196">
        <v>21.790000000000003</v>
      </c>
      <c r="BT7545" s="118">
        <f t="shared" si="1596"/>
        <v>0</v>
      </c>
    </row>
    <row r="7546" spans="53:72">
      <c r="BA7546" s="114">
        <f>'INPUTS Production'!E7576</f>
        <v>43049.916666666664</v>
      </c>
      <c r="BB7546" s="22">
        <f t="shared" si="1592"/>
        <v>11</v>
      </c>
      <c r="BC7546" s="22">
        <f t="shared" si="1593"/>
        <v>10</v>
      </c>
      <c r="BD7546" s="22">
        <f t="shared" si="1594"/>
        <v>22</v>
      </c>
      <c r="BE7546" s="31">
        <f>'INPUTS Production'!V7576</f>
        <v>0</v>
      </c>
      <c r="BF7546" s="32">
        <f>BE7546/(Dashboard!$H$25*1000)</f>
        <v>0</v>
      </c>
      <c r="BH7546" s="116">
        <f t="shared" si="1600"/>
        <v>43018.916666648402</v>
      </c>
      <c r="BI7546" s="22">
        <f t="shared" si="1597"/>
        <v>10</v>
      </c>
      <c r="BJ7546" s="34">
        <f t="shared" si="1598"/>
        <v>10</v>
      </c>
      <c r="BK7546" s="22">
        <f t="shared" si="1599"/>
        <v>22</v>
      </c>
      <c r="BL7546" s="35">
        <f t="shared" si="1602"/>
        <v>10</v>
      </c>
      <c r="BM7546" s="35">
        <f t="shared" si="1603"/>
        <v>10</v>
      </c>
      <c r="BN7546" s="35">
        <f t="shared" si="1601"/>
        <v>21</v>
      </c>
      <c r="BO7546" s="193">
        <v>20.12</v>
      </c>
      <c r="BP7546" s="193">
        <v>20.13</v>
      </c>
      <c r="BQ7546" s="118">
        <f t="shared" si="1595"/>
        <v>0</v>
      </c>
      <c r="BR7546" s="196">
        <v>20.137499999999999</v>
      </c>
      <c r="BS7546" s="196">
        <v>20.127499999999998</v>
      </c>
      <c r="BT7546" s="118">
        <f t="shared" si="1596"/>
        <v>0</v>
      </c>
    </row>
    <row r="7547" spans="53:72">
      <c r="BA7547" s="114">
        <f>'INPUTS Production'!E7577</f>
        <v>43049.958333333336</v>
      </c>
      <c r="BB7547" s="22">
        <f t="shared" si="1592"/>
        <v>11</v>
      </c>
      <c r="BC7547" s="22">
        <f t="shared" si="1593"/>
        <v>10</v>
      </c>
      <c r="BD7547" s="22">
        <f t="shared" si="1594"/>
        <v>23</v>
      </c>
      <c r="BE7547" s="31">
        <f>'INPUTS Production'!V7577</f>
        <v>0</v>
      </c>
      <c r="BF7547" s="32">
        <f>BE7547/(Dashboard!$H$25*1000)</f>
        <v>0</v>
      </c>
      <c r="BH7547" s="116">
        <f t="shared" si="1600"/>
        <v>43018.958333315066</v>
      </c>
      <c r="BI7547" s="22">
        <f t="shared" si="1597"/>
        <v>10</v>
      </c>
      <c r="BJ7547" s="34">
        <f t="shared" si="1598"/>
        <v>10</v>
      </c>
      <c r="BK7547" s="22">
        <f t="shared" si="1599"/>
        <v>23</v>
      </c>
      <c r="BL7547" s="35">
        <f t="shared" si="1602"/>
        <v>10</v>
      </c>
      <c r="BM7547" s="35">
        <f t="shared" si="1603"/>
        <v>10</v>
      </c>
      <c r="BN7547" s="35">
        <f t="shared" si="1601"/>
        <v>22</v>
      </c>
      <c r="BO7547" s="193">
        <v>19.107500000000002</v>
      </c>
      <c r="BP7547" s="193">
        <v>19.107500000000002</v>
      </c>
      <c r="BQ7547" s="118">
        <f t="shared" si="1595"/>
        <v>0</v>
      </c>
      <c r="BR7547" s="196">
        <v>19.110000000000003</v>
      </c>
      <c r="BS7547" s="196">
        <v>19.107500000000002</v>
      </c>
      <c r="BT7547" s="118">
        <f t="shared" si="1596"/>
        <v>0</v>
      </c>
    </row>
    <row r="7548" spans="53:72">
      <c r="BA7548" s="114">
        <f>'INPUTS Production'!E7578</f>
        <v>43050</v>
      </c>
      <c r="BB7548" s="22">
        <f t="shared" si="1592"/>
        <v>11</v>
      </c>
      <c r="BC7548" s="22">
        <f t="shared" si="1593"/>
        <v>11</v>
      </c>
      <c r="BD7548" s="22">
        <f t="shared" si="1594"/>
        <v>0</v>
      </c>
      <c r="BE7548" s="31">
        <f>'INPUTS Production'!V7578</f>
        <v>0</v>
      </c>
      <c r="BF7548" s="32">
        <f>BE7548/(Dashboard!$H$25*1000)</f>
        <v>0</v>
      </c>
      <c r="BH7548" s="116">
        <f t="shared" si="1600"/>
        <v>43018.99999998173</v>
      </c>
      <c r="BI7548" s="22">
        <f t="shared" si="1597"/>
        <v>10</v>
      </c>
      <c r="BJ7548" s="34">
        <f t="shared" si="1598"/>
        <v>11</v>
      </c>
      <c r="BK7548" s="22">
        <f t="shared" si="1599"/>
        <v>0</v>
      </c>
      <c r="BL7548" s="35">
        <f t="shared" si="1602"/>
        <v>10</v>
      </c>
      <c r="BM7548" s="35">
        <f t="shared" si="1603"/>
        <v>10</v>
      </c>
      <c r="BN7548" s="35">
        <f t="shared" si="1601"/>
        <v>23</v>
      </c>
      <c r="BO7548" s="193">
        <v>18.694999999999997</v>
      </c>
      <c r="BP7548" s="193">
        <v>18.694999999999997</v>
      </c>
      <c r="BQ7548" s="118">
        <f t="shared" si="1595"/>
        <v>0</v>
      </c>
      <c r="BR7548" s="196">
        <v>18.694999999999997</v>
      </c>
      <c r="BS7548" s="196">
        <v>18.694999999999997</v>
      </c>
      <c r="BT7548" s="118">
        <f t="shared" si="1596"/>
        <v>0</v>
      </c>
    </row>
    <row r="7549" spans="53:72">
      <c r="BA7549" s="114">
        <f>'INPUTS Production'!E7579</f>
        <v>43050.041666666664</v>
      </c>
      <c r="BB7549" s="22">
        <f t="shared" si="1592"/>
        <v>11</v>
      </c>
      <c r="BC7549" s="22">
        <f t="shared" si="1593"/>
        <v>11</v>
      </c>
      <c r="BD7549" s="22">
        <f t="shared" si="1594"/>
        <v>1</v>
      </c>
      <c r="BE7549" s="31">
        <f>'INPUTS Production'!V7579</f>
        <v>0</v>
      </c>
      <c r="BF7549" s="32">
        <f>BE7549/(Dashboard!$H$25*1000)</f>
        <v>0</v>
      </c>
      <c r="BH7549" s="116">
        <f t="shared" si="1600"/>
        <v>43019.041666648394</v>
      </c>
      <c r="BI7549" s="22">
        <f t="shared" si="1597"/>
        <v>10</v>
      </c>
      <c r="BJ7549" s="34">
        <f t="shared" si="1598"/>
        <v>11</v>
      </c>
      <c r="BK7549" s="22">
        <f t="shared" si="1599"/>
        <v>1</v>
      </c>
      <c r="BL7549" s="35">
        <f t="shared" si="1602"/>
        <v>10</v>
      </c>
      <c r="BM7549" s="35">
        <f t="shared" si="1603"/>
        <v>11</v>
      </c>
      <c r="BN7549" s="35">
        <f t="shared" si="1601"/>
        <v>0</v>
      </c>
      <c r="BO7549" s="193">
        <v>18.037499999999998</v>
      </c>
      <c r="BP7549" s="193">
        <v>18.037499999999998</v>
      </c>
      <c r="BQ7549" s="118">
        <f t="shared" si="1595"/>
        <v>0</v>
      </c>
      <c r="BR7549" s="196">
        <v>18.037499999999998</v>
      </c>
      <c r="BS7549" s="196">
        <v>18.037499999999998</v>
      </c>
      <c r="BT7549" s="118">
        <f t="shared" si="1596"/>
        <v>0</v>
      </c>
    </row>
    <row r="7550" spans="53:72">
      <c r="BA7550" s="114">
        <f>'INPUTS Production'!E7580</f>
        <v>43050.083333333336</v>
      </c>
      <c r="BB7550" s="22">
        <f t="shared" si="1592"/>
        <v>11</v>
      </c>
      <c r="BC7550" s="22">
        <f t="shared" si="1593"/>
        <v>11</v>
      </c>
      <c r="BD7550" s="22">
        <f t="shared" si="1594"/>
        <v>2</v>
      </c>
      <c r="BE7550" s="31">
        <f>'INPUTS Production'!V7580</f>
        <v>0</v>
      </c>
      <c r="BF7550" s="32">
        <f>BE7550/(Dashboard!$H$25*1000)</f>
        <v>0</v>
      </c>
      <c r="BH7550" s="116">
        <f t="shared" si="1600"/>
        <v>43019.083333315059</v>
      </c>
      <c r="BI7550" s="22">
        <f t="shared" si="1597"/>
        <v>10</v>
      </c>
      <c r="BJ7550" s="34">
        <f t="shared" si="1598"/>
        <v>11</v>
      </c>
      <c r="BK7550" s="22">
        <f t="shared" si="1599"/>
        <v>2</v>
      </c>
      <c r="BL7550" s="35">
        <f t="shared" si="1602"/>
        <v>10</v>
      </c>
      <c r="BM7550" s="35">
        <f t="shared" si="1603"/>
        <v>11</v>
      </c>
      <c r="BN7550" s="35">
        <f t="shared" si="1601"/>
        <v>1</v>
      </c>
      <c r="BO7550" s="193">
        <v>17.559999999999999</v>
      </c>
      <c r="BP7550" s="193">
        <v>17.559999999999999</v>
      </c>
      <c r="BQ7550" s="118">
        <f t="shared" si="1595"/>
        <v>0</v>
      </c>
      <c r="BR7550" s="196">
        <v>17.559999999999999</v>
      </c>
      <c r="BS7550" s="196">
        <v>17.559999999999999</v>
      </c>
      <c r="BT7550" s="118">
        <f t="shared" si="1596"/>
        <v>0</v>
      </c>
    </row>
    <row r="7551" spans="53:72">
      <c r="BA7551" s="114">
        <f>'INPUTS Production'!E7581</f>
        <v>43050.125</v>
      </c>
      <c r="BB7551" s="22">
        <f t="shared" si="1592"/>
        <v>11</v>
      </c>
      <c r="BC7551" s="22">
        <f t="shared" si="1593"/>
        <v>11</v>
      </c>
      <c r="BD7551" s="22">
        <f t="shared" si="1594"/>
        <v>3</v>
      </c>
      <c r="BE7551" s="31">
        <f>'INPUTS Production'!V7581</f>
        <v>0</v>
      </c>
      <c r="BF7551" s="32">
        <f>BE7551/(Dashboard!$H$25*1000)</f>
        <v>0</v>
      </c>
      <c r="BH7551" s="116">
        <f t="shared" si="1600"/>
        <v>43019.124999981723</v>
      </c>
      <c r="BI7551" s="22">
        <f t="shared" si="1597"/>
        <v>10</v>
      </c>
      <c r="BJ7551" s="34">
        <f t="shared" si="1598"/>
        <v>11</v>
      </c>
      <c r="BK7551" s="22">
        <f t="shared" si="1599"/>
        <v>3</v>
      </c>
      <c r="BL7551" s="35">
        <f t="shared" si="1602"/>
        <v>10</v>
      </c>
      <c r="BM7551" s="35">
        <f t="shared" si="1603"/>
        <v>11</v>
      </c>
      <c r="BN7551" s="35">
        <f t="shared" si="1601"/>
        <v>2</v>
      </c>
      <c r="BO7551" s="193">
        <v>17.342500000000001</v>
      </c>
      <c r="BP7551" s="193">
        <v>17.342500000000001</v>
      </c>
      <c r="BQ7551" s="118">
        <f t="shared" si="1595"/>
        <v>0</v>
      </c>
      <c r="BR7551" s="196">
        <v>17.342500000000001</v>
      </c>
      <c r="BS7551" s="196">
        <v>17.342500000000001</v>
      </c>
      <c r="BT7551" s="118">
        <f t="shared" si="1596"/>
        <v>0</v>
      </c>
    </row>
    <row r="7552" spans="53:72">
      <c r="BA7552" s="114">
        <f>'INPUTS Production'!E7582</f>
        <v>43050.166666666664</v>
      </c>
      <c r="BB7552" s="22">
        <f t="shared" si="1592"/>
        <v>11</v>
      </c>
      <c r="BC7552" s="22">
        <f t="shared" si="1593"/>
        <v>11</v>
      </c>
      <c r="BD7552" s="22">
        <f t="shared" si="1594"/>
        <v>4</v>
      </c>
      <c r="BE7552" s="31">
        <f>'INPUTS Production'!V7582</f>
        <v>0</v>
      </c>
      <c r="BF7552" s="32">
        <f>BE7552/(Dashboard!$H$25*1000)</f>
        <v>0</v>
      </c>
      <c r="BH7552" s="116">
        <f t="shared" si="1600"/>
        <v>43019.166666648387</v>
      </c>
      <c r="BI7552" s="22">
        <f t="shared" si="1597"/>
        <v>10</v>
      </c>
      <c r="BJ7552" s="34">
        <f t="shared" si="1598"/>
        <v>11</v>
      </c>
      <c r="BK7552" s="22">
        <f t="shared" si="1599"/>
        <v>4</v>
      </c>
      <c r="BL7552" s="35">
        <f t="shared" si="1602"/>
        <v>10</v>
      </c>
      <c r="BM7552" s="35">
        <f t="shared" si="1603"/>
        <v>11</v>
      </c>
      <c r="BN7552" s="35">
        <f t="shared" si="1601"/>
        <v>3</v>
      </c>
      <c r="BO7552" s="193">
        <v>17.1525</v>
      </c>
      <c r="BP7552" s="193">
        <v>17.182500000000001</v>
      </c>
      <c r="BQ7552" s="118">
        <f t="shared" si="1595"/>
        <v>0</v>
      </c>
      <c r="BR7552" s="196">
        <v>17.182500000000001</v>
      </c>
      <c r="BS7552" s="196">
        <v>17.1675</v>
      </c>
      <c r="BT7552" s="118">
        <f t="shared" si="1596"/>
        <v>0</v>
      </c>
    </row>
    <row r="7553" spans="53:72">
      <c r="BA7553" s="114">
        <f>'INPUTS Production'!E7583</f>
        <v>43050.208333333336</v>
      </c>
      <c r="BB7553" s="22">
        <f t="shared" si="1592"/>
        <v>11</v>
      </c>
      <c r="BC7553" s="22">
        <f t="shared" si="1593"/>
        <v>11</v>
      </c>
      <c r="BD7553" s="22">
        <f t="shared" si="1594"/>
        <v>5</v>
      </c>
      <c r="BE7553" s="31">
        <f>'INPUTS Production'!V7583</f>
        <v>0</v>
      </c>
      <c r="BF7553" s="32">
        <f>BE7553/(Dashboard!$H$25*1000)</f>
        <v>0</v>
      </c>
      <c r="BH7553" s="116">
        <f t="shared" si="1600"/>
        <v>43019.208333315051</v>
      </c>
      <c r="BI7553" s="22">
        <f t="shared" si="1597"/>
        <v>10</v>
      </c>
      <c r="BJ7553" s="34">
        <f t="shared" si="1598"/>
        <v>11</v>
      </c>
      <c r="BK7553" s="22">
        <f t="shared" si="1599"/>
        <v>5</v>
      </c>
      <c r="BL7553" s="35">
        <f t="shared" si="1602"/>
        <v>10</v>
      </c>
      <c r="BM7553" s="35">
        <f t="shared" si="1603"/>
        <v>11</v>
      </c>
      <c r="BN7553" s="35">
        <f t="shared" si="1601"/>
        <v>4</v>
      </c>
      <c r="BO7553" s="193">
        <v>17.295000000000002</v>
      </c>
      <c r="BP7553" s="193">
        <v>17.327500000000001</v>
      </c>
      <c r="BQ7553" s="118">
        <f t="shared" si="1595"/>
        <v>0</v>
      </c>
      <c r="BR7553" s="196">
        <v>17.327500000000001</v>
      </c>
      <c r="BS7553" s="196">
        <v>17.310000000000002</v>
      </c>
      <c r="BT7553" s="118">
        <f t="shared" si="1596"/>
        <v>0</v>
      </c>
    </row>
    <row r="7554" spans="53:72">
      <c r="BA7554" s="114">
        <f>'INPUTS Production'!E7584</f>
        <v>43050.25</v>
      </c>
      <c r="BB7554" s="22">
        <f t="shared" si="1592"/>
        <v>11</v>
      </c>
      <c r="BC7554" s="22">
        <f t="shared" si="1593"/>
        <v>11</v>
      </c>
      <c r="BD7554" s="22">
        <f t="shared" si="1594"/>
        <v>6</v>
      </c>
      <c r="BE7554" s="31">
        <f>'INPUTS Production'!V7584</f>
        <v>32.5964727</v>
      </c>
      <c r="BF7554" s="32">
        <f>BE7554/(Dashboard!$H$25*1000)</f>
        <v>3.292573E-2</v>
      </c>
      <c r="BH7554" s="116">
        <f t="shared" si="1600"/>
        <v>43019.249999981716</v>
      </c>
      <c r="BI7554" s="22">
        <f t="shared" si="1597"/>
        <v>10</v>
      </c>
      <c r="BJ7554" s="34">
        <f t="shared" si="1598"/>
        <v>11</v>
      </c>
      <c r="BK7554" s="22">
        <f t="shared" si="1599"/>
        <v>6</v>
      </c>
      <c r="BL7554" s="35">
        <f t="shared" si="1602"/>
        <v>10</v>
      </c>
      <c r="BM7554" s="35">
        <f t="shared" si="1603"/>
        <v>11</v>
      </c>
      <c r="BN7554" s="35">
        <f t="shared" si="1601"/>
        <v>5</v>
      </c>
      <c r="BO7554" s="193">
        <v>17.765000000000001</v>
      </c>
      <c r="BP7554" s="193">
        <v>17.774999999999999</v>
      </c>
      <c r="BQ7554" s="118">
        <f t="shared" si="1595"/>
        <v>0</v>
      </c>
      <c r="BR7554" s="196">
        <v>17.774999999999999</v>
      </c>
      <c r="BS7554" s="196">
        <v>17.77</v>
      </c>
      <c r="BT7554" s="118">
        <f t="shared" si="1596"/>
        <v>0</v>
      </c>
    </row>
    <row r="7555" spans="53:72">
      <c r="BA7555" s="114">
        <f>'INPUTS Production'!E7585</f>
        <v>43050.291666666664</v>
      </c>
      <c r="BB7555" s="22">
        <f t="shared" si="1592"/>
        <v>11</v>
      </c>
      <c r="BC7555" s="22">
        <f t="shared" si="1593"/>
        <v>11</v>
      </c>
      <c r="BD7555" s="22">
        <f t="shared" si="1594"/>
        <v>7</v>
      </c>
      <c r="BE7555" s="31">
        <f>'INPUTS Production'!V7585</f>
        <v>508.39584444000002</v>
      </c>
      <c r="BF7555" s="32">
        <f>BE7555/(Dashboard!$H$25*1000)</f>
        <v>0.51353115599999999</v>
      </c>
      <c r="BH7555" s="116">
        <f t="shared" si="1600"/>
        <v>43019.29166664838</v>
      </c>
      <c r="BI7555" s="22">
        <f t="shared" si="1597"/>
        <v>10</v>
      </c>
      <c r="BJ7555" s="34">
        <f t="shared" si="1598"/>
        <v>11</v>
      </c>
      <c r="BK7555" s="22">
        <f t="shared" si="1599"/>
        <v>7</v>
      </c>
      <c r="BL7555" s="35">
        <f t="shared" si="1602"/>
        <v>10</v>
      </c>
      <c r="BM7555" s="35">
        <f t="shared" si="1603"/>
        <v>11</v>
      </c>
      <c r="BN7555" s="35">
        <f t="shared" si="1601"/>
        <v>6</v>
      </c>
      <c r="BO7555" s="193">
        <v>19.47</v>
      </c>
      <c r="BP7555" s="193">
        <v>19.537500000000001</v>
      </c>
      <c r="BQ7555" s="118">
        <f t="shared" si="1595"/>
        <v>0</v>
      </c>
      <c r="BR7555" s="196">
        <v>19.537500000000001</v>
      </c>
      <c r="BS7555" s="196">
        <v>19.535000000000004</v>
      </c>
      <c r="BT7555" s="118">
        <f t="shared" si="1596"/>
        <v>0</v>
      </c>
    </row>
    <row r="7556" spans="53:72">
      <c r="BA7556" s="114">
        <f>'INPUTS Production'!E7586</f>
        <v>43050.333333333336</v>
      </c>
      <c r="BB7556" s="22">
        <f t="shared" si="1592"/>
        <v>11</v>
      </c>
      <c r="BC7556" s="22">
        <f t="shared" si="1593"/>
        <v>11</v>
      </c>
      <c r="BD7556" s="22">
        <f t="shared" si="1594"/>
        <v>8</v>
      </c>
      <c r="BE7556" s="31">
        <f>'INPUTS Production'!V7586</f>
        <v>817.73777250000001</v>
      </c>
      <c r="BF7556" s="32">
        <f>BE7556/(Dashboard!$H$25*1000)</f>
        <v>0.82599774999999998</v>
      </c>
      <c r="BH7556" s="116">
        <f t="shared" si="1600"/>
        <v>43019.333333315044</v>
      </c>
      <c r="BI7556" s="22">
        <f t="shared" si="1597"/>
        <v>10</v>
      </c>
      <c r="BJ7556" s="34">
        <f t="shared" si="1598"/>
        <v>11</v>
      </c>
      <c r="BK7556" s="22">
        <f t="shared" si="1599"/>
        <v>8</v>
      </c>
      <c r="BL7556" s="35">
        <f t="shared" si="1602"/>
        <v>10</v>
      </c>
      <c r="BM7556" s="35">
        <f t="shared" si="1603"/>
        <v>11</v>
      </c>
      <c r="BN7556" s="35">
        <f t="shared" si="1601"/>
        <v>7</v>
      </c>
      <c r="BO7556" s="193">
        <v>19.16</v>
      </c>
      <c r="BP7556" s="193">
        <v>19.16</v>
      </c>
      <c r="BQ7556" s="118">
        <f t="shared" si="1595"/>
        <v>0</v>
      </c>
      <c r="BR7556" s="196">
        <v>19.16</v>
      </c>
      <c r="BS7556" s="196">
        <v>19.16</v>
      </c>
      <c r="BT7556" s="118">
        <f t="shared" si="1596"/>
        <v>0</v>
      </c>
    </row>
    <row r="7557" spans="53:72">
      <c r="BA7557" s="114">
        <f>'INPUTS Production'!E7587</f>
        <v>43050.375</v>
      </c>
      <c r="BB7557" s="22">
        <f t="shared" si="1592"/>
        <v>11</v>
      </c>
      <c r="BC7557" s="22">
        <f t="shared" si="1593"/>
        <v>11</v>
      </c>
      <c r="BD7557" s="22">
        <f t="shared" si="1594"/>
        <v>9</v>
      </c>
      <c r="BE7557" s="31">
        <f>'INPUTS Production'!V7587</f>
        <v>824.63281361999998</v>
      </c>
      <c r="BF7557" s="32">
        <f>BE7557/(Dashboard!$H$25*1000)</f>
        <v>0.83296243800000003</v>
      </c>
      <c r="BH7557" s="116">
        <f t="shared" si="1600"/>
        <v>43019.374999981708</v>
      </c>
      <c r="BI7557" s="22">
        <f t="shared" si="1597"/>
        <v>10</v>
      </c>
      <c r="BJ7557" s="34">
        <f t="shared" si="1598"/>
        <v>11</v>
      </c>
      <c r="BK7557" s="22">
        <f t="shared" si="1599"/>
        <v>9</v>
      </c>
      <c r="BL7557" s="35">
        <f t="shared" si="1602"/>
        <v>10</v>
      </c>
      <c r="BM7557" s="35">
        <f t="shared" si="1603"/>
        <v>11</v>
      </c>
      <c r="BN7557" s="35">
        <f t="shared" si="1601"/>
        <v>8</v>
      </c>
      <c r="BO7557" s="193">
        <v>18.574999999999999</v>
      </c>
      <c r="BP7557" s="193">
        <v>18.605</v>
      </c>
      <c r="BQ7557" s="118">
        <f t="shared" si="1595"/>
        <v>0</v>
      </c>
      <c r="BR7557" s="196">
        <v>18.605</v>
      </c>
      <c r="BS7557" s="196">
        <v>18.59</v>
      </c>
      <c r="BT7557" s="118">
        <f t="shared" si="1596"/>
        <v>0</v>
      </c>
    </row>
    <row r="7558" spans="53:72">
      <c r="BA7558" s="114">
        <f>'INPUTS Production'!E7588</f>
        <v>43050.416666666664</v>
      </c>
      <c r="BB7558" s="22">
        <f t="shared" si="1592"/>
        <v>11</v>
      </c>
      <c r="BC7558" s="22">
        <f t="shared" si="1593"/>
        <v>11</v>
      </c>
      <c r="BD7558" s="22">
        <f t="shared" si="1594"/>
        <v>10</v>
      </c>
      <c r="BE7558" s="31">
        <f>'INPUTS Production'!V7588</f>
        <v>780.87122486999988</v>
      </c>
      <c r="BF7558" s="32">
        <f>BE7558/(Dashboard!$H$25*1000)</f>
        <v>0.78875881299999984</v>
      </c>
      <c r="BH7558" s="116">
        <f t="shared" si="1600"/>
        <v>43019.416666648372</v>
      </c>
      <c r="BI7558" s="22">
        <f t="shared" si="1597"/>
        <v>10</v>
      </c>
      <c r="BJ7558" s="34">
        <f t="shared" si="1598"/>
        <v>11</v>
      </c>
      <c r="BK7558" s="22">
        <f t="shared" si="1599"/>
        <v>10</v>
      </c>
      <c r="BL7558" s="35">
        <f t="shared" si="1602"/>
        <v>10</v>
      </c>
      <c r="BM7558" s="35">
        <f t="shared" si="1603"/>
        <v>11</v>
      </c>
      <c r="BN7558" s="35">
        <f t="shared" si="1601"/>
        <v>9</v>
      </c>
      <c r="BO7558" s="193">
        <v>18.577500000000001</v>
      </c>
      <c r="BP7558" s="193">
        <v>18.68</v>
      </c>
      <c r="BQ7558" s="118">
        <f t="shared" si="1595"/>
        <v>0</v>
      </c>
      <c r="BR7558" s="196">
        <v>18.675000000000001</v>
      </c>
      <c r="BS7558" s="196">
        <v>18.622500000000002</v>
      </c>
      <c r="BT7558" s="118">
        <f t="shared" si="1596"/>
        <v>0</v>
      </c>
    </row>
    <row r="7559" spans="53:72">
      <c r="BA7559" s="114">
        <f>'INPUTS Production'!E7589</f>
        <v>43050.458333333336</v>
      </c>
      <c r="BB7559" s="22">
        <f t="shared" si="1592"/>
        <v>11</v>
      </c>
      <c r="BC7559" s="22">
        <f t="shared" si="1593"/>
        <v>11</v>
      </c>
      <c r="BD7559" s="22">
        <f t="shared" si="1594"/>
        <v>11</v>
      </c>
      <c r="BE7559" s="31">
        <f>'INPUTS Production'!V7589</f>
        <v>737.17757486999994</v>
      </c>
      <c r="BF7559" s="32">
        <f>BE7559/(Dashboard!$H$25*1000)</f>
        <v>0.74462381299999991</v>
      </c>
      <c r="BH7559" s="116">
        <f t="shared" si="1600"/>
        <v>43019.458333315037</v>
      </c>
      <c r="BI7559" s="22">
        <f t="shared" si="1597"/>
        <v>10</v>
      </c>
      <c r="BJ7559" s="34">
        <f t="shared" si="1598"/>
        <v>11</v>
      </c>
      <c r="BK7559" s="22">
        <f t="shared" si="1599"/>
        <v>11</v>
      </c>
      <c r="BL7559" s="35">
        <f t="shared" si="1602"/>
        <v>10</v>
      </c>
      <c r="BM7559" s="35">
        <f t="shared" si="1603"/>
        <v>11</v>
      </c>
      <c r="BN7559" s="35">
        <f t="shared" si="1601"/>
        <v>10</v>
      </c>
      <c r="BO7559" s="193">
        <v>18.752500000000001</v>
      </c>
      <c r="BP7559" s="193">
        <v>18.752500000000001</v>
      </c>
      <c r="BQ7559" s="118">
        <f t="shared" si="1595"/>
        <v>0</v>
      </c>
      <c r="BR7559" s="196">
        <v>18.752500000000001</v>
      </c>
      <c r="BS7559" s="196">
        <v>18.752500000000001</v>
      </c>
      <c r="BT7559" s="118">
        <f t="shared" si="1596"/>
        <v>0</v>
      </c>
    </row>
    <row r="7560" spans="53:72">
      <c r="BA7560" s="114">
        <f>'INPUTS Production'!E7590</f>
        <v>43050.5</v>
      </c>
      <c r="BB7560" s="22">
        <f t="shared" si="1592"/>
        <v>11</v>
      </c>
      <c r="BC7560" s="22">
        <f t="shared" si="1593"/>
        <v>11</v>
      </c>
      <c r="BD7560" s="22">
        <f t="shared" si="1594"/>
        <v>12</v>
      </c>
      <c r="BE7560" s="31">
        <f>'INPUTS Production'!V7590</f>
        <v>769.47545861999993</v>
      </c>
      <c r="BF7560" s="32">
        <f>BE7560/(Dashboard!$H$25*1000)</f>
        <v>0.77724793799999992</v>
      </c>
      <c r="BH7560" s="116">
        <f t="shared" si="1600"/>
        <v>43019.499999981701</v>
      </c>
      <c r="BI7560" s="22">
        <f t="shared" si="1597"/>
        <v>10</v>
      </c>
      <c r="BJ7560" s="34">
        <f t="shared" si="1598"/>
        <v>11</v>
      </c>
      <c r="BK7560" s="22">
        <f t="shared" si="1599"/>
        <v>12</v>
      </c>
      <c r="BL7560" s="35">
        <f t="shared" si="1602"/>
        <v>10</v>
      </c>
      <c r="BM7560" s="35">
        <f t="shared" si="1603"/>
        <v>11</v>
      </c>
      <c r="BN7560" s="35">
        <f t="shared" si="1601"/>
        <v>11</v>
      </c>
      <c r="BO7560" s="193">
        <v>18.802500000000002</v>
      </c>
      <c r="BP7560" s="193">
        <v>18.802500000000002</v>
      </c>
      <c r="BQ7560" s="118">
        <f t="shared" si="1595"/>
        <v>0</v>
      </c>
      <c r="BR7560" s="196">
        <v>18.802500000000002</v>
      </c>
      <c r="BS7560" s="196">
        <v>18.79</v>
      </c>
      <c r="BT7560" s="118">
        <f t="shared" si="1596"/>
        <v>0</v>
      </c>
    </row>
    <row r="7561" spans="53:72">
      <c r="BA7561" s="114">
        <f>'INPUTS Production'!E7591</f>
        <v>43050.541666666664</v>
      </c>
      <c r="BB7561" s="22">
        <f t="shared" si="1592"/>
        <v>11</v>
      </c>
      <c r="BC7561" s="22">
        <f t="shared" si="1593"/>
        <v>11</v>
      </c>
      <c r="BD7561" s="22">
        <f t="shared" si="1594"/>
        <v>13</v>
      </c>
      <c r="BE7561" s="31">
        <f>'INPUTS Production'!V7591</f>
        <v>823.68080486999997</v>
      </c>
      <c r="BF7561" s="32">
        <f>BE7561/(Dashboard!$H$25*1000)</f>
        <v>0.83200081299999995</v>
      </c>
      <c r="BH7561" s="116">
        <f t="shared" si="1600"/>
        <v>43019.541666648365</v>
      </c>
      <c r="BI7561" s="22">
        <f t="shared" si="1597"/>
        <v>10</v>
      </c>
      <c r="BJ7561" s="34">
        <f t="shared" si="1598"/>
        <v>11</v>
      </c>
      <c r="BK7561" s="22">
        <f t="shared" si="1599"/>
        <v>13</v>
      </c>
      <c r="BL7561" s="35">
        <f t="shared" si="1602"/>
        <v>10</v>
      </c>
      <c r="BM7561" s="35">
        <f t="shared" si="1603"/>
        <v>11</v>
      </c>
      <c r="BN7561" s="35">
        <f t="shared" si="1601"/>
        <v>12</v>
      </c>
      <c r="BO7561" s="193">
        <v>18.952500000000001</v>
      </c>
      <c r="BP7561" s="193">
        <v>18.962499999999999</v>
      </c>
      <c r="BQ7561" s="118">
        <f t="shared" si="1595"/>
        <v>0</v>
      </c>
      <c r="BR7561" s="196">
        <v>18.96</v>
      </c>
      <c r="BS7561" s="196">
        <v>18.952500000000001</v>
      </c>
      <c r="BT7561" s="118">
        <f t="shared" si="1596"/>
        <v>0</v>
      </c>
    </row>
    <row r="7562" spans="53:72">
      <c r="BA7562" s="114">
        <f>'INPUTS Production'!E7592</f>
        <v>43050.583333333336</v>
      </c>
      <c r="BB7562" s="22">
        <f t="shared" si="1592"/>
        <v>11</v>
      </c>
      <c r="BC7562" s="22">
        <f t="shared" si="1593"/>
        <v>11</v>
      </c>
      <c r="BD7562" s="22">
        <f t="shared" si="1594"/>
        <v>14</v>
      </c>
      <c r="BE7562" s="31">
        <f>'INPUTS Production'!V7592</f>
        <v>838.97964611999987</v>
      </c>
      <c r="BF7562" s="32">
        <f>BE7562/(Dashboard!$H$25*1000)</f>
        <v>0.84745418799999983</v>
      </c>
      <c r="BH7562" s="116">
        <f t="shared" si="1600"/>
        <v>43019.583333315029</v>
      </c>
      <c r="BI7562" s="22">
        <f t="shared" si="1597"/>
        <v>10</v>
      </c>
      <c r="BJ7562" s="34">
        <f t="shared" si="1598"/>
        <v>11</v>
      </c>
      <c r="BK7562" s="22">
        <f t="shared" si="1599"/>
        <v>14</v>
      </c>
      <c r="BL7562" s="35">
        <f t="shared" si="1602"/>
        <v>10</v>
      </c>
      <c r="BM7562" s="35">
        <f t="shared" si="1603"/>
        <v>11</v>
      </c>
      <c r="BN7562" s="35">
        <f t="shared" si="1601"/>
        <v>13</v>
      </c>
      <c r="BO7562" s="193">
        <v>18.984999999999999</v>
      </c>
      <c r="BP7562" s="193">
        <v>19.162500000000001</v>
      </c>
      <c r="BQ7562" s="118">
        <f t="shared" si="1595"/>
        <v>0</v>
      </c>
      <c r="BR7562" s="196">
        <v>19.16</v>
      </c>
      <c r="BS7562" s="196">
        <v>19.062500000000004</v>
      </c>
      <c r="BT7562" s="118">
        <f t="shared" si="1596"/>
        <v>0</v>
      </c>
    </row>
    <row r="7563" spans="53:72">
      <c r="BA7563" s="114">
        <f>'INPUTS Production'!E7593</f>
        <v>43050.625</v>
      </c>
      <c r="BB7563" s="22">
        <f t="shared" si="1592"/>
        <v>11</v>
      </c>
      <c r="BC7563" s="22">
        <f t="shared" si="1593"/>
        <v>11</v>
      </c>
      <c r="BD7563" s="22">
        <f t="shared" si="1594"/>
        <v>15</v>
      </c>
      <c r="BE7563" s="31">
        <f>'INPUTS Production'!V7593</f>
        <v>653.63382611999998</v>
      </c>
      <c r="BF7563" s="32">
        <f>BE7563/(Dashboard!$H$25*1000)</f>
        <v>0.66023618799999995</v>
      </c>
      <c r="BH7563" s="116">
        <f t="shared" si="1600"/>
        <v>43019.624999981694</v>
      </c>
      <c r="BI7563" s="22">
        <f t="shared" si="1597"/>
        <v>10</v>
      </c>
      <c r="BJ7563" s="34">
        <f t="shared" si="1598"/>
        <v>11</v>
      </c>
      <c r="BK7563" s="22">
        <f t="shared" si="1599"/>
        <v>15</v>
      </c>
      <c r="BL7563" s="35">
        <f t="shared" si="1602"/>
        <v>10</v>
      </c>
      <c r="BM7563" s="35">
        <f t="shared" si="1603"/>
        <v>11</v>
      </c>
      <c r="BN7563" s="35">
        <f t="shared" si="1601"/>
        <v>14</v>
      </c>
      <c r="BO7563" s="193">
        <v>19.602499999999999</v>
      </c>
      <c r="BP7563" s="193">
        <v>19.8475</v>
      </c>
      <c r="BQ7563" s="118">
        <f t="shared" si="1595"/>
        <v>0</v>
      </c>
      <c r="BR7563" s="196">
        <v>19.844999999999999</v>
      </c>
      <c r="BS7563" s="196">
        <v>19.737499999999997</v>
      </c>
      <c r="BT7563" s="118">
        <f t="shared" si="1596"/>
        <v>0</v>
      </c>
    </row>
    <row r="7564" spans="53:72">
      <c r="BA7564" s="114">
        <f>'INPUTS Production'!E7594</f>
        <v>43050.666666666664</v>
      </c>
      <c r="BB7564" s="22">
        <f t="shared" ref="BB7564:BB7627" si="1604">MONTH(BA7564)</f>
        <v>11</v>
      </c>
      <c r="BC7564" s="22">
        <f t="shared" si="1593"/>
        <v>11</v>
      </c>
      <c r="BD7564" s="22">
        <f t="shared" si="1594"/>
        <v>16</v>
      </c>
      <c r="BE7564" s="31">
        <f>'INPUTS Production'!V7594</f>
        <v>87.427472219999999</v>
      </c>
      <c r="BF7564" s="32">
        <f>BE7564/(Dashboard!$H$25*1000)</f>
        <v>8.8310578000000001E-2</v>
      </c>
      <c r="BH7564" s="116">
        <f t="shared" si="1600"/>
        <v>43019.666666648358</v>
      </c>
      <c r="BI7564" s="22">
        <f t="shared" si="1597"/>
        <v>10</v>
      </c>
      <c r="BJ7564" s="34">
        <f t="shared" si="1598"/>
        <v>11</v>
      </c>
      <c r="BK7564" s="22">
        <f t="shared" si="1599"/>
        <v>16</v>
      </c>
      <c r="BL7564" s="35">
        <f t="shared" si="1602"/>
        <v>10</v>
      </c>
      <c r="BM7564" s="35">
        <f t="shared" si="1603"/>
        <v>11</v>
      </c>
      <c r="BN7564" s="35">
        <f t="shared" si="1601"/>
        <v>15</v>
      </c>
      <c r="BO7564" s="193">
        <v>19.71</v>
      </c>
      <c r="BP7564" s="193">
        <v>20.177499999999998</v>
      </c>
      <c r="BQ7564" s="118">
        <f t="shared" si="1595"/>
        <v>0</v>
      </c>
      <c r="BR7564" s="196">
        <v>20.172499999999999</v>
      </c>
      <c r="BS7564" s="196">
        <v>20.035</v>
      </c>
      <c r="BT7564" s="118">
        <f t="shared" si="1596"/>
        <v>0</v>
      </c>
    </row>
    <row r="7565" spans="53:72">
      <c r="BA7565" s="114">
        <f>'INPUTS Production'!E7595</f>
        <v>43050.708333333336</v>
      </c>
      <c r="BB7565" s="22">
        <f t="shared" si="1604"/>
        <v>11</v>
      </c>
      <c r="BC7565" s="22">
        <f t="shared" ref="BC7565:BC7628" si="1605">DAY(BA7565)</f>
        <v>11</v>
      </c>
      <c r="BD7565" s="22">
        <f t="shared" ref="BD7565:BD7628" si="1606">HOUR(BA7565)</f>
        <v>17</v>
      </c>
      <c r="BE7565" s="31">
        <f>'INPUTS Production'!V7595</f>
        <v>0</v>
      </c>
      <c r="BF7565" s="32">
        <f>BE7565/(Dashboard!$H$25*1000)</f>
        <v>0</v>
      </c>
      <c r="BH7565" s="116">
        <f t="shared" si="1600"/>
        <v>43019.708333315022</v>
      </c>
      <c r="BI7565" s="22">
        <f t="shared" si="1597"/>
        <v>10</v>
      </c>
      <c r="BJ7565" s="34">
        <f t="shared" si="1598"/>
        <v>11</v>
      </c>
      <c r="BK7565" s="22">
        <f t="shared" si="1599"/>
        <v>17</v>
      </c>
      <c r="BL7565" s="35">
        <f t="shared" si="1602"/>
        <v>10</v>
      </c>
      <c r="BM7565" s="35">
        <f t="shared" si="1603"/>
        <v>11</v>
      </c>
      <c r="BN7565" s="35">
        <f t="shared" si="1601"/>
        <v>16</v>
      </c>
      <c r="BO7565" s="193">
        <v>19.5</v>
      </c>
      <c r="BP7565" s="193">
        <v>21.297499999999999</v>
      </c>
      <c r="BQ7565" s="118">
        <f t="shared" ref="BQ7565:BQ7628" si="1607">SUMIF($BO$12:$BP$12,$BP$9,BO7565:BP7565)</f>
        <v>0</v>
      </c>
      <c r="BR7565" s="196">
        <v>21.332500000000003</v>
      </c>
      <c r="BS7565" s="196">
        <v>20.86</v>
      </c>
      <c r="BT7565" s="118">
        <f t="shared" ref="BT7565:BT7628" si="1608">SUMIF($BR$12:$BS$12,$BS$9,BR7565:BS7565)</f>
        <v>0</v>
      </c>
    </row>
    <row r="7566" spans="53:72">
      <c r="BA7566" s="114">
        <f>'INPUTS Production'!E7596</f>
        <v>43050.75</v>
      </c>
      <c r="BB7566" s="22">
        <f t="shared" si="1604"/>
        <v>11</v>
      </c>
      <c r="BC7566" s="22">
        <f t="shared" si="1605"/>
        <v>11</v>
      </c>
      <c r="BD7566" s="22">
        <f t="shared" si="1606"/>
        <v>18</v>
      </c>
      <c r="BE7566" s="31">
        <f>'INPUTS Production'!V7596</f>
        <v>0</v>
      </c>
      <c r="BF7566" s="32">
        <f>BE7566/(Dashboard!$H$25*1000)</f>
        <v>0</v>
      </c>
      <c r="BH7566" s="116">
        <f t="shared" si="1600"/>
        <v>43019.749999981686</v>
      </c>
      <c r="BI7566" s="22">
        <f t="shared" ref="BI7566:BI7629" si="1609">MONTH(BH7566)</f>
        <v>10</v>
      </c>
      <c r="BJ7566" s="34">
        <f t="shared" ref="BJ7566:BJ7629" si="1610">DAY(BH7566)</f>
        <v>11</v>
      </c>
      <c r="BK7566" s="22">
        <f t="shared" ref="BK7566:BK7629" si="1611">HOUR(BH7566)</f>
        <v>18</v>
      </c>
      <c r="BL7566" s="35">
        <f t="shared" si="1602"/>
        <v>10</v>
      </c>
      <c r="BM7566" s="35">
        <f t="shared" si="1603"/>
        <v>11</v>
      </c>
      <c r="BN7566" s="35">
        <f t="shared" si="1601"/>
        <v>17</v>
      </c>
      <c r="BO7566" s="193">
        <v>19.950000000000003</v>
      </c>
      <c r="BP7566" s="193">
        <v>20.445</v>
      </c>
      <c r="BQ7566" s="118">
        <f t="shared" si="1607"/>
        <v>0</v>
      </c>
      <c r="BR7566" s="196">
        <v>20.4375</v>
      </c>
      <c r="BS7566" s="196">
        <v>20.162500000000001</v>
      </c>
      <c r="BT7566" s="118">
        <f t="shared" si="1608"/>
        <v>0</v>
      </c>
    </row>
    <row r="7567" spans="53:72">
      <c r="BA7567" s="114">
        <f>'INPUTS Production'!E7597</f>
        <v>43050.791666666664</v>
      </c>
      <c r="BB7567" s="22">
        <f t="shared" si="1604"/>
        <v>11</v>
      </c>
      <c r="BC7567" s="22">
        <f t="shared" si="1605"/>
        <v>11</v>
      </c>
      <c r="BD7567" s="22">
        <f t="shared" si="1606"/>
        <v>19</v>
      </c>
      <c r="BE7567" s="31">
        <f>'INPUTS Production'!V7597</f>
        <v>0</v>
      </c>
      <c r="BF7567" s="32">
        <f>BE7567/(Dashboard!$H$25*1000)</f>
        <v>0</v>
      </c>
      <c r="BH7567" s="116">
        <f t="shared" ref="BH7567:BH7630" si="1612">IF(BH7565=BH7566,BH7566+(1/24),IF($BH$9=BH7566,BH7566,IF($BH$10=BH7566,BH7566+(1/12),BH7566+(1/24))))</f>
        <v>43019.791666648351</v>
      </c>
      <c r="BI7567" s="22">
        <f t="shared" si="1609"/>
        <v>10</v>
      </c>
      <c r="BJ7567" s="34">
        <f t="shared" si="1610"/>
        <v>11</v>
      </c>
      <c r="BK7567" s="22">
        <f t="shared" si="1611"/>
        <v>19</v>
      </c>
      <c r="BL7567" s="35">
        <f t="shared" si="1602"/>
        <v>10</v>
      </c>
      <c r="BM7567" s="35">
        <f t="shared" si="1603"/>
        <v>11</v>
      </c>
      <c r="BN7567" s="35">
        <f t="shared" ref="BN7567:BN7630" si="1613">IF(AND($BH$9=BH7567,$BH$9=BH7566),2,IF($BH$10=BH7567,1,IF(BN7566=23,0,BN7566+1)))</f>
        <v>18</v>
      </c>
      <c r="BO7567" s="193">
        <v>19.734999999999999</v>
      </c>
      <c r="BP7567" s="193">
        <v>19.827500000000001</v>
      </c>
      <c r="BQ7567" s="118">
        <f t="shared" si="1607"/>
        <v>0</v>
      </c>
      <c r="BR7567" s="196">
        <v>19.827500000000001</v>
      </c>
      <c r="BS7567" s="196">
        <v>19.7925</v>
      </c>
      <c r="BT7567" s="118">
        <f t="shared" si="1608"/>
        <v>0</v>
      </c>
    </row>
    <row r="7568" spans="53:72">
      <c r="BA7568" s="114">
        <f>'INPUTS Production'!E7598</f>
        <v>43050.833333333336</v>
      </c>
      <c r="BB7568" s="22">
        <f t="shared" si="1604"/>
        <v>11</v>
      </c>
      <c r="BC7568" s="22">
        <f t="shared" si="1605"/>
        <v>11</v>
      </c>
      <c r="BD7568" s="22">
        <f t="shared" si="1606"/>
        <v>20</v>
      </c>
      <c r="BE7568" s="31">
        <f>'INPUTS Production'!V7598</f>
        <v>0</v>
      </c>
      <c r="BF7568" s="32">
        <f>BE7568/(Dashboard!$H$25*1000)</f>
        <v>0</v>
      </c>
      <c r="BH7568" s="116">
        <f t="shared" si="1612"/>
        <v>43019.833333315015</v>
      </c>
      <c r="BI7568" s="22">
        <f t="shared" si="1609"/>
        <v>10</v>
      </c>
      <c r="BJ7568" s="34">
        <f t="shared" si="1610"/>
        <v>11</v>
      </c>
      <c r="BK7568" s="22">
        <f t="shared" si="1611"/>
        <v>20</v>
      </c>
      <c r="BL7568" s="35">
        <f t="shared" si="1602"/>
        <v>10</v>
      </c>
      <c r="BM7568" s="35">
        <f t="shared" si="1603"/>
        <v>11</v>
      </c>
      <c r="BN7568" s="35">
        <f t="shared" si="1613"/>
        <v>19</v>
      </c>
      <c r="BO7568" s="193">
        <v>20.1525</v>
      </c>
      <c r="BP7568" s="193">
        <v>20.405000000000001</v>
      </c>
      <c r="BQ7568" s="118">
        <f t="shared" si="1607"/>
        <v>0</v>
      </c>
      <c r="BR7568" s="196">
        <v>20.4025</v>
      </c>
      <c r="BS7568" s="196">
        <v>20.412499999999998</v>
      </c>
      <c r="BT7568" s="118">
        <f t="shared" si="1608"/>
        <v>0</v>
      </c>
    </row>
    <row r="7569" spans="53:72">
      <c r="BA7569" s="114">
        <f>'INPUTS Production'!E7599</f>
        <v>43050.875</v>
      </c>
      <c r="BB7569" s="22">
        <f t="shared" si="1604"/>
        <v>11</v>
      </c>
      <c r="BC7569" s="22">
        <f t="shared" si="1605"/>
        <v>11</v>
      </c>
      <c r="BD7569" s="22">
        <f t="shared" si="1606"/>
        <v>21</v>
      </c>
      <c r="BE7569" s="31">
        <f>'INPUTS Production'!V7599</f>
        <v>0</v>
      </c>
      <c r="BF7569" s="32">
        <f>BE7569/(Dashboard!$H$25*1000)</f>
        <v>0</v>
      </c>
      <c r="BH7569" s="116">
        <f t="shared" si="1612"/>
        <v>43019.874999981679</v>
      </c>
      <c r="BI7569" s="22">
        <f t="shared" si="1609"/>
        <v>10</v>
      </c>
      <c r="BJ7569" s="34">
        <f t="shared" si="1610"/>
        <v>11</v>
      </c>
      <c r="BK7569" s="22">
        <f t="shared" si="1611"/>
        <v>21</v>
      </c>
      <c r="BL7569" s="35">
        <f t="shared" si="1602"/>
        <v>10</v>
      </c>
      <c r="BM7569" s="35">
        <f t="shared" si="1603"/>
        <v>11</v>
      </c>
      <c r="BN7569" s="35">
        <f t="shared" si="1613"/>
        <v>20</v>
      </c>
      <c r="BO7569" s="193">
        <v>19.055</v>
      </c>
      <c r="BP7569" s="193">
        <v>19.202500000000001</v>
      </c>
      <c r="BQ7569" s="118">
        <f t="shared" si="1607"/>
        <v>0</v>
      </c>
      <c r="BR7569" s="196">
        <v>19.202500000000001</v>
      </c>
      <c r="BS7569" s="196">
        <v>19.152499999999996</v>
      </c>
      <c r="BT7569" s="118">
        <f t="shared" si="1608"/>
        <v>0</v>
      </c>
    </row>
    <row r="7570" spans="53:72">
      <c r="BA7570" s="114">
        <f>'INPUTS Production'!E7600</f>
        <v>43050.916666666664</v>
      </c>
      <c r="BB7570" s="22">
        <f t="shared" si="1604"/>
        <v>11</v>
      </c>
      <c r="BC7570" s="22">
        <f t="shared" si="1605"/>
        <v>11</v>
      </c>
      <c r="BD7570" s="22">
        <f t="shared" si="1606"/>
        <v>22</v>
      </c>
      <c r="BE7570" s="31">
        <f>'INPUTS Production'!V7600</f>
        <v>0</v>
      </c>
      <c r="BF7570" s="32">
        <f>BE7570/(Dashboard!$H$25*1000)</f>
        <v>0</v>
      </c>
      <c r="BH7570" s="116">
        <f t="shared" si="1612"/>
        <v>43019.916666648343</v>
      </c>
      <c r="BI7570" s="22">
        <f t="shared" si="1609"/>
        <v>10</v>
      </c>
      <c r="BJ7570" s="34">
        <f t="shared" si="1610"/>
        <v>11</v>
      </c>
      <c r="BK7570" s="22">
        <f t="shared" si="1611"/>
        <v>22</v>
      </c>
      <c r="BL7570" s="35">
        <f t="shared" si="1602"/>
        <v>10</v>
      </c>
      <c r="BM7570" s="35">
        <f t="shared" si="1603"/>
        <v>11</v>
      </c>
      <c r="BN7570" s="35">
        <f t="shared" si="1613"/>
        <v>21</v>
      </c>
      <c r="BO7570" s="193">
        <v>18.29</v>
      </c>
      <c r="BP7570" s="193">
        <v>18.305</v>
      </c>
      <c r="BQ7570" s="118">
        <f t="shared" si="1607"/>
        <v>0</v>
      </c>
      <c r="BR7570" s="196">
        <v>18.305</v>
      </c>
      <c r="BS7570" s="196">
        <v>18.2925</v>
      </c>
      <c r="BT7570" s="118">
        <f t="shared" si="1608"/>
        <v>0</v>
      </c>
    </row>
    <row r="7571" spans="53:72">
      <c r="BA7571" s="114">
        <f>'INPUTS Production'!E7601</f>
        <v>43050.958333333336</v>
      </c>
      <c r="BB7571" s="22">
        <f t="shared" si="1604"/>
        <v>11</v>
      </c>
      <c r="BC7571" s="22">
        <f t="shared" si="1605"/>
        <v>11</v>
      </c>
      <c r="BD7571" s="22">
        <f t="shared" si="1606"/>
        <v>23</v>
      </c>
      <c r="BE7571" s="31">
        <f>'INPUTS Production'!V7601</f>
        <v>0</v>
      </c>
      <c r="BF7571" s="32">
        <f>BE7571/(Dashboard!$H$25*1000)</f>
        <v>0</v>
      </c>
      <c r="BH7571" s="116">
        <f t="shared" si="1612"/>
        <v>43019.958333315008</v>
      </c>
      <c r="BI7571" s="22">
        <f t="shared" si="1609"/>
        <v>10</v>
      </c>
      <c r="BJ7571" s="34">
        <f t="shared" si="1610"/>
        <v>11</v>
      </c>
      <c r="BK7571" s="22">
        <f t="shared" si="1611"/>
        <v>23</v>
      </c>
      <c r="BL7571" s="35">
        <f t="shared" si="1602"/>
        <v>10</v>
      </c>
      <c r="BM7571" s="35">
        <f t="shared" si="1603"/>
        <v>11</v>
      </c>
      <c r="BN7571" s="35">
        <f t="shared" si="1613"/>
        <v>22</v>
      </c>
      <c r="BO7571" s="193">
        <v>17.227499999999999</v>
      </c>
      <c r="BP7571" s="193">
        <v>17.29</v>
      </c>
      <c r="BQ7571" s="118">
        <f t="shared" si="1607"/>
        <v>0</v>
      </c>
      <c r="BR7571" s="196">
        <v>17.29</v>
      </c>
      <c r="BS7571" s="196">
        <v>17.035</v>
      </c>
      <c r="BT7571" s="118">
        <f t="shared" si="1608"/>
        <v>0</v>
      </c>
    </row>
    <row r="7572" spans="53:72">
      <c r="BA7572" s="114">
        <f>'INPUTS Production'!E7602</f>
        <v>43051</v>
      </c>
      <c r="BB7572" s="22">
        <f t="shared" si="1604"/>
        <v>11</v>
      </c>
      <c r="BC7572" s="22">
        <f t="shared" si="1605"/>
        <v>12</v>
      </c>
      <c r="BD7572" s="22">
        <f t="shared" si="1606"/>
        <v>0</v>
      </c>
      <c r="BE7572" s="31">
        <f>'INPUTS Production'!V7602</f>
        <v>0</v>
      </c>
      <c r="BF7572" s="32">
        <f>BE7572/(Dashboard!$H$25*1000)</f>
        <v>0</v>
      </c>
      <c r="BH7572" s="116">
        <f t="shared" si="1612"/>
        <v>43019.999999981672</v>
      </c>
      <c r="BI7572" s="22">
        <f t="shared" si="1609"/>
        <v>10</v>
      </c>
      <c r="BJ7572" s="34">
        <f t="shared" si="1610"/>
        <v>12</v>
      </c>
      <c r="BK7572" s="22">
        <f t="shared" si="1611"/>
        <v>0</v>
      </c>
      <c r="BL7572" s="35">
        <f t="shared" si="1602"/>
        <v>10</v>
      </c>
      <c r="BM7572" s="35">
        <f t="shared" si="1603"/>
        <v>11</v>
      </c>
      <c r="BN7572" s="35">
        <f t="shared" si="1613"/>
        <v>23</v>
      </c>
      <c r="BO7572" s="193">
        <v>17.067500000000003</v>
      </c>
      <c r="BP7572" s="193">
        <v>17.190000000000001</v>
      </c>
      <c r="BQ7572" s="118">
        <f t="shared" si="1607"/>
        <v>0</v>
      </c>
      <c r="BR7572" s="196">
        <v>17.1875</v>
      </c>
      <c r="BS7572" s="196">
        <v>17.075000000000003</v>
      </c>
      <c r="BT7572" s="118">
        <f t="shared" si="1608"/>
        <v>0</v>
      </c>
    </row>
    <row r="7573" spans="53:72">
      <c r="BA7573" s="114">
        <f>'INPUTS Production'!E7603</f>
        <v>43051.041666666664</v>
      </c>
      <c r="BB7573" s="22">
        <f t="shared" si="1604"/>
        <v>11</v>
      </c>
      <c r="BC7573" s="22">
        <f t="shared" si="1605"/>
        <v>12</v>
      </c>
      <c r="BD7573" s="22">
        <f t="shared" si="1606"/>
        <v>1</v>
      </c>
      <c r="BE7573" s="31">
        <f>'INPUTS Production'!V7603</f>
        <v>0</v>
      </c>
      <c r="BF7573" s="32">
        <f>BE7573/(Dashboard!$H$25*1000)</f>
        <v>0</v>
      </c>
      <c r="BH7573" s="116">
        <f t="shared" si="1612"/>
        <v>43020.041666648336</v>
      </c>
      <c r="BI7573" s="22">
        <f t="shared" si="1609"/>
        <v>10</v>
      </c>
      <c r="BJ7573" s="34">
        <f t="shared" si="1610"/>
        <v>12</v>
      </c>
      <c r="BK7573" s="22">
        <f t="shared" si="1611"/>
        <v>1</v>
      </c>
      <c r="BL7573" s="35">
        <f t="shared" si="1602"/>
        <v>10</v>
      </c>
      <c r="BM7573" s="35">
        <f t="shared" si="1603"/>
        <v>12</v>
      </c>
      <c r="BN7573" s="35">
        <f t="shared" si="1613"/>
        <v>0</v>
      </c>
      <c r="BO7573" s="193">
        <v>16.607500000000002</v>
      </c>
      <c r="BP7573" s="193">
        <v>16.579999999999998</v>
      </c>
      <c r="BQ7573" s="118">
        <f t="shared" si="1607"/>
        <v>0</v>
      </c>
      <c r="BR7573" s="196">
        <v>16.574999999999999</v>
      </c>
      <c r="BS7573" s="196">
        <v>16.100000000000001</v>
      </c>
      <c r="BT7573" s="118">
        <f t="shared" si="1608"/>
        <v>0</v>
      </c>
    </row>
    <row r="7574" spans="53:72">
      <c r="BA7574" s="114">
        <f>'INPUTS Production'!E7604</f>
        <v>43051.083333333336</v>
      </c>
      <c r="BB7574" s="22">
        <f t="shared" si="1604"/>
        <v>11</v>
      </c>
      <c r="BC7574" s="22">
        <f t="shared" si="1605"/>
        <v>12</v>
      </c>
      <c r="BD7574" s="22">
        <f t="shared" si="1606"/>
        <v>2</v>
      </c>
      <c r="BE7574" s="31">
        <f>'INPUTS Production'!V7604</f>
        <v>0</v>
      </c>
      <c r="BF7574" s="32">
        <f>BE7574/(Dashboard!$H$25*1000)</f>
        <v>0</v>
      </c>
      <c r="BH7574" s="116">
        <f t="shared" si="1612"/>
        <v>43020.083333315</v>
      </c>
      <c r="BI7574" s="22">
        <f t="shared" si="1609"/>
        <v>10</v>
      </c>
      <c r="BJ7574" s="34">
        <f t="shared" si="1610"/>
        <v>12</v>
      </c>
      <c r="BK7574" s="22">
        <f t="shared" si="1611"/>
        <v>2</v>
      </c>
      <c r="BL7574" s="35">
        <f t="shared" si="1602"/>
        <v>10</v>
      </c>
      <c r="BM7574" s="35">
        <f t="shared" si="1603"/>
        <v>12</v>
      </c>
      <c r="BN7574" s="35">
        <f t="shared" si="1613"/>
        <v>1</v>
      </c>
      <c r="BO7574" s="193">
        <v>15.227499999999999</v>
      </c>
      <c r="BP7574" s="193">
        <v>15.3375</v>
      </c>
      <c r="BQ7574" s="118">
        <f t="shared" si="1607"/>
        <v>0</v>
      </c>
      <c r="BR7574" s="196">
        <v>15.3375</v>
      </c>
      <c r="BS7574" s="196">
        <v>15.21</v>
      </c>
      <c r="BT7574" s="118">
        <f t="shared" si="1608"/>
        <v>0</v>
      </c>
    </row>
    <row r="7575" spans="53:72">
      <c r="BA7575" s="114">
        <f>'INPUTS Production'!E7605</f>
        <v>43051.125</v>
      </c>
      <c r="BB7575" s="22">
        <f t="shared" si="1604"/>
        <v>11</v>
      </c>
      <c r="BC7575" s="22">
        <f t="shared" si="1605"/>
        <v>12</v>
      </c>
      <c r="BD7575" s="22">
        <f t="shared" si="1606"/>
        <v>3</v>
      </c>
      <c r="BE7575" s="31">
        <f>'INPUTS Production'!V7605</f>
        <v>0</v>
      </c>
      <c r="BF7575" s="32">
        <f>BE7575/(Dashboard!$H$25*1000)</f>
        <v>0</v>
      </c>
      <c r="BH7575" s="116">
        <f t="shared" si="1612"/>
        <v>43020.124999981665</v>
      </c>
      <c r="BI7575" s="22">
        <f t="shared" si="1609"/>
        <v>10</v>
      </c>
      <c r="BJ7575" s="34">
        <f t="shared" si="1610"/>
        <v>12</v>
      </c>
      <c r="BK7575" s="22">
        <f t="shared" si="1611"/>
        <v>3</v>
      </c>
      <c r="BL7575" s="35">
        <f t="shared" si="1602"/>
        <v>10</v>
      </c>
      <c r="BM7575" s="35">
        <f t="shared" si="1603"/>
        <v>12</v>
      </c>
      <c r="BN7575" s="35">
        <f t="shared" si="1613"/>
        <v>2</v>
      </c>
      <c r="BO7575" s="193">
        <v>10.754999999999999</v>
      </c>
      <c r="BP7575" s="193">
        <v>10.845000000000001</v>
      </c>
      <c r="BQ7575" s="118">
        <f t="shared" si="1607"/>
        <v>0</v>
      </c>
      <c r="BR7575" s="196">
        <v>10.845000000000001</v>
      </c>
      <c r="BS7575" s="196">
        <v>10.754999999999999</v>
      </c>
      <c r="BT7575" s="118">
        <f t="shared" si="1608"/>
        <v>0</v>
      </c>
    </row>
    <row r="7576" spans="53:72">
      <c r="BA7576" s="114">
        <f>'INPUTS Production'!E7606</f>
        <v>43051.166666666664</v>
      </c>
      <c r="BB7576" s="22">
        <f t="shared" si="1604"/>
        <v>11</v>
      </c>
      <c r="BC7576" s="22">
        <f t="shared" si="1605"/>
        <v>12</v>
      </c>
      <c r="BD7576" s="22">
        <f t="shared" si="1606"/>
        <v>4</v>
      </c>
      <c r="BE7576" s="31">
        <f>'INPUTS Production'!V7606</f>
        <v>0</v>
      </c>
      <c r="BF7576" s="32">
        <f>BE7576/(Dashboard!$H$25*1000)</f>
        <v>0</v>
      </c>
      <c r="BH7576" s="116">
        <f t="shared" si="1612"/>
        <v>43020.166666648329</v>
      </c>
      <c r="BI7576" s="22">
        <f t="shared" si="1609"/>
        <v>10</v>
      </c>
      <c r="BJ7576" s="34">
        <f t="shared" si="1610"/>
        <v>12</v>
      </c>
      <c r="BK7576" s="22">
        <f t="shared" si="1611"/>
        <v>4</v>
      </c>
      <c r="BL7576" s="35">
        <f t="shared" si="1602"/>
        <v>10</v>
      </c>
      <c r="BM7576" s="35">
        <f t="shared" si="1603"/>
        <v>12</v>
      </c>
      <c r="BN7576" s="35">
        <f t="shared" si="1613"/>
        <v>3</v>
      </c>
      <c r="BO7576" s="193">
        <v>9.85</v>
      </c>
      <c r="BP7576" s="193">
        <v>9.9149999999999991</v>
      </c>
      <c r="BQ7576" s="118">
        <f t="shared" si="1607"/>
        <v>0</v>
      </c>
      <c r="BR7576" s="196">
        <v>9.9149999999999991</v>
      </c>
      <c r="BS7576" s="196">
        <v>9.8550000000000004</v>
      </c>
      <c r="BT7576" s="118">
        <f t="shared" si="1608"/>
        <v>0</v>
      </c>
    </row>
    <row r="7577" spans="53:72">
      <c r="BA7577" s="114">
        <f>'INPUTS Production'!E7607</f>
        <v>43051.208333333336</v>
      </c>
      <c r="BB7577" s="22">
        <f t="shared" si="1604"/>
        <v>11</v>
      </c>
      <c r="BC7577" s="22">
        <f t="shared" si="1605"/>
        <v>12</v>
      </c>
      <c r="BD7577" s="22">
        <f t="shared" si="1606"/>
        <v>5</v>
      </c>
      <c r="BE7577" s="31">
        <f>'INPUTS Production'!V7607</f>
        <v>0</v>
      </c>
      <c r="BF7577" s="32">
        <f>BE7577/(Dashboard!$H$25*1000)</f>
        <v>0</v>
      </c>
      <c r="BH7577" s="116">
        <f t="shared" si="1612"/>
        <v>43020.208333314993</v>
      </c>
      <c r="BI7577" s="22">
        <f t="shared" si="1609"/>
        <v>10</v>
      </c>
      <c r="BJ7577" s="34">
        <f t="shared" si="1610"/>
        <v>12</v>
      </c>
      <c r="BK7577" s="22">
        <f t="shared" si="1611"/>
        <v>5</v>
      </c>
      <c r="BL7577" s="35">
        <f t="shared" si="1602"/>
        <v>10</v>
      </c>
      <c r="BM7577" s="35">
        <f t="shared" si="1603"/>
        <v>12</v>
      </c>
      <c r="BN7577" s="35">
        <f t="shared" si="1613"/>
        <v>4</v>
      </c>
      <c r="BO7577" s="193">
        <v>13.127500000000001</v>
      </c>
      <c r="BP7577" s="193">
        <v>13.215</v>
      </c>
      <c r="BQ7577" s="118">
        <f t="shared" si="1607"/>
        <v>0</v>
      </c>
      <c r="BR7577" s="196">
        <v>13.21</v>
      </c>
      <c r="BS7577" s="196">
        <v>13.135</v>
      </c>
      <c r="BT7577" s="118">
        <f t="shared" si="1608"/>
        <v>0</v>
      </c>
    </row>
    <row r="7578" spans="53:72">
      <c r="BA7578" s="114">
        <f>'INPUTS Production'!E7608</f>
        <v>43051.25</v>
      </c>
      <c r="BB7578" s="22">
        <f t="shared" si="1604"/>
        <v>11</v>
      </c>
      <c r="BC7578" s="22">
        <f t="shared" si="1605"/>
        <v>12</v>
      </c>
      <c r="BD7578" s="22">
        <f t="shared" si="1606"/>
        <v>6</v>
      </c>
      <c r="BE7578" s="31">
        <f>'INPUTS Production'!V7608</f>
        <v>24.895925999999999</v>
      </c>
      <c r="BF7578" s="32">
        <f>BE7578/(Dashboard!$H$25*1000)</f>
        <v>2.51474E-2</v>
      </c>
      <c r="BH7578" s="116">
        <f t="shared" si="1612"/>
        <v>43020.249999981657</v>
      </c>
      <c r="BI7578" s="22">
        <f t="shared" si="1609"/>
        <v>10</v>
      </c>
      <c r="BJ7578" s="34">
        <f t="shared" si="1610"/>
        <v>12</v>
      </c>
      <c r="BK7578" s="22">
        <f t="shared" si="1611"/>
        <v>6</v>
      </c>
      <c r="BL7578" s="35">
        <f t="shared" si="1602"/>
        <v>10</v>
      </c>
      <c r="BM7578" s="35">
        <f t="shared" si="1603"/>
        <v>12</v>
      </c>
      <c r="BN7578" s="35">
        <f t="shared" si="1613"/>
        <v>5</v>
      </c>
      <c r="BO7578" s="193">
        <v>15.09</v>
      </c>
      <c r="BP7578" s="193">
        <v>15.172499999999999</v>
      </c>
      <c r="BQ7578" s="118">
        <f t="shared" si="1607"/>
        <v>0</v>
      </c>
      <c r="BR7578" s="196">
        <v>15.172499999999999</v>
      </c>
      <c r="BS7578" s="196">
        <v>15.095000000000001</v>
      </c>
      <c r="BT7578" s="118">
        <f t="shared" si="1608"/>
        <v>0</v>
      </c>
    </row>
    <row r="7579" spans="53:72">
      <c r="BA7579" s="114">
        <f>'INPUTS Production'!E7609</f>
        <v>43051.291666666664</v>
      </c>
      <c r="BB7579" s="22">
        <f t="shared" si="1604"/>
        <v>11</v>
      </c>
      <c r="BC7579" s="22">
        <f t="shared" si="1605"/>
        <v>12</v>
      </c>
      <c r="BD7579" s="22">
        <f t="shared" si="1606"/>
        <v>7</v>
      </c>
      <c r="BE7579" s="31">
        <f>'INPUTS Production'!V7609</f>
        <v>480.40817319000001</v>
      </c>
      <c r="BF7579" s="32">
        <f>BE7579/(Dashboard!$H$25*1000)</f>
        <v>0.48526078100000003</v>
      </c>
      <c r="BH7579" s="116">
        <f t="shared" si="1612"/>
        <v>43020.291666648322</v>
      </c>
      <c r="BI7579" s="22">
        <f t="shared" si="1609"/>
        <v>10</v>
      </c>
      <c r="BJ7579" s="34">
        <f t="shared" si="1610"/>
        <v>12</v>
      </c>
      <c r="BK7579" s="22">
        <f t="shared" si="1611"/>
        <v>7</v>
      </c>
      <c r="BL7579" s="35">
        <f t="shared" si="1602"/>
        <v>10</v>
      </c>
      <c r="BM7579" s="35">
        <f t="shared" si="1603"/>
        <v>12</v>
      </c>
      <c r="BN7579" s="35">
        <f t="shared" si="1613"/>
        <v>6</v>
      </c>
      <c r="BO7579" s="193">
        <v>17.405000000000001</v>
      </c>
      <c r="BP7579" s="193">
        <v>17.36</v>
      </c>
      <c r="BQ7579" s="118">
        <f t="shared" si="1607"/>
        <v>0</v>
      </c>
      <c r="BR7579" s="196">
        <v>17.357499999999998</v>
      </c>
      <c r="BS7579" s="196">
        <v>17.037499999999998</v>
      </c>
      <c r="BT7579" s="118">
        <f t="shared" si="1608"/>
        <v>0</v>
      </c>
    </row>
    <row r="7580" spans="53:72">
      <c r="BA7580" s="114">
        <f>'INPUTS Production'!E7610</f>
        <v>43051.333333333336</v>
      </c>
      <c r="BB7580" s="22">
        <f t="shared" si="1604"/>
        <v>11</v>
      </c>
      <c r="BC7580" s="22">
        <f t="shared" si="1605"/>
        <v>12</v>
      </c>
      <c r="BD7580" s="22">
        <f t="shared" si="1606"/>
        <v>8</v>
      </c>
      <c r="BE7580" s="31">
        <f>'INPUTS Production'!V7610</f>
        <v>779.03267111999992</v>
      </c>
      <c r="BF7580" s="32">
        <f>BE7580/(Dashboard!$H$25*1000)</f>
        <v>0.78690168799999993</v>
      </c>
      <c r="BH7580" s="116">
        <f t="shared" si="1612"/>
        <v>43020.333333314986</v>
      </c>
      <c r="BI7580" s="22">
        <f t="shared" si="1609"/>
        <v>10</v>
      </c>
      <c r="BJ7580" s="34">
        <f t="shared" si="1610"/>
        <v>12</v>
      </c>
      <c r="BK7580" s="22">
        <f t="shared" si="1611"/>
        <v>8</v>
      </c>
      <c r="BL7580" s="35">
        <f t="shared" si="1602"/>
        <v>10</v>
      </c>
      <c r="BM7580" s="35">
        <f t="shared" si="1603"/>
        <v>12</v>
      </c>
      <c r="BN7580" s="35">
        <f t="shared" si="1613"/>
        <v>7</v>
      </c>
      <c r="BO7580" s="193">
        <v>16.97</v>
      </c>
      <c r="BP7580" s="193">
        <v>16.8825</v>
      </c>
      <c r="BQ7580" s="118">
        <f t="shared" si="1607"/>
        <v>0</v>
      </c>
      <c r="BR7580" s="196">
        <v>16.8825</v>
      </c>
      <c r="BS7580" s="196">
        <v>16.670000000000002</v>
      </c>
      <c r="BT7580" s="118">
        <f t="shared" si="1608"/>
        <v>0</v>
      </c>
    </row>
    <row r="7581" spans="53:72">
      <c r="BA7581" s="114">
        <f>'INPUTS Production'!E7611</f>
        <v>43051.375</v>
      </c>
      <c r="BB7581" s="22">
        <f t="shared" si="1604"/>
        <v>11</v>
      </c>
      <c r="BC7581" s="22">
        <f t="shared" si="1605"/>
        <v>12</v>
      </c>
      <c r="BD7581" s="22">
        <f t="shared" si="1606"/>
        <v>9</v>
      </c>
      <c r="BE7581" s="31">
        <f>'INPUTS Production'!V7611</f>
        <v>732.64077611999994</v>
      </c>
      <c r="BF7581" s="32">
        <f>BE7581/(Dashboard!$H$25*1000)</f>
        <v>0.74004118799999996</v>
      </c>
      <c r="BH7581" s="116">
        <f t="shared" si="1612"/>
        <v>43020.37499998165</v>
      </c>
      <c r="BI7581" s="22">
        <f t="shared" si="1609"/>
        <v>10</v>
      </c>
      <c r="BJ7581" s="34">
        <f t="shared" si="1610"/>
        <v>12</v>
      </c>
      <c r="BK7581" s="22">
        <f t="shared" si="1611"/>
        <v>9</v>
      </c>
      <c r="BL7581" s="35">
        <f t="shared" si="1602"/>
        <v>10</v>
      </c>
      <c r="BM7581" s="35">
        <f t="shared" si="1603"/>
        <v>12</v>
      </c>
      <c r="BN7581" s="35">
        <f t="shared" si="1613"/>
        <v>8</v>
      </c>
      <c r="BO7581" s="193">
        <v>16.855</v>
      </c>
      <c r="BP7581" s="193">
        <v>16.717500000000001</v>
      </c>
      <c r="BQ7581" s="118">
        <f t="shared" si="1607"/>
        <v>0</v>
      </c>
      <c r="BR7581" s="196">
        <v>16.717500000000001</v>
      </c>
      <c r="BS7581" s="196">
        <v>16.5075</v>
      </c>
      <c r="BT7581" s="118">
        <f t="shared" si="1608"/>
        <v>0</v>
      </c>
    </row>
    <row r="7582" spans="53:72">
      <c r="BA7582" s="114">
        <f>'INPUTS Production'!E7612</f>
        <v>43051.416666666664</v>
      </c>
      <c r="BB7582" s="22">
        <f t="shared" si="1604"/>
        <v>11</v>
      </c>
      <c r="BC7582" s="22">
        <f t="shared" si="1605"/>
        <v>12</v>
      </c>
      <c r="BD7582" s="22">
        <f t="shared" si="1606"/>
        <v>10</v>
      </c>
      <c r="BE7582" s="31">
        <f>'INPUTS Production'!V7612</f>
        <v>694.50028362</v>
      </c>
      <c r="BF7582" s="32">
        <f>BE7582/(Dashboard!$H$25*1000)</f>
        <v>0.70151543800000005</v>
      </c>
      <c r="BH7582" s="116">
        <f t="shared" si="1612"/>
        <v>43020.416666648314</v>
      </c>
      <c r="BI7582" s="22">
        <f t="shared" si="1609"/>
        <v>10</v>
      </c>
      <c r="BJ7582" s="34">
        <f t="shared" si="1610"/>
        <v>12</v>
      </c>
      <c r="BK7582" s="22">
        <f t="shared" si="1611"/>
        <v>10</v>
      </c>
      <c r="BL7582" s="35">
        <f t="shared" si="1602"/>
        <v>10</v>
      </c>
      <c r="BM7582" s="35">
        <f t="shared" si="1603"/>
        <v>12</v>
      </c>
      <c r="BN7582" s="35">
        <f t="shared" si="1613"/>
        <v>9</v>
      </c>
      <c r="BO7582" s="193">
        <v>18.23</v>
      </c>
      <c r="BP7582" s="193">
        <v>17.697499999999998</v>
      </c>
      <c r="BQ7582" s="118">
        <f t="shared" si="1607"/>
        <v>0</v>
      </c>
      <c r="BR7582" s="196">
        <v>17.704999999999998</v>
      </c>
      <c r="BS7582" s="196">
        <v>18.077500000000001</v>
      </c>
      <c r="BT7582" s="118">
        <f t="shared" si="1608"/>
        <v>0</v>
      </c>
    </row>
    <row r="7583" spans="53:72">
      <c r="BA7583" s="114">
        <f>'INPUTS Production'!E7613</f>
        <v>43051.458333333336</v>
      </c>
      <c r="BB7583" s="22">
        <f t="shared" si="1604"/>
        <v>11</v>
      </c>
      <c r="BC7583" s="22">
        <f t="shared" si="1605"/>
        <v>12</v>
      </c>
      <c r="BD7583" s="22">
        <f t="shared" si="1606"/>
        <v>11</v>
      </c>
      <c r="BE7583" s="31">
        <f>'INPUTS Production'!V7613</f>
        <v>635.54442237000001</v>
      </c>
      <c r="BF7583" s="32">
        <f>BE7583/(Dashboard!$H$25*1000)</f>
        <v>0.64196406299999997</v>
      </c>
      <c r="BH7583" s="116">
        <f t="shared" si="1612"/>
        <v>43020.458333314979</v>
      </c>
      <c r="BI7583" s="22">
        <f t="shared" si="1609"/>
        <v>10</v>
      </c>
      <c r="BJ7583" s="34">
        <f t="shared" si="1610"/>
        <v>12</v>
      </c>
      <c r="BK7583" s="22">
        <f t="shared" si="1611"/>
        <v>11</v>
      </c>
      <c r="BL7583" s="35">
        <f t="shared" si="1602"/>
        <v>10</v>
      </c>
      <c r="BM7583" s="35">
        <f t="shared" si="1603"/>
        <v>12</v>
      </c>
      <c r="BN7583" s="35">
        <f t="shared" si="1613"/>
        <v>10</v>
      </c>
      <c r="BO7583" s="193">
        <v>18.03</v>
      </c>
      <c r="BP7583" s="193">
        <v>17.875</v>
      </c>
      <c r="BQ7583" s="118">
        <f t="shared" si="1607"/>
        <v>0</v>
      </c>
      <c r="BR7583" s="196">
        <v>17.877499999999998</v>
      </c>
      <c r="BS7583" s="196">
        <v>17.642499999999998</v>
      </c>
      <c r="BT7583" s="118">
        <f t="shared" si="1608"/>
        <v>0</v>
      </c>
    </row>
    <row r="7584" spans="53:72">
      <c r="BA7584" s="114">
        <f>'INPUTS Production'!E7614</f>
        <v>43051.5</v>
      </c>
      <c r="BB7584" s="22">
        <f t="shared" si="1604"/>
        <v>11</v>
      </c>
      <c r="BC7584" s="22">
        <f t="shared" si="1605"/>
        <v>12</v>
      </c>
      <c r="BD7584" s="22">
        <f t="shared" si="1606"/>
        <v>12</v>
      </c>
      <c r="BE7584" s="31">
        <f>'INPUTS Production'!V7614</f>
        <v>689.53103999999996</v>
      </c>
      <c r="BF7584" s="32">
        <f>BE7584/(Dashboard!$H$25*1000)</f>
        <v>0.696496</v>
      </c>
      <c r="BH7584" s="116">
        <f t="shared" si="1612"/>
        <v>43020.499999981643</v>
      </c>
      <c r="BI7584" s="22">
        <f t="shared" si="1609"/>
        <v>10</v>
      </c>
      <c r="BJ7584" s="34">
        <f t="shared" si="1610"/>
        <v>12</v>
      </c>
      <c r="BK7584" s="22">
        <f t="shared" si="1611"/>
        <v>12</v>
      </c>
      <c r="BL7584" s="35">
        <f t="shared" si="1602"/>
        <v>10</v>
      </c>
      <c r="BM7584" s="35">
        <f t="shared" si="1603"/>
        <v>12</v>
      </c>
      <c r="BN7584" s="35">
        <f t="shared" si="1613"/>
        <v>11</v>
      </c>
      <c r="BO7584" s="193">
        <v>18.805</v>
      </c>
      <c r="BP7584" s="193">
        <v>18.2925</v>
      </c>
      <c r="BQ7584" s="118">
        <f t="shared" si="1607"/>
        <v>0</v>
      </c>
      <c r="BR7584" s="196">
        <v>18.329999999999998</v>
      </c>
      <c r="BS7584" s="196">
        <v>18.619999999999997</v>
      </c>
      <c r="BT7584" s="118">
        <f t="shared" si="1608"/>
        <v>0</v>
      </c>
    </row>
    <row r="7585" spans="53:72">
      <c r="BA7585" s="114">
        <f>'INPUTS Production'!E7615</f>
        <v>43051.541666666664</v>
      </c>
      <c r="BB7585" s="22">
        <f t="shared" si="1604"/>
        <v>11</v>
      </c>
      <c r="BC7585" s="22">
        <f t="shared" si="1605"/>
        <v>12</v>
      </c>
      <c r="BD7585" s="22">
        <f t="shared" si="1606"/>
        <v>13</v>
      </c>
      <c r="BE7585" s="31">
        <f>'INPUTS Production'!V7615</f>
        <v>729.76841487000002</v>
      </c>
      <c r="BF7585" s="32">
        <f>BE7585/(Dashboard!$H$25*1000)</f>
        <v>0.73713981299999998</v>
      </c>
      <c r="BH7585" s="116">
        <f t="shared" si="1612"/>
        <v>43020.541666648307</v>
      </c>
      <c r="BI7585" s="22">
        <f t="shared" si="1609"/>
        <v>10</v>
      </c>
      <c r="BJ7585" s="34">
        <f t="shared" si="1610"/>
        <v>12</v>
      </c>
      <c r="BK7585" s="22">
        <f t="shared" si="1611"/>
        <v>13</v>
      </c>
      <c r="BL7585" s="35">
        <f t="shared" si="1602"/>
        <v>10</v>
      </c>
      <c r="BM7585" s="35">
        <f t="shared" si="1603"/>
        <v>12</v>
      </c>
      <c r="BN7585" s="35">
        <f t="shared" si="1613"/>
        <v>12</v>
      </c>
      <c r="BO7585" s="193">
        <v>21.715000000000003</v>
      </c>
      <c r="BP7585" s="193">
        <v>19.16</v>
      </c>
      <c r="BQ7585" s="118">
        <f t="shared" si="1607"/>
        <v>0</v>
      </c>
      <c r="BR7585" s="196">
        <v>19.362500000000001</v>
      </c>
      <c r="BS7585" s="196">
        <v>21.2225</v>
      </c>
      <c r="BT7585" s="118">
        <f t="shared" si="1608"/>
        <v>0</v>
      </c>
    </row>
    <row r="7586" spans="53:72">
      <c r="BA7586" s="114">
        <f>'INPUTS Production'!E7616</f>
        <v>43051.583333333336</v>
      </c>
      <c r="BB7586" s="22">
        <f t="shared" si="1604"/>
        <v>11</v>
      </c>
      <c r="BC7586" s="22">
        <f t="shared" si="1605"/>
        <v>12</v>
      </c>
      <c r="BD7586" s="22">
        <f t="shared" si="1606"/>
        <v>14</v>
      </c>
      <c r="BE7586" s="31">
        <f>'INPUTS Production'!V7616</f>
        <v>621.22555736999993</v>
      </c>
      <c r="BF7586" s="32">
        <f>BE7586/(Dashboard!$H$25*1000)</f>
        <v>0.6275005629999999</v>
      </c>
      <c r="BH7586" s="116">
        <f t="shared" si="1612"/>
        <v>43020.583333314971</v>
      </c>
      <c r="BI7586" s="22">
        <f t="shared" si="1609"/>
        <v>10</v>
      </c>
      <c r="BJ7586" s="34">
        <f t="shared" si="1610"/>
        <v>12</v>
      </c>
      <c r="BK7586" s="22">
        <f t="shared" si="1611"/>
        <v>14</v>
      </c>
      <c r="BL7586" s="35">
        <f t="shared" si="1602"/>
        <v>10</v>
      </c>
      <c r="BM7586" s="35">
        <f t="shared" si="1603"/>
        <v>12</v>
      </c>
      <c r="BN7586" s="35">
        <f t="shared" si="1613"/>
        <v>13</v>
      </c>
      <c r="BO7586" s="193">
        <v>23.984999999999999</v>
      </c>
      <c r="BP7586" s="193">
        <v>21.25</v>
      </c>
      <c r="BQ7586" s="118">
        <f t="shared" si="1607"/>
        <v>0</v>
      </c>
      <c r="BR7586" s="196">
        <v>21.472499999999997</v>
      </c>
      <c r="BS7586" s="196">
        <v>23.47</v>
      </c>
      <c r="BT7586" s="118">
        <f t="shared" si="1608"/>
        <v>0</v>
      </c>
    </row>
    <row r="7587" spans="53:72">
      <c r="BA7587" s="114">
        <f>'INPUTS Production'!E7617</f>
        <v>43051.625</v>
      </c>
      <c r="BB7587" s="22">
        <f t="shared" si="1604"/>
        <v>11</v>
      </c>
      <c r="BC7587" s="22">
        <f t="shared" si="1605"/>
        <v>12</v>
      </c>
      <c r="BD7587" s="22">
        <f t="shared" si="1606"/>
        <v>15</v>
      </c>
      <c r="BE7587" s="31">
        <f>'INPUTS Production'!V7617</f>
        <v>475.31078694000001</v>
      </c>
      <c r="BF7587" s="32">
        <f>BE7587/(Dashboard!$H$25*1000)</f>
        <v>0.48011190600000003</v>
      </c>
      <c r="BH7587" s="116">
        <f t="shared" si="1612"/>
        <v>43020.624999981635</v>
      </c>
      <c r="BI7587" s="22">
        <f t="shared" si="1609"/>
        <v>10</v>
      </c>
      <c r="BJ7587" s="34">
        <f t="shared" si="1610"/>
        <v>12</v>
      </c>
      <c r="BK7587" s="22">
        <f t="shared" si="1611"/>
        <v>15</v>
      </c>
      <c r="BL7587" s="35">
        <f t="shared" si="1602"/>
        <v>10</v>
      </c>
      <c r="BM7587" s="35">
        <f t="shared" si="1603"/>
        <v>12</v>
      </c>
      <c r="BN7587" s="35">
        <f t="shared" si="1613"/>
        <v>14</v>
      </c>
      <c r="BO7587" s="193">
        <v>28.535000000000004</v>
      </c>
      <c r="BP7587" s="193">
        <v>26.342499999999998</v>
      </c>
      <c r="BQ7587" s="118">
        <f t="shared" si="1607"/>
        <v>0</v>
      </c>
      <c r="BR7587" s="196">
        <v>26.547499999999999</v>
      </c>
      <c r="BS7587" s="196">
        <v>28.13</v>
      </c>
      <c r="BT7587" s="118">
        <f t="shared" si="1608"/>
        <v>0</v>
      </c>
    </row>
    <row r="7588" spans="53:72">
      <c r="BA7588" s="114">
        <f>'INPUTS Production'!E7618</f>
        <v>43051.666666666664</v>
      </c>
      <c r="BB7588" s="22">
        <f t="shared" si="1604"/>
        <v>11</v>
      </c>
      <c r="BC7588" s="22">
        <f t="shared" si="1605"/>
        <v>12</v>
      </c>
      <c r="BD7588" s="22">
        <f t="shared" si="1606"/>
        <v>16</v>
      </c>
      <c r="BE7588" s="31">
        <f>'INPUTS Production'!V7618</f>
        <v>34.291449719999996</v>
      </c>
      <c r="BF7588" s="32">
        <f>BE7588/(Dashboard!$H$25*1000)</f>
        <v>3.4637827999999996E-2</v>
      </c>
      <c r="BH7588" s="116">
        <f t="shared" si="1612"/>
        <v>43020.6666666483</v>
      </c>
      <c r="BI7588" s="22">
        <f t="shared" si="1609"/>
        <v>10</v>
      </c>
      <c r="BJ7588" s="34">
        <f t="shared" si="1610"/>
        <v>12</v>
      </c>
      <c r="BK7588" s="22">
        <f t="shared" si="1611"/>
        <v>16</v>
      </c>
      <c r="BL7588" s="35">
        <f t="shared" si="1602"/>
        <v>10</v>
      </c>
      <c r="BM7588" s="35">
        <f t="shared" si="1603"/>
        <v>12</v>
      </c>
      <c r="BN7588" s="35">
        <f t="shared" si="1613"/>
        <v>15</v>
      </c>
      <c r="BO7588" s="193">
        <v>36.144999999999996</v>
      </c>
      <c r="BP7588" s="193">
        <v>36.202500000000001</v>
      </c>
      <c r="BQ7588" s="118">
        <f t="shared" si="1607"/>
        <v>0</v>
      </c>
      <c r="BR7588" s="196">
        <v>36.872500000000002</v>
      </c>
      <c r="BS7588" s="196">
        <v>37.854999999999997</v>
      </c>
      <c r="BT7588" s="118">
        <f t="shared" si="1608"/>
        <v>0</v>
      </c>
    </row>
    <row r="7589" spans="53:72">
      <c r="BA7589" s="114">
        <f>'INPUTS Production'!E7619</f>
        <v>43051.708333333336</v>
      </c>
      <c r="BB7589" s="22">
        <f t="shared" si="1604"/>
        <v>11</v>
      </c>
      <c r="BC7589" s="22">
        <f t="shared" si="1605"/>
        <v>12</v>
      </c>
      <c r="BD7589" s="22">
        <f t="shared" si="1606"/>
        <v>17</v>
      </c>
      <c r="BE7589" s="31">
        <f>'INPUTS Production'!V7619</f>
        <v>0</v>
      </c>
      <c r="BF7589" s="32">
        <f>BE7589/(Dashboard!$H$25*1000)</f>
        <v>0</v>
      </c>
      <c r="BH7589" s="116">
        <f t="shared" si="1612"/>
        <v>43020.708333314964</v>
      </c>
      <c r="BI7589" s="22">
        <f t="shared" si="1609"/>
        <v>10</v>
      </c>
      <c r="BJ7589" s="34">
        <f t="shared" si="1610"/>
        <v>12</v>
      </c>
      <c r="BK7589" s="22">
        <f t="shared" si="1611"/>
        <v>17</v>
      </c>
      <c r="BL7589" s="35">
        <f t="shared" si="1602"/>
        <v>10</v>
      </c>
      <c r="BM7589" s="35">
        <f t="shared" si="1603"/>
        <v>12</v>
      </c>
      <c r="BN7589" s="35">
        <f t="shared" si="1613"/>
        <v>16</v>
      </c>
      <c r="BO7589" s="193">
        <v>46.272499999999994</v>
      </c>
      <c r="BP7589" s="193">
        <v>54.884999999999998</v>
      </c>
      <c r="BQ7589" s="118">
        <f t="shared" si="1607"/>
        <v>0</v>
      </c>
      <c r="BR7589" s="196">
        <v>56.175000000000004</v>
      </c>
      <c r="BS7589" s="196">
        <v>58.712500000000006</v>
      </c>
      <c r="BT7589" s="118">
        <f t="shared" si="1608"/>
        <v>0</v>
      </c>
    </row>
    <row r="7590" spans="53:72">
      <c r="BA7590" s="114">
        <f>'INPUTS Production'!E7620</f>
        <v>43051.75</v>
      </c>
      <c r="BB7590" s="22">
        <f t="shared" si="1604"/>
        <v>11</v>
      </c>
      <c r="BC7590" s="22">
        <f t="shared" si="1605"/>
        <v>12</v>
      </c>
      <c r="BD7590" s="22">
        <f t="shared" si="1606"/>
        <v>18</v>
      </c>
      <c r="BE7590" s="31">
        <f>'INPUTS Production'!V7620</f>
        <v>0</v>
      </c>
      <c r="BF7590" s="32">
        <f>BE7590/(Dashboard!$H$25*1000)</f>
        <v>0</v>
      </c>
      <c r="BH7590" s="116">
        <f t="shared" si="1612"/>
        <v>43020.749999981628</v>
      </c>
      <c r="BI7590" s="22">
        <f t="shared" si="1609"/>
        <v>10</v>
      </c>
      <c r="BJ7590" s="34">
        <f t="shared" si="1610"/>
        <v>12</v>
      </c>
      <c r="BK7590" s="22">
        <f t="shared" si="1611"/>
        <v>18</v>
      </c>
      <c r="BL7590" s="35">
        <f t="shared" si="1602"/>
        <v>10</v>
      </c>
      <c r="BM7590" s="35">
        <f t="shared" si="1603"/>
        <v>12</v>
      </c>
      <c r="BN7590" s="35">
        <f t="shared" si="1613"/>
        <v>17</v>
      </c>
      <c r="BO7590" s="193">
        <v>29.392499999999998</v>
      </c>
      <c r="BP7590" s="193">
        <v>30.337499999999999</v>
      </c>
      <c r="BQ7590" s="118">
        <f t="shared" si="1607"/>
        <v>0</v>
      </c>
      <c r="BR7590" s="196">
        <v>30.342500000000001</v>
      </c>
      <c r="BS7590" s="196">
        <v>30.4025</v>
      </c>
      <c r="BT7590" s="118">
        <f t="shared" si="1608"/>
        <v>0</v>
      </c>
    </row>
    <row r="7591" spans="53:72">
      <c r="BA7591" s="114">
        <f>'INPUTS Production'!E7621</f>
        <v>43051.791666666664</v>
      </c>
      <c r="BB7591" s="22">
        <f t="shared" si="1604"/>
        <v>11</v>
      </c>
      <c r="BC7591" s="22">
        <f t="shared" si="1605"/>
        <v>12</v>
      </c>
      <c r="BD7591" s="22">
        <f t="shared" si="1606"/>
        <v>19</v>
      </c>
      <c r="BE7591" s="31">
        <f>'INPUTS Production'!V7621</f>
        <v>0</v>
      </c>
      <c r="BF7591" s="32">
        <f>BE7591/(Dashboard!$H$25*1000)</f>
        <v>0</v>
      </c>
      <c r="BH7591" s="116">
        <f t="shared" si="1612"/>
        <v>43020.791666648292</v>
      </c>
      <c r="BI7591" s="22">
        <f t="shared" si="1609"/>
        <v>10</v>
      </c>
      <c r="BJ7591" s="34">
        <f t="shared" si="1610"/>
        <v>12</v>
      </c>
      <c r="BK7591" s="22">
        <f t="shared" si="1611"/>
        <v>19</v>
      </c>
      <c r="BL7591" s="35">
        <f t="shared" si="1602"/>
        <v>10</v>
      </c>
      <c r="BM7591" s="35">
        <f t="shared" si="1603"/>
        <v>12</v>
      </c>
      <c r="BN7591" s="35">
        <f t="shared" si="1613"/>
        <v>18</v>
      </c>
      <c r="BO7591" s="193">
        <v>28.66</v>
      </c>
      <c r="BP7591" s="193">
        <v>28.580000000000002</v>
      </c>
      <c r="BQ7591" s="118">
        <f t="shared" si="1607"/>
        <v>0</v>
      </c>
      <c r="BR7591" s="196">
        <v>28.720000000000002</v>
      </c>
      <c r="BS7591" s="196">
        <v>28.740000000000002</v>
      </c>
      <c r="BT7591" s="118">
        <f t="shared" si="1608"/>
        <v>0</v>
      </c>
    </row>
    <row r="7592" spans="53:72">
      <c r="BA7592" s="114">
        <f>'INPUTS Production'!E7622</f>
        <v>43051.833333333336</v>
      </c>
      <c r="BB7592" s="22">
        <f t="shared" si="1604"/>
        <v>11</v>
      </c>
      <c r="BC7592" s="22">
        <f t="shared" si="1605"/>
        <v>12</v>
      </c>
      <c r="BD7592" s="22">
        <f t="shared" si="1606"/>
        <v>20</v>
      </c>
      <c r="BE7592" s="31">
        <f>'INPUTS Production'!V7622</f>
        <v>0</v>
      </c>
      <c r="BF7592" s="32">
        <f>BE7592/(Dashboard!$H$25*1000)</f>
        <v>0</v>
      </c>
      <c r="BH7592" s="116">
        <f t="shared" si="1612"/>
        <v>43020.833333314957</v>
      </c>
      <c r="BI7592" s="22">
        <f t="shared" si="1609"/>
        <v>10</v>
      </c>
      <c r="BJ7592" s="34">
        <f t="shared" si="1610"/>
        <v>12</v>
      </c>
      <c r="BK7592" s="22">
        <f t="shared" si="1611"/>
        <v>20</v>
      </c>
      <c r="BL7592" s="35">
        <f t="shared" si="1602"/>
        <v>10</v>
      </c>
      <c r="BM7592" s="35">
        <f t="shared" si="1603"/>
        <v>12</v>
      </c>
      <c r="BN7592" s="35">
        <f t="shared" si="1613"/>
        <v>19</v>
      </c>
      <c r="BO7592" s="193">
        <v>26.204999999999998</v>
      </c>
      <c r="BP7592" s="193">
        <v>25.0425</v>
      </c>
      <c r="BQ7592" s="118">
        <f t="shared" si="1607"/>
        <v>0</v>
      </c>
      <c r="BR7592" s="196">
        <v>25.275000000000002</v>
      </c>
      <c r="BS7592" s="196">
        <v>26.145</v>
      </c>
      <c r="BT7592" s="118">
        <f t="shared" si="1608"/>
        <v>0</v>
      </c>
    </row>
    <row r="7593" spans="53:72">
      <c r="BA7593" s="114">
        <f>'INPUTS Production'!E7623</f>
        <v>43051.875</v>
      </c>
      <c r="BB7593" s="22">
        <f t="shared" si="1604"/>
        <v>11</v>
      </c>
      <c r="BC7593" s="22">
        <f t="shared" si="1605"/>
        <v>12</v>
      </c>
      <c r="BD7593" s="22">
        <f t="shared" si="1606"/>
        <v>21</v>
      </c>
      <c r="BE7593" s="31">
        <f>'INPUTS Production'!V7623</f>
        <v>0</v>
      </c>
      <c r="BF7593" s="32">
        <f>BE7593/(Dashboard!$H$25*1000)</f>
        <v>0</v>
      </c>
      <c r="BH7593" s="116">
        <f t="shared" si="1612"/>
        <v>43020.874999981621</v>
      </c>
      <c r="BI7593" s="22">
        <f t="shared" si="1609"/>
        <v>10</v>
      </c>
      <c r="BJ7593" s="34">
        <f t="shared" si="1610"/>
        <v>12</v>
      </c>
      <c r="BK7593" s="22">
        <f t="shared" si="1611"/>
        <v>21</v>
      </c>
      <c r="BL7593" s="35">
        <f t="shared" ref="BL7593:BL7656" si="1614">IF(BM7593&gt;BJ7593,BI7593-1,BI7593)</f>
        <v>10</v>
      </c>
      <c r="BM7593" s="35">
        <f t="shared" ref="BM7593:BM7656" si="1615">IF(AND(BN7593=23,BK7593=0),BJ7592,BJ7593)</f>
        <v>12</v>
      </c>
      <c r="BN7593" s="35">
        <f t="shared" si="1613"/>
        <v>20</v>
      </c>
      <c r="BO7593" s="193">
        <v>22.16</v>
      </c>
      <c r="BP7593" s="193">
        <v>19.77</v>
      </c>
      <c r="BQ7593" s="118">
        <f t="shared" si="1607"/>
        <v>0</v>
      </c>
      <c r="BR7593" s="196">
        <v>19.997500000000002</v>
      </c>
      <c r="BS7593" s="196">
        <v>21.97</v>
      </c>
      <c r="BT7593" s="118">
        <f t="shared" si="1608"/>
        <v>0</v>
      </c>
    </row>
    <row r="7594" spans="53:72">
      <c r="BA7594" s="114">
        <f>'INPUTS Production'!E7624</f>
        <v>43051.916666666664</v>
      </c>
      <c r="BB7594" s="22">
        <f t="shared" si="1604"/>
        <v>11</v>
      </c>
      <c r="BC7594" s="22">
        <f t="shared" si="1605"/>
        <v>12</v>
      </c>
      <c r="BD7594" s="22">
        <f t="shared" si="1606"/>
        <v>22</v>
      </c>
      <c r="BE7594" s="31">
        <f>'INPUTS Production'!V7624</f>
        <v>0</v>
      </c>
      <c r="BF7594" s="32">
        <f>BE7594/(Dashboard!$H$25*1000)</f>
        <v>0</v>
      </c>
      <c r="BH7594" s="116">
        <f t="shared" si="1612"/>
        <v>43020.916666648285</v>
      </c>
      <c r="BI7594" s="22">
        <f t="shared" si="1609"/>
        <v>10</v>
      </c>
      <c r="BJ7594" s="34">
        <f t="shared" si="1610"/>
        <v>12</v>
      </c>
      <c r="BK7594" s="22">
        <f t="shared" si="1611"/>
        <v>22</v>
      </c>
      <c r="BL7594" s="35">
        <f t="shared" si="1614"/>
        <v>10</v>
      </c>
      <c r="BM7594" s="35">
        <f t="shared" si="1615"/>
        <v>12</v>
      </c>
      <c r="BN7594" s="35">
        <f t="shared" si="1613"/>
        <v>21</v>
      </c>
      <c r="BO7594" s="193">
        <v>21.040000000000003</v>
      </c>
      <c r="BP7594" s="193">
        <v>19.045000000000002</v>
      </c>
      <c r="BQ7594" s="118">
        <f t="shared" si="1607"/>
        <v>0</v>
      </c>
      <c r="BR7594" s="196">
        <v>19.164999999999999</v>
      </c>
      <c r="BS7594" s="196">
        <v>20.977499999999999</v>
      </c>
      <c r="BT7594" s="118">
        <f t="shared" si="1608"/>
        <v>0</v>
      </c>
    </row>
    <row r="7595" spans="53:72">
      <c r="BA7595" s="114">
        <f>'INPUTS Production'!E7625</f>
        <v>43051.958333333336</v>
      </c>
      <c r="BB7595" s="22">
        <f t="shared" si="1604"/>
        <v>11</v>
      </c>
      <c r="BC7595" s="22">
        <f t="shared" si="1605"/>
        <v>12</v>
      </c>
      <c r="BD7595" s="22">
        <f t="shared" si="1606"/>
        <v>23</v>
      </c>
      <c r="BE7595" s="31">
        <f>'INPUTS Production'!V7625</f>
        <v>0</v>
      </c>
      <c r="BF7595" s="32">
        <f>BE7595/(Dashboard!$H$25*1000)</f>
        <v>0</v>
      </c>
      <c r="BH7595" s="116">
        <f t="shared" si="1612"/>
        <v>43020.958333314949</v>
      </c>
      <c r="BI7595" s="22">
        <f t="shared" si="1609"/>
        <v>10</v>
      </c>
      <c r="BJ7595" s="34">
        <f t="shared" si="1610"/>
        <v>12</v>
      </c>
      <c r="BK7595" s="22">
        <f t="shared" si="1611"/>
        <v>23</v>
      </c>
      <c r="BL7595" s="35">
        <f t="shared" si="1614"/>
        <v>10</v>
      </c>
      <c r="BM7595" s="35">
        <f t="shared" si="1615"/>
        <v>12</v>
      </c>
      <c r="BN7595" s="35">
        <f t="shared" si="1613"/>
        <v>22</v>
      </c>
      <c r="BO7595" s="193">
        <v>19.720000000000002</v>
      </c>
      <c r="BP7595" s="193">
        <v>18.785</v>
      </c>
      <c r="BQ7595" s="118">
        <f t="shared" si="1607"/>
        <v>0</v>
      </c>
      <c r="BR7595" s="196">
        <v>18.807500000000001</v>
      </c>
      <c r="BS7595" s="196">
        <v>19.524999999999999</v>
      </c>
      <c r="BT7595" s="118">
        <f t="shared" si="1608"/>
        <v>0</v>
      </c>
    </row>
    <row r="7596" spans="53:72">
      <c r="BA7596" s="114">
        <f>'INPUTS Production'!E7626</f>
        <v>43052</v>
      </c>
      <c r="BB7596" s="22">
        <f t="shared" si="1604"/>
        <v>11</v>
      </c>
      <c r="BC7596" s="22">
        <f t="shared" si="1605"/>
        <v>13</v>
      </c>
      <c r="BD7596" s="22">
        <f t="shared" si="1606"/>
        <v>0</v>
      </c>
      <c r="BE7596" s="31">
        <f>'INPUTS Production'!V7626</f>
        <v>0</v>
      </c>
      <c r="BF7596" s="32">
        <f>BE7596/(Dashboard!$H$25*1000)</f>
        <v>0</v>
      </c>
      <c r="BH7596" s="116">
        <f t="shared" si="1612"/>
        <v>43020.999999981614</v>
      </c>
      <c r="BI7596" s="22">
        <f t="shared" si="1609"/>
        <v>10</v>
      </c>
      <c r="BJ7596" s="34">
        <f t="shared" si="1610"/>
        <v>13</v>
      </c>
      <c r="BK7596" s="22">
        <f t="shared" si="1611"/>
        <v>0</v>
      </c>
      <c r="BL7596" s="35">
        <f t="shared" si="1614"/>
        <v>10</v>
      </c>
      <c r="BM7596" s="35">
        <f t="shared" si="1615"/>
        <v>12</v>
      </c>
      <c r="BN7596" s="35">
        <f t="shared" si="1613"/>
        <v>23</v>
      </c>
      <c r="BO7596" s="193">
        <v>18.462499999999999</v>
      </c>
      <c r="BP7596" s="193">
        <v>18.125</v>
      </c>
      <c r="BQ7596" s="118">
        <f t="shared" si="1607"/>
        <v>0</v>
      </c>
      <c r="BR7596" s="196">
        <v>18.14</v>
      </c>
      <c r="BS7596" s="196">
        <v>18.372500000000002</v>
      </c>
      <c r="BT7596" s="118">
        <f t="shared" si="1608"/>
        <v>0</v>
      </c>
    </row>
    <row r="7597" spans="53:72">
      <c r="BA7597" s="114">
        <f>'INPUTS Production'!E7627</f>
        <v>43052.041666666664</v>
      </c>
      <c r="BB7597" s="22">
        <f t="shared" si="1604"/>
        <v>11</v>
      </c>
      <c r="BC7597" s="22">
        <f t="shared" si="1605"/>
        <v>13</v>
      </c>
      <c r="BD7597" s="22">
        <f t="shared" si="1606"/>
        <v>1</v>
      </c>
      <c r="BE7597" s="31">
        <f>'INPUTS Production'!V7627</f>
        <v>0</v>
      </c>
      <c r="BF7597" s="32">
        <f>BE7597/(Dashboard!$H$25*1000)</f>
        <v>0</v>
      </c>
      <c r="BH7597" s="116">
        <f t="shared" si="1612"/>
        <v>43021.041666648278</v>
      </c>
      <c r="BI7597" s="22">
        <f t="shared" si="1609"/>
        <v>10</v>
      </c>
      <c r="BJ7597" s="34">
        <f t="shared" si="1610"/>
        <v>13</v>
      </c>
      <c r="BK7597" s="22">
        <f t="shared" si="1611"/>
        <v>1</v>
      </c>
      <c r="BL7597" s="35">
        <f t="shared" si="1614"/>
        <v>10</v>
      </c>
      <c r="BM7597" s="35">
        <f t="shared" si="1615"/>
        <v>13</v>
      </c>
      <c r="BN7597" s="35">
        <f t="shared" si="1613"/>
        <v>0</v>
      </c>
      <c r="BO7597" s="193">
        <v>18.754999999999999</v>
      </c>
      <c r="BP7597" s="193">
        <v>16.835000000000001</v>
      </c>
      <c r="BQ7597" s="118">
        <f t="shared" si="1607"/>
        <v>0</v>
      </c>
      <c r="BR7597" s="196">
        <v>16.815000000000001</v>
      </c>
      <c r="BS7597" s="196">
        <v>17.634999999999998</v>
      </c>
      <c r="BT7597" s="118">
        <f t="shared" si="1608"/>
        <v>0</v>
      </c>
    </row>
    <row r="7598" spans="53:72">
      <c r="BA7598" s="114">
        <f>'INPUTS Production'!E7628</f>
        <v>43052.083333333336</v>
      </c>
      <c r="BB7598" s="22">
        <f t="shared" si="1604"/>
        <v>11</v>
      </c>
      <c r="BC7598" s="22">
        <f t="shared" si="1605"/>
        <v>13</v>
      </c>
      <c r="BD7598" s="22">
        <f t="shared" si="1606"/>
        <v>2</v>
      </c>
      <c r="BE7598" s="31">
        <f>'INPUTS Production'!V7628</f>
        <v>0</v>
      </c>
      <c r="BF7598" s="32">
        <f>BE7598/(Dashboard!$H$25*1000)</f>
        <v>0</v>
      </c>
      <c r="BH7598" s="116">
        <f t="shared" si="1612"/>
        <v>43021.083333314942</v>
      </c>
      <c r="BI7598" s="22">
        <f t="shared" si="1609"/>
        <v>10</v>
      </c>
      <c r="BJ7598" s="34">
        <f t="shared" si="1610"/>
        <v>13</v>
      </c>
      <c r="BK7598" s="22">
        <f t="shared" si="1611"/>
        <v>2</v>
      </c>
      <c r="BL7598" s="35">
        <f t="shared" si="1614"/>
        <v>10</v>
      </c>
      <c r="BM7598" s="35">
        <f t="shared" si="1615"/>
        <v>13</v>
      </c>
      <c r="BN7598" s="35">
        <f t="shared" si="1613"/>
        <v>1</v>
      </c>
      <c r="BO7598" s="193">
        <v>18.41</v>
      </c>
      <c r="BP7598" s="193">
        <v>16.307500000000001</v>
      </c>
      <c r="BQ7598" s="118">
        <f t="shared" si="1607"/>
        <v>0</v>
      </c>
      <c r="BR7598" s="196">
        <v>16.2775</v>
      </c>
      <c r="BS7598" s="196">
        <v>17.035</v>
      </c>
      <c r="BT7598" s="118">
        <f t="shared" si="1608"/>
        <v>0</v>
      </c>
    </row>
    <row r="7599" spans="53:72">
      <c r="BA7599" s="114">
        <f>'INPUTS Production'!E7629</f>
        <v>43052.125</v>
      </c>
      <c r="BB7599" s="22">
        <f t="shared" si="1604"/>
        <v>11</v>
      </c>
      <c r="BC7599" s="22">
        <f t="shared" si="1605"/>
        <v>13</v>
      </c>
      <c r="BD7599" s="22">
        <f t="shared" si="1606"/>
        <v>3</v>
      </c>
      <c r="BE7599" s="31">
        <f>'INPUTS Production'!V7629</f>
        <v>0</v>
      </c>
      <c r="BF7599" s="32">
        <f>BE7599/(Dashboard!$H$25*1000)</f>
        <v>0</v>
      </c>
      <c r="BH7599" s="116">
        <f t="shared" si="1612"/>
        <v>43021.124999981606</v>
      </c>
      <c r="BI7599" s="22">
        <f t="shared" si="1609"/>
        <v>10</v>
      </c>
      <c r="BJ7599" s="34">
        <f t="shared" si="1610"/>
        <v>13</v>
      </c>
      <c r="BK7599" s="22">
        <f t="shared" si="1611"/>
        <v>3</v>
      </c>
      <c r="BL7599" s="35">
        <f t="shared" si="1614"/>
        <v>10</v>
      </c>
      <c r="BM7599" s="35">
        <f t="shared" si="1615"/>
        <v>13</v>
      </c>
      <c r="BN7599" s="35">
        <f t="shared" si="1613"/>
        <v>2</v>
      </c>
      <c r="BO7599" s="193">
        <v>17.695</v>
      </c>
      <c r="BP7599" s="193">
        <v>15.875</v>
      </c>
      <c r="BQ7599" s="118">
        <f t="shared" si="1607"/>
        <v>0</v>
      </c>
      <c r="BR7599" s="196">
        <v>15.850000000000001</v>
      </c>
      <c r="BS7599" s="196">
        <v>16.814999999999998</v>
      </c>
      <c r="BT7599" s="118">
        <f t="shared" si="1608"/>
        <v>0</v>
      </c>
    </row>
    <row r="7600" spans="53:72">
      <c r="BA7600" s="114">
        <f>'INPUTS Production'!E7630</f>
        <v>43052.166666666664</v>
      </c>
      <c r="BB7600" s="22">
        <f t="shared" si="1604"/>
        <v>11</v>
      </c>
      <c r="BC7600" s="22">
        <f t="shared" si="1605"/>
        <v>13</v>
      </c>
      <c r="BD7600" s="22">
        <f t="shared" si="1606"/>
        <v>4</v>
      </c>
      <c r="BE7600" s="31">
        <f>'INPUTS Production'!V7630</f>
        <v>0</v>
      </c>
      <c r="BF7600" s="32">
        <f>BE7600/(Dashboard!$H$25*1000)</f>
        <v>0</v>
      </c>
      <c r="BH7600" s="116">
        <f t="shared" si="1612"/>
        <v>43021.166666648271</v>
      </c>
      <c r="BI7600" s="22">
        <f t="shared" si="1609"/>
        <v>10</v>
      </c>
      <c r="BJ7600" s="34">
        <f t="shared" si="1610"/>
        <v>13</v>
      </c>
      <c r="BK7600" s="22">
        <f t="shared" si="1611"/>
        <v>4</v>
      </c>
      <c r="BL7600" s="35">
        <f t="shared" si="1614"/>
        <v>10</v>
      </c>
      <c r="BM7600" s="35">
        <f t="shared" si="1615"/>
        <v>13</v>
      </c>
      <c r="BN7600" s="35">
        <f t="shared" si="1613"/>
        <v>3</v>
      </c>
      <c r="BO7600" s="193">
        <v>17.615000000000002</v>
      </c>
      <c r="BP7600" s="193">
        <v>15.807500000000001</v>
      </c>
      <c r="BQ7600" s="118">
        <f t="shared" si="1607"/>
        <v>0</v>
      </c>
      <c r="BR7600" s="196">
        <v>15.7775</v>
      </c>
      <c r="BS7600" s="196">
        <v>16.752500000000001</v>
      </c>
      <c r="BT7600" s="118">
        <f t="shared" si="1608"/>
        <v>0</v>
      </c>
    </row>
    <row r="7601" spans="53:72">
      <c r="BA7601" s="114">
        <f>'INPUTS Production'!E7631</f>
        <v>43052.208333333336</v>
      </c>
      <c r="BB7601" s="22">
        <f t="shared" si="1604"/>
        <v>11</v>
      </c>
      <c r="BC7601" s="22">
        <f t="shared" si="1605"/>
        <v>13</v>
      </c>
      <c r="BD7601" s="22">
        <f t="shared" si="1606"/>
        <v>5</v>
      </c>
      <c r="BE7601" s="31">
        <f>'INPUTS Production'!V7631</f>
        <v>0</v>
      </c>
      <c r="BF7601" s="32">
        <f>BE7601/(Dashboard!$H$25*1000)</f>
        <v>0</v>
      </c>
      <c r="BH7601" s="116">
        <f t="shared" si="1612"/>
        <v>43021.208333314935</v>
      </c>
      <c r="BI7601" s="22">
        <f t="shared" si="1609"/>
        <v>10</v>
      </c>
      <c r="BJ7601" s="34">
        <f t="shared" si="1610"/>
        <v>13</v>
      </c>
      <c r="BK7601" s="22">
        <f t="shared" si="1611"/>
        <v>5</v>
      </c>
      <c r="BL7601" s="35">
        <f t="shared" si="1614"/>
        <v>10</v>
      </c>
      <c r="BM7601" s="35">
        <f t="shared" si="1615"/>
        <v>13</v>
      </c>
      <c r="BN7601" s="35">
        <f t="shared" si="1613"/>
        <v>4</v>
      </c>
      <c r="BO7601" s="193">
        <v>17.094999999999999</v>
      </c>
      <c r="BP7601" s="193">
        <v>16.489999999999998</v>
      </c>
      <c r="BQ7601" s="118">
        <f t="shared" si="1607"/>
        <v>0</v>
      </c>
      <c r="BR7601" s="196">
        <v>16.482499999999998</v>
      </c>
      <c r="BS7601" s="196">
        <v>16.372499999999999</v>
      </c>
      <c r="BT7601" s="118">
        <f t="shared" si="1608"/>
        <v>0</v>
      </c>
    </row>
    <row r="7602" spans="53:72">
      <c r="BA7602" s="114">
        <f>'INPUTS Production'!E7632</f>
        <v>43052.25</v>
      </c>
      <c r="BB7602" s="22">
        <f t="shared" si="1604"/>
        <v>11</v>
      </c>
      <c r="BC7602" s="22">
        <f t="shared" si="1605"/>
        <v>13</v>
      </c>
      <c r="BD7602" s="22">
        <f t="shared" si="1606"/>
        <v>6</v>
      </c>
      <c r="BE7602" s="31">
        <f>'INPUTS Production'!V7632</f>
        <v>2.4358157999999999</v>
      </c>
      <c r="BF7602" s="32">
        <f>BE7602/(Dashboard!$H$25*1000)</f>
        <v>2.4604200000000001E-3</v>
      </c>
      <c r="BH7602" s="116">
        <f t="shared" si="1612"/>
        <v>43021.249999981599</v>
      </c>
      <c r="BI7602" s="22">
        <f t="shared" si="1609"/>
        <v>10</v>
      </c>
      <c r="BJ7602" s="34">
        <f t="shared" si="1610"/>
        <v>13</v>
      </c>
      <c r="BK7602" s="22">
        <f t="shared" si="1611"/>
        <v>6</v>
      </c>
      <c r="BL7602" s="35">
        <f t="shared" si="1614"/>
        <v>10</v>
      </c>
      <c r="BM7602" s="35">
        <f t="shared" si="1615"/>
        <v>13</v>
      </c>
      <c r="BN7602" s="35">
        <f t="shared" si="1613"/>
        <v>5</v>
      </c>
      <c r="BO7602" s="193">
        <v>17.5425</v>
      </c>
      <c r="BP7602" s="193">
        <v>17.254999999999999</v>
      </c>
      <c r="BQ7602" s="118">
        <f t="shared" si="1607"/>
        <v>0</v>
      </c>
      <c r="BR7602" s="196">
        <v>17.254999999999999</v>
      </c>
      <c r="BS7602" s="196">
        <v>16.557500000000001</v>
      </c>
      <c r="BT7602" s="118">
        <f t="shared" si="1608"/>
        <v>0</v>
      </c>
    </row>
    <row r="7603" spans="53:72">
      <c r="BA7603" s="114">
        <f>'INPUTS Production'!E7633</f>
        <v>43052.291666666664</v>
      </c>
      <c r="BB7603" s="22">
        <f t="shared" si="1604"/>
        <v>11</v>
      </c>
      <c r="BC7603" s="22">
        <f t="shared" si="1605"/>
        <v>13</v>
      </c>
      <c r="BD7603" s="22">
        <f t="shared" si="1606"/>
        <v>7</v>
      </c>
      <c r="BE7603" s="31">
        <f>'INPUTS Production'!V7633</f>
        <v>239.92124111999999</v>
      </c>
      <c r="BF7603" s="32">
        <f>BE7603/(Dashboard!$H$25*1000)</f>
        <v>0.242344688</v>
      </c>
      <c r="BH7603" s="116">
        <f t="shared" si="1612"/>
        <v>43021.291666648263</v>
      </c>
      <c r="BI7603" s="22">
        <f t="shared" si="1609"/>
        <v>10</v>
      </c>
      <c r="BJ7603" s="34">
        <f t="shared" si="1610"/>
        <v>13</v>
      </c>
      <c r="BK7603" s="22">
        <f t="shared" si="1611"/>
        <v>7</v>
      </c>
      <c r="BL7603" s="35">
        <f t="shared" si="1614"/>
        <v>10</v>
      </c>
      <c r="BM7603" s="35">
        <f t="shared" si="1615"/>
        <v>13</v>
      </c>
      <c r="BN7603" s="35">
        <f t="shared" si="1613"/>
        <v>6</v>
      </c>
      <c r="BO7603" s="193">
        <v>19.375</v>
      </c>
      <c r="BP7603" s="193">
        <v>17.532499999999999</v>
      </c>
      <c r="BQ7603" s="118">
        <f t="shared" si="1607"/>
        <v>0</v>
      </c>
      <c r="BR7603" s="196">
        <v>17.537500000000001</v>
      </c>
      <c r="BS7603" s="196">
        <v>17.450000000000003</v>
      </c>
      <c r="BT7603" s="118">
        <f t="shared" si="1608"/>
        <v>0</v>
      </c>
    </row>
    <row r="7604" spans="53:72">
      <c r="BA7604" s="114">
        <f>'INPUTS Production'!E7634</f>
        <v>43052.333333333336</v>
      </c>
      <c r="BB7604" s="22">
        <f t="shared" si="1604"/>
        <v>11</v>
      </c>
      <c r="BC7604" s="22">
        <f t="shared" si="1605"/>
        <v>13</v>
      </c>
      <c r="BD7604" s="22">
        <f t="shared" si="1606"/>
        <v>8</v>
      </c>
      <c r="BE7604" s="31">
        <f>'INPUTS Production'!V7634</f>
        <v>261.69551694</v>
      </c>
      <c r="BF7604" s="32">
        <f>BE7604/(Dashboard!$H$25*1000)</f>
        <v>0.26433890599999998</v>
      </c>
      <c r="BH7604" s="116">
        <f t="shared" si="1612"/>
        <v>43021.333333314928</v>
      </c>
      <c r="BI7604" s="22">
        <f t="shared" si="1609"/>
        <v>10</v>
      </c>
      <c r="BJ7604" s="34">
        <f t="shared" si="1610"/>
        <v>13</v>
      </c>
      <c r="BK7604" s="22">
        <f t="shared" si="1611"/>
        <v>8</v>
      </c>
      <c r="BL7604" s="35">
        <f t="shared" si="1614"/>
        <v>10</v>
      </c>
      <c r="BM7604" s="35">
        <f t="shared" si="1615"/>
        <v>13</v>
      </c>
      <c r="BN7604" s="35">
        <f t="shared" si="1613"/>
        <v>7</v>
      </c>
      <c r="BO7604" s="193">
        <v>19.6325</v>
      </c>
      <c r="BP7604" s="193">
        <v>17.565000000000001</v>
      </c>
      <c r="BQ7604" s="118">
        <f t="shared" si="1607"/>
        <v>0</v>
      </c>
      <c r="BR7604" s="196">
        <v>17.537500000000001</v>
      </c>
      <c r="BS7604" s="196">
        <v>18.407499999999999</v>
      </c>
      <c r="BT7604" s="118">
        <f t="shared" si="1608"/>
        <v>0</v>
      </c>
    </row>
    <row r="7605" spans="53:72">
      <c r="BA7605" s="114">
        <f>'INPUTS Production'!E7635</f>
        <v>43052.375</v>
      </c>
      <c r="BB7605" s="22">
        <f t="shared" si="1604"/>
        <v>11</v>
      </c>
      <c r="BC7605" s="22">
        <f t="shared" si="1605"/>
        <v>13</v>
      </c>
      <c r="BD7605" s="22">
        <f t="shared" si="1606"/>
        <v>9</v>
      </c>
      <c r="BE7605" s="31">
        <f>'INPUTS Production'!V7635</f>
        <v>171.85456431</v>
      </c>
      <c r="BF7605" s="32">
        <f>BE7605/(Dashboard!$H$25*1000)</f>
        <v>0.173590469</v>
      </c>
      <c r="BH7605" s="116">
        <f t="shared" si="1612"/>
        <v>43021.374999981592</v>
      </c>
      <c r="BI7605" s="22">
        <f t="shared" si="1609"/>
        <v>10</v>
      </c>
      <c r="BJ7605" s="34">
        <f t="shared" si="1610"/>
        <v>13</v>
      </c>
      <c r="BK7605" s="22">
        <f t="shared" si="1611"/>
        <v>9</v>
      </c>
      <c r="BL7605" s="35">
        <f t="shared" si="1614"/>
        <v>10</v>
      </c>
      <c r="BM7605" s="35">
        <f t="shared" si="1615"/>
        <v>13</v>
      </c>
      <c r="BN7605" s="35">
        <f t="shared" si="1613"/>
        <v>8</v>
      </c>
      <c r="BO7605" s="193">
        <v>19.189999999999998</v>
      </c>
      <c r="BP7605" s="193">
        <v>17.537500000000001</v>
      </c>
      <c r="BQ7605" s="118">
        <f t="shared" si="1607"/>
        <v>0</v>
      </c>
      <c r="BR7605" s="196">
        <v>17.509999999999998</v>
      </c>
      <c r="BS7605" s="196">
        <v>17.612499999999997</v>
      </c>
      <c r="BT7605" s="118">
        <f t="shared" si="1608"/>
        <v>0</v>
      </c>
    </row>
    <row r="7606" spans="53:72">
      <c r="BA7606" s="114">
        <f>'INPUTS Production'!E7636</f>
        <v>43052.416666666664</v>
      </c>
      <c r="BB7606" s="22">
        <f t="shared" si="1604"/>
        <v>11</v>
      </c>
      <c r="BC7606" s="22">
        <f t="shared" si="1605"/>
        <v>13</v>
      </c>
      <c r="BD7606" s="22">
        <f t="shared" si="1606"/>
        <v>10</v>
      </c>
      <c r="BE7606" s="31">
        <f>'INPUTS Production'!V7636</f>
        <v>536.49634499999991</v>
      </c>
      <c r="BF7606" s="32">
        <f>BE7606/(Dashboard!$H$25*1000)</f>
        <v>0.54191549999999988</v>
      </c>
      <c r="BH7606" s="116">
        <f t="shared" si="1612"/>
        <v>43021.416666648256</v>
      </c>
      <c r="BI7606" s="22">
        <f t="shared" si="1609"/>
        <v>10</v>
      </c>
      <c r="BJ7606" s="34">
        <f t="shared" si="1610"/>
        <v>13</v>
      </c>
      <c r="BK7606" s="22">
        <f t="shared" si="1611"/>
        <v>10</v>
      </c>
      <c r="BL7606" s="35">
        <f t="shared" si="1614"/>
        <v>10</v>
      </c>
      <c r="BM7606" s="35">
        <f t="shared" si="1615"/>
        <v>13</v>
      </c>
      <c r="BN7606" s="35">
        <f t="shared" si="1613"/>
        <v>9</v>
      </c>
      <c r="BO7606" s="193">
        <v>19.657500000000002</v>
      </c>
      <c r="BP7606" s="193">
        <v>18.807499999999997</v>
      </c>
      <c r="BQ7606" s="118">
        <f t="shared" si="1607"/>
        <v>0</v>
      </c>
      <c r="BR7606" s="196">
        <v>18.794999999999998</v>
      </c>
      <c r="BS7606" s="196">
        <v>18.815000000000001</v>
      </c>
      <c r="BT7606" s="118">
        <f t="shared" si="1608"/>
        <v>0</v>
      </c>
    </row>
    <row r="7607" spans="53:72">
      <c r="BA7607" s="114">
        <f>'INPUTS Production'!E7637</f>
        <v>43052.458333333336</v>
      </c>
      <c r="BB7607" s="22">
        <f t="shared" si="1604"/>
        <v>11</v>
      </c>
      <c r="BC7607" s="22">
        <f t="shared" si="1605"/>
        <v>13</v>
      </c>
      <c r="BD7607" s="22">
        <f t="shared" si="1606"/>
        <v>11</v>
      </c>
      <c r="BE7607" s="31">
        <f>'INPUTS Production'!V7637</f>
        <v>461.40001875000002</v>
      </c>
      <c r="BF7607" s="32">
        <f>BE7607/(Dashboard!$H$25*1000)</f>
        <v>0.46606062500000001</v>
      </c>
      <c r="BH7607" s="116">
        <f t="shared" si="1612"/>
        <v>43021.45833331492</v>
      </c>
      <c r="BI7607" s="22">
        <f t="shared" si="1609"/>
        <v>10</v>
      </c>
      <c r="BJ7607" s="34">
        <f t="shared" si="1610"/>
        <v>13</v>
      </c>
      <c r="BK7607" s="22">
        <f t="shared" si="1611"/>
        <v>11</v>
      </c>
      <c r="BL7607" s="35">
        <f t="shared" si="1614"/>
        <v>10</v>
      </c>
      <c r="BM7607" s="35">
        <f t="shared" si="1615"/>
        <v>13</v>
      </c>
      <c r="BN7607" s="35">
        <f t="shared" si="1613"/>
        <v>10</v>
      </c>
      <c r="BO7607" s="193">
        <v>20.345000000000002</v>
      </c>
      <c r="BP7607" s="193">
        <v>19.420000000000002</v>
      </c>
      <c r="BQ7607" s="118">
        <f t="shared" si="1607"/>
        <v>0</v>
      </c>
      <c r="BR7607" s="196">
        <v>19.405000000000001</v>
      </c>
      <c r="BS7607" s="196">
        <v>19.869999999999997</v>
      </c>
      <c r="BT7607" s="118">
        <f t="shared" si="1608"/>
        <v>0</v>
      </c>
    </row>
    <row r="7608" spans="53:72">
      <c r="BA7608" s="114">
        <f>'INPUTS Production'!E7638</f>
        <v>43052.5</v>
      </c>
      <c r="BB7608" s="22">
        <f t="shared" si="1604"/>
        <v>11</v>
      </c>
      <c r="BC7608" s="22">
        <f t="shared" si="1605"/>
        <v>13</v>
      </c>
      <c r="BD7608" s="22">
        <f t="shared" si="1606"/>
        <v>12</v>
      </c>
      <c r="BE7608" s="31">
        <f>'INPUTS Production'!V7638</f>
        <v>484.70913611999998</v>
      </c>
      <c r="BF7608" s="32">
        <f>BE7608/(Dashboard!$H$25*1000)</f>
        <v>0.48960518799999997</v>
      </c>
      <c r="BH7608" s="116">
        <f t="shared" si="1612"/>
        <v>43021.499999981585</v>
      </c>
      <c r="BI7608" s="22">
        <f t="shared" si="1609"/>
        <v>10</v>
      </c>
      <c r="BJ7608" s="34">
        <f t="shared" si="1610"/>
        <v>13</v>
      </c>
      <c r="BK7608" s="22">
        <f t="shared" si="1611"/>
        <v>12</v>
      </c>
      <c r="BL7608" s="35">
        <f t="shared" si="1614"/>
        <v>10</v>
      </c>
      <c r="BM7608" s="35">
        <f t="shared" si="1615"/>
        <v>13</v>
      </c>
      <c r="BN7608" s="35">
        <f t="shared" si="1613"/>
        <v>11</v>
      </c>
      <c r="BO7608" s="193">
        <v>25.425000000000001</v>
      </c>
      <c r="BP7608" s="193">
        <v>24.864999999999998</v>
      </c>
      <c r="BQ7608" s="118">
        <f t="shared" si="1607"/>
        <v>0</v>
      </c>
      <c r="BR7608" s="196">
        <v>25.14</v>
      </c>
      <c r="BS7608" s="196">
        <v>25.34</v>
      </c>
      <c r="BT7608" s="118">
        <f t="shared" si="1608"/>
        <v>0</v>
      </c>
    </row>
    <row r="7609" spans="53:72">
      <c r="BA7609" s="114">
        <f>'INPUTS Production'!E7639</f>
        <v>43052.541666666664</v>
      </c>
      <c r="BB7609" s="22">
        <f t="shared" si="1604"/>
        <v>11</v>
      </c>
      <c r="BC7609" s="22">
        <f t="shared" si="1605"/>
        <v>13</v>
      </c>
      <c r="BD7609" s="22">
        <f t="shared" si="1606"/>
        <v>13</v>
      </c>
      <c r="BE7609" s="31">
        <f>'INPUTS Production'!V7639</f>
        <v>574.90030124999998</v>
      </c>
      <c r="BF7609" s="32">
        <f>BE7609/(Dashboard!$H$25*1000)</f>
        <v>0.58070737500000003</v>
      </c>
      <c r="BH7609" s="116">
        <f t="shared" si="1612"/>
        <v>43021.541666648249</v>
      </c>
      <c r="BI7609" s="22">
        <f t="shared" si="1609"/>
        <v>10</v>
      </c>
      <c r="BJ7609" s="34">
        <f t="shared" si="1610"/>
        <v>13</v>
      </c>
      <c r="BK7609" s="22">
        <f t="shared" si="1611"/>
        <v>13</v>
      </c>
      <c r="BL7609" s="35">
        <f t="shared" si="1614"/>
        <v>10</v>
      </c>
      <c r="BM7609" s="35">
        <f t="shared" si="1615"/>
        <v>13</v>
      </c>
      <c r="BN7609" s="35">
        <f t="shared" si="1613"/>
        <v>12</v>
      </c>
      <c r="BO7609" s="193">
        <v>28.662500000000001</v>
      </c>
      <c r="BP7609" s="193">
        <v>28.21</v>
      </c>
      <c r="BQ7609" s="118">
        <f t="shared" si="1607"/>
        <v>0</v>
      </c>
      <c r="BR7609" s="196">
        <v>28.682499999999997</v>
      </c>
      <c r="BS7609" s="196">
        <v>28.6525</v>
      </c>
      <c r="BT7609" s="118">
        <f t="shared" si="1608"/>
        <v>0</v>
      </c>
    </row>
    <row r="7610" spans="53:72">
      <c r="BA7610" s="114">
        <f>'INPUTS Production'!E7640</f>
        <v>43052.583333333336</v>
      </c>
      <c r="BB7610" s="22">
        <f t="shared" si="1604"/>
        <v>11</v>
      </c>
      <c r="BC7610" s="22">
        <f t="shared" si="1605"/>
        <v>13</v>
      </c>
      <c r="BD7610" s="22">
        <f t="shared" si="1606"/>
        <v>14</v>
      </c>
      <c r="BE7610" s="31">
        <f>'INPUTS Production'!V7640</f>
        <v>552.11866874999998</v>
      </c>
      <c r="BF7610" s="32">
        <f>BE7610/(Dashboard!$H$25*1000)</f>
        <v>0.55769562500000003</v>
      </c>
      <c r="BH7610" s="116">
        <f t="shared" si="1612"/>
        <v>43021.583333314913</v>
      </c>
      <c r="BI7610" s="22">
        <f t="shared" si="1609"/>
        <v>10</v>
      </c>
      <c r="BJ7610" s="34">
        <f t="shared" si="1610"/>
        <v>13</v>
      </c>
      <c r="BK7610" s="22">
        <f t="shared" si="1611"/>
        <v>14</v>
      </c>
      <c r="BL7610" s="35">
        <f t="shared" si="1614"/>
        <v>10</v>
      </c>
      <c r="BM7610" s="35">
        <f t="shared" si="1615"/>
        <v>13</v>
      </c>
      <c r="BN7610" s="35">
        <f t="shared" si="1613"/>
        <v>13</v>
      </c>
      <c r="BO7610" s="193">
        <v>30.622500000000002</v>
      </c>
      <c r="BP7610" s="193">
        <v>30.310000000000002</v>
      </c>
      <c r="BQ7610" s="118">
        <f t="shared" si="1607"/>
        <v>0</v>
      </c>
      <c r="BR7610" s="196">
        <v>30.740000000000002</v>
      </c>
      <c r="BS7610" s="196">
        <v>30.922499999999999</v>
      </c>
      <c r="BT7610" s="118">
        <f t="shared" si="1608"/>
        <v>0</v>
      </c>
    </row>
    <row r="7611" spans="53:72">
      <c r="BA7611" s="114">
        <f>'INPUTS Production'!E7641</f>
        <v>43052.625</v>
      </c>
      <c r="BB7611" s="22">
        <f t="shared" si="1604"/>
        <v>11</v>
      </c>
      <c r="BC7611" s="22">
        <f t="shared" si="1605"/>
        <v>13</v>
      </c>
      <c r="BD7611" s="22">
        <f t="shared" si="1606"/>
        <v>15</v>
      </c>
      <c r="BE7611" s="31">
        <f>'INPUTS Production'!V7641</f>
        <v>160.77097277999997</v>
      </c>
      <c r="BF7611" s="32">
        <f>BE7611/(Dashboard!$H$25*1000)</f>
        <v>0.16239492199999997</v>
      </c>
      <c r="BH7611" s="116">
        <f t="shared" si="1612"/>
        <v>43021.624999981577</v>
      </c>
      <c r="BI7611" s="22">
        <f t="shared" si="1609"/>
        <v>10</v>
      </c>
      <c r="BJ7611" s="34">
        <f t="shared" si="1610"/>
        <v>13</v>
      </c>
      <c r="BK7611" s="22">
        <f t="shared" si="1611"/>
        <v>15</v>
      </c>
      <c r="BL7611" s="35">
        <f t="shared" si="1614"/>
        <v>10</v>
      </c>
      <c r="BM7611" s="35">
        <f t="shared" si="1615"/>
        <v>13</v>
      </c>
      <c r="BN7611" s="35">
        <f t="shared" si="1613"/>
        <v>14</v>
      </c>
      <c r="BO7611" s="193">
        <v>35.357500000000002</v>
      </c>
      <c r="BP7611" s="193">
        <v>35.1875</v>
      </c>
      <c r="BQ7611" s="118">
        <f t="shared" si="1607"/>
        <v>0</v>
      </c>
      <c r="BR7611" s="196">
        <v>35.8825</v>
      </c>
      <c r="BS7611" s="196">
        <v>36.347499999999997</v>
      </c>
      <c r="BT7611" s="118">
        <f t="shared" si="1608"/>
        <v>0</v>
      </c>
    </row>
    <row r="7612" spans="53:72">
      <c r="BA7612" s="114">
        <f>'INPUTS Production'!E7642</f>
        <v>43052.666666666664</v>
      </c>
      <c r="BB7612" s="22">
        <f t="shared" si="1604"/>
        <v>11</v>
      </c>
      <c r="BC7612" s="22">
        <f t="shared" si="1605"/>
        <v>13</v>
      </c>
      <c r="BD7612" s="22">
        <f t="shared" si="1606"/>
        <v>16</v>
      </c>
      <c r="BE7612" s="31">
        <f>'INPUTS Production'!V7642</f>
        <v>44.137734299999998</v>
      </c>
      <c r="BF7612" s="32">
        <f>BE7612/(Dashboard!$H$25*1000)</f>
        <v>4.4583569999999996E-2</v>
      </c>
      <c r="BH7612" s="116">
        <f t="shared" si="1612"/>
        <v>43021.666666648242</v>
      </c>
      <c r="BI7612" s="22">
        <f t="shared" si="1609"/>
        <v>10</v>
      </c>
      <c r="BJ7612" s="34">
        <f t="shared" si="1610"/>
        <v>13</v>
      </c>
      <c r="BK7612" s="22">
        <f t="shared" si="1611"/>
        <v>16</v>
      </c>
      <c r="BL7612" s="35">
        <f t="shared" si="1614"/>
        <v>10</v>
      </c>
      <c r="BM7612" s="35">
        <f t="shared" si="1615"/>
        <v>13</v>
      </c>
      <c r="BN7612" s="35">
        <f t="shared" si="1613"/>
        <v>15</v>
      </c>
      <c r="BO7612" s="193">
        <v>54.042500000000004</v>
      </c>
      <c r="BP7612" s="193">
        <v>50.4375</v>
      </c>
      <c r="BQ7612" s="118">
        <f t="shared" si="1607"/>
        <v>0</v>
      </c>
      <c r="BR7612" s="196">
        <v>53.252500000000005</v>
      </c>
      <c r="BS7612" s="196">
        <v>55.09</v>
      </c>
      <c r="BT7612" s="118">
        <f t="shared" si="1608"/>
        <v>0</v>
      </c>
    </row>
    <row r="7613" spans="53:72">
      <c r="BA7613" s="114">
        <f>'INPUTS Production'!E7643</f>
        <v>43052.708333333336</v>
      </c>
      <c r="BB7613" s="22">
        <f t="shared" si="1604"/>
        <v>11</v>
      </c>
      <c r="BC7613" s="22">
        <f t="shared" si="1605"/>
        <v>13</v>
      </c>
      <c r="BD7613" s="22">
        <f t="shared" si="1606"/>
        <v>17</v>
      </c>
      <c r="BE7613" s="31">
        <f>'INPUTS Production'!V7643</f>
        <v>0</v>
      </c>
      <c r="BF7613" s="32">
        <f>BE7613/(Dashboard!$H$25*1000)</f>
        <v>0</v>
      </c>
      <c r="BH7613" s="116">
        <f t="shared" si="1612"/>
        <v>43021.708333314906</v>
      </c>
      <c r="BI7613" s="22">
        <f t="shared" si="1609"/>
        <v>10</v>
      </c>
      <c r="BJ7613" s="34">
        <f t="shared" si="1610"/>
        <v>13</v>
      </c>
      <c r="BK7613" s="22">
        <f t="shared" si="1611"/>
        <v>17</v>
      </c>
      <c r="BL7613" s="35">
        <f t="shared" si="1614"/>
        <v>10</v>
      </c>
      <c r="BM7613" s="35">
        <f t="shared" si="1615"/>
        <v>13</v>
      </c>
      <c r="BN7613" s="35">
        <f t="shared" si="1613"/>
        <v>16</v>
      </c>
      <c r="BO7613" s="193">
        <v>35.617500000000007</v>
      </c>
      <c r="BP7613" s="193">
        <v>36.517499999999998</v>
      </c>
      <c r="BQ7613" s="118">
        <f t="shared" si="1607"/>
        <v>0</v>
      </c>
      <c r="BR7613" s="196">
        <v>36.9375</v>
      </c>
      <c r="BS7613" s="196">
        <v>35.96</v>
      </c>
      <c r="BT7613" s="118">
        <f t="shared" si="1608"/>
        <v>0</v>
      </c>
    </row>
    <row r="7614" spans="53:72">
      <c r="BA7614" s="114">
        <f>'INPUTS Production'!E7644</f>
        <v>43052.75</v>
      </c>
      <c r="BB7614" s="22">
        <f t="shared" si="1604"/>
        <v>11</v>
      </c>
      <c r="BC7614" s="22">
        <f t="shared" si="1605"/>
        <v>13</v>
      </c>
      <c r="BD7614" s="22">
        <f t="shared" si="1606"/>
        <v>18</v>
      </c>
      <c r="BE7614" s="31">
        <f>'INPUTS Production'!V7644</f>
        <v>0</v>
      </c>
      <c r="BF7614" s="32">
        <f>BE7614/(Dashboard!$H$25*1000)</f>
        <v>0</v>
      </c>
      <c r="BH7614" s="116">
        <f t="shared" si="1612"/>
        <v>43021.74999998157</v>
      </c>
      <c r="BI7614" s="22">
        <f t="shared" si="1609"/>
        <v>10</v>
      </c>
      <c r="BJ7614" s="34">
        <f t="shared" si="1610"/>
        <v>13</v>
      </c>
      <c r="BK7614" s="22">
        <f t="shared" si="1611"/>
        <v>18</v>
      </c>
      <c r="BL7614" s="35">
        <f t="shared" si="1614"/>
        <v>10</v>
      </c>
      <c r="BM7614" s="35">
        <f t="shared" si="1615"/>
        <v>13</v>
      </c>
      <c r="BN7614" s="35">
        <f t="shared" si="1613"/>
        <v>17</v>
      </c>
      <c r="BO7614" s="193">
        <v>28.98</v>
      </c>
      <c r="BP7614" s="193">
        <v>30.272500000000001</v>
      </c>
      <c r="BQ7614" s="118">
        <f t="shared" si="1607"/>
        <v>0</v>
      </c>
      <c r="BR7614" s="196">
        <v>30.474999999999998</v>
      </c>
      <c r="BS7614" s="196">
        <v>29.330000000000002</v>
      </c>
      <c r="BT7614" s="118">
        <f t="shared" si="1608"/>
        <v>0</v>
      </c>
    </row>
    <row r="7615" spans="53:72">
      <c r="BA7615" s="114">
        <f>'INPUTS Production'!E7645</f>
        <v>43052.791666666664</v>
      </c>
      <c r="BB7615" s="22">
        <f t="shared" si="1604"/>
        <v>11</v>
      </c>
      <c r="BC7615" s="22">
        <f t="shared" si="1605"/>
        <v>13</v>
      </c>
      <c r="BD7615" s="22">
        <f t="shared" si="1606"/>
        <v>19</v>
      </c>
      <c r="BE7615" s="31">
        <f>'INPUTS Production'!V7645</f>
        <v>0</v>
      </c>
      <c r="BF7615" s="32">
        <f>BE7615/(Dashboard!$H$25*1000)</f>
        <v>0</v>
      </c>
      <c r="BH7615" s="116">
        <f t="shared" si="1612"/>
        <v>43021.791666648234</v>
      </c>
      <c r="BI7615" s="22">
        <f t="shared" si="1609"/>
        <v>10</v>
      </c>
      <c r="BJ7615" s="34">
        <f t="shared" si="1610"/>
        <v>13</v>
      </c>
      <c r="BK7615" s="22">
        <f t="shared" si="1611"/>
        <v>19</v>
      </c>
      <c r="BL7615" s="35">
        <f t="shared" si="1614"/>
        <v>10</v>
      </c>
      <c r="BM7615" s="35">
        <f t="shared" si="1615"/>
        <v>13</v>
      </c>
      <c r="BN7615" s="35">
        <f t="shared" si="1613"/>
        <v>18</v>
      </c>
      <c r="BO7615" s="193">
        <v>27.279999999999998</v>
      </c>
      <c r="BP7615" s="193">
        <v>27.337499999999999</v>
      </c>
      <c r="BQ7615" s="118">
        <f t="shared" si="1607"/>
        <v>0</v>
      </c>
      <c r="BR7615" s="196">
        <v>27.337499999999999</v>
      </c>
      <c r="BS7615" s="196">
        <v>27.279999999999998</v>
      </c>
      <c r="BT7615" s="118">
        <f t="shared" si="1608"/>
        <v>0</v>
      </c>
    </row>
    <row r="7616" spans="53:72">
      <c r="BA7616" s="114">
        <f>'INPUTS Production'!E7646</f>
        <v>43052.833333333336</v>
      </c>
      <c r="BB7616" s="22">
        <f t="shared" si="1604"/>
        <v>11</v>
      </c>
      <c r="BC7616" s="22">
        <f t="shared" si="1605"/>
        <v>13</v>
      </c>
      <c r="BD7616" s="22">
        <f t="shared" si="1606"/>
        <v>20</v>
      </c>
      <c r="BE7616" s="31">
        <f>'INPUTS Production'!V7646</f>
        <v>0</v>
      </c>
      <c r="BF7616" s="32">
        <f>BE7616/(Dashboard!$H$25*1000)</f>
        <v>0</v>
      </c>
      <c r="BH7616" s="116">
        <f t="shared" si="1612"/>
        <v>43021.833333314898</v>
      </c>
      <c r="BI7616" s="22">
        <f t="shared" si="1609"/>
        <v>10</v>
      </c>
      <c r="BJ7616" s="34">
        <f t="shared" si="1610"/>
        <v>13</v>
      </c>
      <c r="BK7616" s="22">
        <f t="shared" si="1611"/>
        <v>20</v>
      </c>
      <c r="BL7616" s="35">
        <f t="shared" si="1614"/>
        <v>10</v>
      </c>
      <c r="BM7616" s="35">
        <f t="shared" si="1615"/>
        <v>13</v>
      </c>
      <c r="BN7616" s="35">
        <f t="shared" si="1613"/>
        <v>19</v>
      </c>
      <c r="BO7616" s="193">
        <v>25.45</v>
      </c>
      <c r="BP7616" s="193">
        <v>24.477499999999999</v>
      </c>
      <c r="BQ7616" s="118">
        <f t="shared" si="1607"/>
        <v>0</v>
      </c>
      <c r="BR7616" s="196">
        <v>24.544999999999998</v>
      </c>
      <c r="BS7616" s="196">
        <v>25.234999999999996</v>
      </c>
      <c r="BT7616" s="118">
        <f t="shared" si="1608"/>
        <v>0</v>
      </c>
    </row>
    <row r="7617" spans="53:72">
      <c r="BA7617" s="114">
        <f>'INPUTS Production'!E7647</f>
        <v>43052.875</v>
      </c>
      <c r="BB7617" s="22">
        <f t="shared" si="1604"/>
        <v>11</v>
      </c>
      <c r="BC7617" s="22">
        <f t="shared" si="1605"/>
        <v>13</v>
      </c>
      <c r="BD7617" s="22">
        <f t="shared" si="1606"/>
        <v>21</v>
      </c>
      <c r="BE7617" s="31">
        <f>'INPUTS Production'!V7647</f>
        <v>0</v>
      </c>
      <c r="BF7617" s="32">
        <f>BE7617/(Dashboard!$H$25*1000)</f>
        <v>0</v>
      </c>
      <c r="BH7617" s="116">
        <f t="shared" si="1612"/>
        <v>43021.874999981563</v>
      </c>
      <c r="BI7617" s="22">
        <f t="shared" si="1609"/>
        <v>10</v>
      </c>
      <c r="BJ7617" s="34">
        <f t="shared" si="1610"/>
        <v>13</v>
      </c>
      <c r="BK7617" s="22">
        <f t="shared" si="1611"/>
        <v>21</v>
      </c>
      <c r="BL7617" s="35">
        <f t="shared" si="1614"/>
        <v>10</v>
      </c>
      <c r="BM7617" s="35">
        <f t="shared" si="1615"/>
        <v>13</v>
      </c>
      <c r="BN7617" s="35">
        <f t="shared" si="1613"/>
        <v>20</v>
      </c>
      <c r="BO7617" s="193">
        <v>22.2425</v>
      </c>
      <c r="BP7617" s="193">
        <v>19.72</v>
      </c>
      <c r="BQ7617" s="118">
        <f t="shared" si="1607"/>
        <v>0</v>
      </c>
      <c r="BR7617" s="196">
        <v>19.89</v>
      </c>
      <c r="BS7617" s="196">
        <v>21.682500000000001</v>
      </c>
      <c r="BT7617" s="118">
        <f t="shared" si="1608"/>
        <v>0</v>
      </c>
    </row>
    <row r="7618" spans="53:72">
      <c r="BA7618" s="114">
        <f>'INPUTS Production'!E7648</f>
        <v>43052.916666666664</v>
      </c>
      <c r="BB7618" s="22">
        <f t="shared" si="1604"/>
        <v>11</v>
      </c>
      <c r="BC7618" s="22">
        <f t="shared" si="1605"/>
        <v>13</v>
      </c>
      <c r="BD7618" s="22">
        <f t="shared" si="1606"/>
        <v>22</v>
      </c>
      <c r="BE7618" s="31">
        <f>'INPUTS Production'!V7648</f>
        <v>0</v>
      </c>
      <c r="BF7618" s="32">
        <f>BE7618/(Dashboard!$H$25*1000)</f>
        <v>0</v>
      </c>
      <c r="BH7618" s="116">
        <f t="shared" si="1612"/>
        <v>43021.916666648227</v>
      </c>
      <c r="BI7618" s="22">
        <f t="shared" si="1609"/>
        <v>10</v>
      </c>
      <c r="BJ7618" s="34">
        <f t="shared" si="1610"/>
        <v>13</v>
      </c>
      <c r="BK7618" s="22">
        <f t="shared" si="1611"/>
        <v>22</v>
      </c>
      <c r="BL7618" s="35">
        <f t="shared" si="1614"/>
        <v>10</v>
      </c>
      <c r="BM7618" s="35">
        <f t="shared" si="1615"/>
        <v>13</v>
      </c>
      <c r="BN7618" s="35">
        <f t="shared" si="1613"/>
        <v>21</v>
      </c>
      <c r="BO7618" s="193">
        <v>20.919999999999998</v>
      </c>
      <c r="BP7618" s="193">
        <v>19.119999999999997</v>
      </c>
      <c r="BQ7618" s="118">
        <f t="shared" si="1607"/>
        <v>0</v>
      </c>
      <c r="BR7618" s="196">
        <v>19.14</v>
      </c>
      <c r="BS7618" s="196">
        <v>20.295000000000002</v>
      </c>
      <c r="BT7618" s="118">
        <f t="shared" si="1608"/>
        <v>0</v>
      </c>
    </row>
    <row r="7619" spans="53:72">
      <c r="BA7619" s="114">
        <f>'INPUTS Production'!E7649</f>
        <v>43052.958333333336</v>
      </c>
      <c r="BB7619" s="22">
        <f t="shared" si="1604"/>
        <v>11</v>
      </c>
      <c r="BC7619" s="22">
        <f t="shared" si="1605"/>
        <v>13</v>
      </c>
      <c r="BD7619" s="22">
        <f t="shared" si="1606"/>
        <v>23</v>
      </c>
      <c r="BE7619" s="31">
        <f>'INPUTS Production'!V7649</f>
        <v>0</v>
      </c>
      <c r="BF7619" s="32">
        <f>BE7619/(Dashboard!$H$25*1000)</f>
        <v>0</v>
      </c>
      <c r="BH7619" s="116">
        <f t="shared" si="1612"/>
        <v>43021.958333314891</v>
      </c>
      <c r="BI7619" s="22">
        <f t="shared" si="1609"/>
        <v>10</v>
      </c>
      <c r="BJ7619" s="34">
        <f t="shared" si="1610"/>
        <v>13</v>
      </c>
      <c r="BK7619" s="22">
        <f t="shared" si="1611"/>
        <v>23</v>
      </c>
      <c r="BL7619" s="35">
        <f t="shared" si="1614"/>
        <v>10</v>
      </c>
      <c r="BM7619" s="35">
        <f t="shared" si="1615"/>
        <v>13</v>
      </c>
      <c r="BN7619" s="35">
        <f t="shared" si="1613"/>
        <v>22</v>
      </c>
      <c r="BO7619" s="193">
        <v>19.612500000000001</v>
      </c>
      <c r="BP7619" s="193">
        <v>18.262499999999999</v>
      </c>
      <c r="BQ7619" s="118">
        <f t="shared" si="1607"/>
        <v>0</v>
      </c>
      <c r="BR7619" s="196">
        <v>18.330000000000002</v>
      </c>
      <c r="BS7619" s="196">
        <v>19.259999999999998</v>
      </c>
      <c r="BT7619" s="118">
        <f t="shared" si="1608"/>
        <v>0</v>
      </c>
    </row>
    <row r="7620" spans="53:72">
      <c r="BA7620" s="114">
        <f>'INPUTS Production'!E7650</f>
        <v>43053</v>
      </c>
      <c r="BB7620" s="22">
        <f t="shared" si="1604"/>
        <v>11</v>
      </c>
      <c r="BC7620" s="22">
        <f t="shared" si="1605"/>
        <v>14</v>
      </c>
      <c r="BD7620" s="22">
        <f t="shared" si="1606"/>
        <v>0</v>
      </c>
      <c r="BE7620" s="31">
        <f>'INPUTS Production'!V7650</f>
        <v>0</v>
      </c>
      <c r="BF7620" s="32">
        <f>BE7620/(Dashboard!$H$25*1000)</f>
        <v>0</v>
      </c>
      <c r="BH7620" s="116">
        <f t="shared" si="1612"/>
        <v>43021.999999981555</v>
      </c>
      <c r="BI7620" s="22">
        <f t="shared" si="1609"/>
        <v>10</v>
      </c>
      <c r="BJ7620" s="34">
        <f t="shared" si="1610"/>
        <v>14</v>
      </c>
      <c r="BK7620" s="22">
        <f t="shared" si="1611"/>
        <v>0</v>
      </c>
      <c r="BL7620" s="35">
        <f t="shared" si="1614"/>
        <v>10</v>
      </c>
      <c r="BM7620" s="35">
        <f t="shared" si="1615"/>
        <v>13</v>
      </c>
      <c r="BN7620" s="35">
        <f t="shared" si="1613"/>
        <v>23</v>
      </c>
      <c r="BO7620" s="193">
        <v>19.335000000000001</v>
      </c>
      <c r="BP7620" s="193">
        <v>17.362500000000001</v>
      </c>
      <c r="BQ7620" s="118">
        <f t="shared" si="1607"/>
        <v>0</v>
      </c>
      <c r="BR7620" s="196">
        <v>17.377500000000001</v>
      </c>
      <c r="BS7620" s="196">
        <v>18.634999999999998</v>
      </c>
      <c r="BT7620" s="118">
        <f t="shared" si="1608"/>
        <v>0</v>
      </c>
    </row>
    <row r="7621" spans="53:72">
      <c r="BA7621" s="114">
        <f>'INPUTS Production'!E7651</f>
        <v>43053.041666666664</v>
      </c>
      <c r="BB7621" s="22">
        <f t="shared" si="1604"/>
        <v>11</v>
      </c>
      <c r="BC7621" s="22">
        <f t="shared" si="1605"/>
        <v>14</v>
      </c>
      <c r="BD7621" s="22">
        <f t="shared" si="1606"/>
        <v>1</v>
      </c>
      <c r="BE7621" s="31">
        <f>'INPUTS Production'!V7651</f>
        <v>0</v>
      </c>
      <c r="BF7621" s="32">
        <f>BE7621/(Dashboard!$H$25*1000)</f>
        <v>0</v>
      </c>
      <c r="BH7621" s="116">
        <f t="shared" si="1612"/>
        <v>43022.04166664822</v>
      </c>
      <c r="BI7621" s="22">
        <f t="shared" si="1609"/>
        <v>10</v>
      </c>
      <c r="BJ7621" s="34">
        <f t="shared" si="1610"/>
        <v>14</v>
      </c>
      <c r="BK7621" s="22">
        <f t="shared" si="1611"/>
        <v>1</v>
      </c>
      <c r="BL7621" s="35">
        <f t="shared" si="1614"/>
        <v>10</v>
      </c>
      <c r="BM7621" s="35">
        <f t="shared" si="1615"/>
        <v>14</v>
      </c>
      <c r="BN7621" s="35">
        <f t="shared" si="1613"/>
        <v>0</v>
      </c>
      <c r="BO7621" s="193">
        <v>19.602499999999999</v>
      </c>
      <c r="BP7621" s="193">
        <v>17.704999999999998</v>
      </c>
      <c r="BQ7621" s="118">
        <f t="shared" si="1607"/>
        <v>0</v>
      </c>
      <c r="BR7621" s="196">
        <v>17.692500000000003</v>
      </c>
      <c r="BS7621" s="196">
        <v>18.885000000000002</v>
      </c>
      <c r="BT7621" s="118">
        <f t="shared" si="1608"/>
        <v>0</v>
      </c>
    </row>
    <row r="7622" spans="53:72">
      <c r="BA7622" s="114">
        <f>'INPUTS Production'!E7652</f>
        <v>43053.083333333336</v>
      </c>
      <c r="BB7622" s="22">
        <f t="shared" si="1604"/>
        <v>11</v>
      </c>
      <c r="BC7622" s="22">
        <f t="shared" si="1605"/>
        <v>14</v>
      </c>
      <c r="BD7622" s="22">
        <f t="shared" si="1606"/>
        <v>2</v>
      </c>
      <c r="BE7622" s="31">
        <f>'INPUTS Production'!V7652</f>
        <v>0</v>
      </c>
      <c r="BF7622" s="32">
        <f>BE7622/(Dashboard!$H$25*1000)</f>
        <v>0</v>
      </c>
      <c r="BH7622" s="116">
        <f t="shared" si="1612"/>
        <v>43022.083333314884</v>
      </c>
      <c r="BI7622" s="22">
        <f t="shared" si="1609"/>
        <v>10</v>
      </c>
      <c r="BJ7622" s="34">
        <f t="shared" si="1610"/>
        <v>14</v>
      </c>
      <c r="BK7622" s="22">
        <f t="shared" si="1611"/>
        <v>2</v>
      </c>
      <c r="BL7622" s="35">
        <f t="shared" si="1614"/>
        <v>10</v>
      </c>
      <c r="BM7622" s="35">
        <f t="shared" si="1615"/>
        <v>14</v>
      </c>
      <c r="BN7622" s="35">
        <f t="shared" si="1613"/>
        <v>1</v>
      </c>
      <c r="BO7622" s="193">
        <v>18.792500000000004</v>
      </c>
      <c r="BP7622" s="193">
        <v>17.059999999999999</v>
      </c>
      <c r="BQ7622" s="118">
        <f t="shared" si="1607"/>
        <v>0</v>
      </c>
      <c r="BR7622" s="196">
        <v>17.03</v>
      </c>
      <c r="BS7622" s="196">
        <v>18.09</v>
      </c>
      <c r="BT7622" s="118">
        <f t="shared" si="1608"/>
        <v>0</v>
      </c>
    </row>
    <row r="7623" spans="53:72">
      <c r="BA7623" s="114">
        <f>'INPUTS Production'!E7653</f>
        <v>43053.125</v>
      </c>
      <c r="BB7623" s="22">
        <f t="shared" si="1604"/>
        <v>11</v>
      </c>
      <c r="BC7623" s="22">
        <f t="shared" si="1605"/>
        <v>14</v>
      </c>
      <c r="BD7623" s="22">
        <f t="shared" si="1606"/>
        <v>3</v>
      </c>
      <c r="BE7623" s="31">
        <f>'INPUTS Production'!V7653</f>
        <v>0</v>
      </c>
      <c r="BF7623" s="32">
        <f>BE7623/(Dashboard!$H$25*1000)</f>
        <v>0</v>
      </c>
      <c r="BH7623" s="116">
        <f t="shared" si="1612"/>
        <v>43022.124999981548</v>
      </c>
      <c r="BI7623" s="22">
        <f t="shared" si="1609"/>
        <v>10</v>
      </c>
      <c r="BJ7623" s="34">
        <f t="shared" si="1610"/>
        <v>14</v>
      </c>
      <c r="BK7623" s="22">
        <f t="shared" si="1611"/>
        <v>3</v>
      </c>
      <c r="BL7623" s="35">
        <f t="shared" si="1614"/>
        <v>10</v>
      </c>
      <c r="BM7623" s="35">
        <f t="shared" si="1615"/>
        <v>14</v>
      </c>
      <c r="BN7623" s="35">
        <f t="shared" si="1613"/>
        <v>2</v>
      </c>
      <c r="BO7623" s="193">
        <v>18.05</v>
      </c>
      <c r="BP7623" s="193">
        <v>16.355000000000004</v>
      </c>
      <c r="BQ7623" s="118">
        <f t="shared" si="1607"/>
        <v>0</v>
      </c>
      <c r="BR7623" s="196">
        <v>16.325000000000003</v>
      </c>
      <c r="BS7623" s="196">
        <v>17.475000000000001</v>
      </c>
      <c r="BT7623" s="118">
        <f t="shared" si="1608"/>
        <v>0</v>
      </c>
    </row>
    <row r="7624" spans="53:72">
      <c r="BA7624" s="114">
        <f>'INPUTS Production'!E7654</f>
        <v>43053.166666666664</v>
      </c>
      <c r="BB7624" s="22">
        <f t="shared" si="1604"/>
        <v>11</v>
      </c>
      <c r="BC7624" s="22">
        <f t="shared" si="1605"/>
        <v>14</v>
      </c>
      <c r="BD7624" s="22">
        <f t="shared" si="1606"/>
        <v>4</v>
      </c>
      <c r="BE7624" s="31">
        <f>'INPUTS Production'!V7654</f>
        <v>0</v>
      </c>
      <c r="BF7624" s="32">
        <f>BE7624/(Dashboard!$H$25*1000)</f>
        <v>0</v>
      </c>
      <c r="BH7624" s="116">
        <f t="shared" si="1612"/>
        <v>43022.166666648212</v>
      </c>
      <c r="BI7624" s="22">
        <f t="shared" si="1609"/>
        <v>10</v>
      </c>
      <c r="BJ7624" s="34">
        <f t="shared" si="1610"/>
        <v>14</v>
      </c>
      <c r="BK7624" s="22">
        <f t="shared" si="1611"/>
        <v>4</v>
      </c>
      <c r="BL7624" s="35">
        <f t="shared" si="1614"/>
        <v>10</v>
      </c>
      <c r="BM7624" s="35">
        <f t="shared" si="1615"/>
        <v>14</v>
      </c>
      <c r="BN7624" s="35">
        <f t="shared" si="1613"/>
        <v>3</v>
      </c>
      <c r="BO7624" s="193">
        <v>16.939999999999998</v>
      </c>
      <c r="BP7624" s="193">
        <v>16.702500000000001</v>
      </c>
      <c r="BQ7624" s="118">
        <f t="shared" si="1607"/>
        <v>0</v>
      </c>
      <c r="BR7624" s="196">
        <v>16.7</v>
      </c>
      <c r="BS7624" s="196">
        <v>16.827500000000001</v>
      </c>
      <c r="BT7624" s="118">
        <f t="shared" si="1608"/>
        <v>0</v>
      </c>
    </row>
    <row r="7625" spans="53:72">
      <c r="BA7625" s="114">
        <f>'INPUTS Production'!E7655</f>
        <v>43053.208333333336</v>
      </c>
      <c r="BB7625" s="22">
        <f t="shared" si="1604"/>
        <v>11</v>
      </c>
      <c r="BC7625" s="22">
        <f t="shared" si="1605"/>
        <v>14</v>
      </c>
      <c r="BD7625" s="22">
        <f t="shared" si="1606"/>
        <v>5</v>
      </c>
      <c r="BE7625" s="31">
        <f>'INPUTS Production'!V7655</f>
        <v>0</v>
      </c>
      <c r="BF7625" s="32">
        <f>BE7625/(Dashboard!$H$25*1000)</f>
        <v>0</v>
      </c>
      <c r="BH7625" s="116">
        <f t="shared" si="1612"/>
        <v>43022.208333314877</v>
      </c>
      <c r="BI7625" s="22">
        <f t="shared" si="1609"/>
        <v>10</v>
      </c>
      <c r="BJ7625" s="34">
        <f t="shared" si="1610"/>
        <v>14</v>
      </c>
      <c r="BK7625" s="22">
        <f t="shared" si="1611"/>
        <v>5</v>
      </c>
      <c r="BL7625" s="35">
        <f t="shared" si="1614"/>
        <v>10</v>
      </c>
      <c r="BM7625" s="35">
        <f t="shared" si="1615"/>
        <v>14</v>
      </c>
      <c r="BN7625" s="35">
        <f t="shared" si="1613"/>
        <v>4</v>
      </c>
      <c r="BO7625" s="193">
        <v>16.635000000000002</v>
      </c>
      <c r="BP7625" s="193">
        <v>16.62</v>
      </c>
      <c r="BQ7625" s="118">
        <f t="shared" si="1607"/>
        <v>0</v>
      </c>
      <c r="BR7625" s="196">
        <v>16.622500000000002</v>
      </c>
      <c r="BS7625" s="196">
        <v>16.6325</v>
      </c>
      <c r="BT7625" s="118">
        <f t="shared" si="1608"/>
        <v>0</v>
      </c>
    </row>
    <row r="7626" spans="53:72">
      <c r="BA7626" s="114">
        <f>'INPUTS Production'!E7656</f>
        <v>43053.25</v>
      </c>
      <c r="BB7626" s="22">
        <f t="shared" si="1604"/>
        <v>11</v>
      </c>
      <c r="BC7626" s="22">
        <f t="shared" si="1605"/>
        <v>14</v>
      </c>
      <c r="BD7626" s="22">
        <f t="shared" si="1606"/>
        <v>6</v>
      </c>
      <c r="BE7626" s="31">
        <f>'INPUTS Production'!V7656</f>
        <v>25.059514589999999</v>
      </c>
      <c r="BF7626" s="32">
        <f>BE7626/(Dashboard!$H$25*1000)</f>
        <v>2.5312641E-2</v>
      </c>
      <c r="BH7626" s="116">
        <f t="shared" si="1612"/>
        <v>43022.249999981541</v>
      </c>
      <c r="BI7626" s="22">
        <f t="shared" si="1609"/>
        <v>10</v>
      </c>
      <c r="BJ7626" s="34">
        <f t="shared" si="1610"/>
        <v>14</v>
      </c>
      <c r="BK7626" s="22">
        <f t="shared" si="1611"/>
        <v>6</v>
      </c>
      <c r="BL7626" s="35">
        <f t="shared" si="1614"/>
        <v>10</v>
      </c>
      <c r="BM7626" s="35">
        <f t="shared" si="1615"/>
        <v>14</v>
      </c>
      <c r="BN7626" s="35">
        <f t="shared" si="1613"/>
        <v>5</v>
      </c>
      <c r="BO7626" s="193">
        <v>16.914999999999999</v>
      </c>
      <c r="BP7626" s="193">
        <v>16.864999999999998</v>
      </c>
      <c r="BQ7626" s="118">
        <f t="shared" si="1607"/>
        <v>0</v>
      </c>
      <c r="BR7626" s="196">
        <v>16.864999999999998</v>
      </c>
      <c r="BS7626" s="196">
        <v>16.895</v>
      </c>
      <c r="BT7626" s="118">
        <f t="shared" si="1608"/>
        <v>0</v>
      </c>
    </row>
    <row r="7627" spans="53:72">
      <c r="BA7627" s="114">
        <f>'INPUTS Production'!E7657</f>
        <v>43053.291666666664</v>
      </c>
      <c r="BB7627" s="22">
        <f t="shared" si="1604"/>
        <v>11</v>
      </c>
      <c r="BC7627" s="22">
        <f t="shared" si="1605"/>
        <v>14</v>
      </c>
      <c r="BD7627" s="22">
        <f t="shared" si="1606"/>
        <v>7</v>
      </c>
      <c r="BE7627" s="31">
        <f>'INPUTS Production'!V7657</f>
        <v>465.28753194000001</v>
      </c>
      <c r="BF7627" s="32">
        <f>BE7627/(Dashboard!$H$25*1000)</f>
        <v>0.469987406</v>
      </c>
      <c r="BH7627" s="116">
        <f t="shared" si="1612"/>
        <v>43022.291666648205</v>
      </c>
      <c r="BI7627" s="22">
        <f t="shared" si="1609"/>
        <v>10</v>
      </c>
      <c r="BJ7627" s="34">
        <f t="shared" si="1610"/>
        <v>14</v>
      </c>
      <c r="BK7627" s="22">
        <f t="shared" si="1611"/>
        <v>7</v>
      </c>
      <c r="BL7627" s="35">
        <f t="shared" si="1614"/>
        <v>10</v>
      </c>
      <c r="BM7627" s="35">
        <f t="shared" si="1615"/>
        <v>14</v>
      </c>
      <c r="BN7627" s="35">
        <f t="shared" si="1613"/>
        <v>6</v>
      </c>
      <c r="BO7627" s="193">
        <v>17.287500000000001</v>
      </c>
      <c r="BP7627" s="193">
        <v>16.977499999999999</v>
      </c>
      <c r="BQ7627" s="118">
        <f t="shared" si="1607"/>
        <v>0</v>
      </c>
      <c r="BR7627" s="196">
        <v>16.97</v>
      </c>
      <c r="BS7627" s="196">
        <v>17.162500000000001</v>
      </c>
      <c r="BT7627" s="118">
        <f t="shared" si="1608"/>
        <v>0</v>
      </c>
    </row>
    <row r="7628" spans="53:72">
      <c r="BA7628" s="114">
        <f>'INPUTS Production'!E7658</f>
        <v>43053.333333333336</v>
      </c>
      <c r="BB7628" s="22">
        <f t="shared" ref="BB7628:BB7691" si="1616">MONTH(BA7628)</f>
        <v>11</v>
      </c>
      <c r="BC7628" s="22">
        <f t="shared" si="1605"/>
        <v>14</v>
      </c>
      <c r="BD7628" s="22">
        <f t="shared" si="1606"/>
        <v>8</v>
      </c>
      <c r="BE7628" s="31">
        <f>'INPUTS Production'!V7658</f>
        <v>754.97412374999999</v>
      </c>
      <c r="BF7628" s="32">
        <f>BE7628/(Dashboard!$H$25*1000)</f>
        <v>0.76260012499999996</v>
      </c>
      <c r="BH7628" s="116">
        <f t="shared" si="1612"/>
        <v>43022.333333314869</v>
      </c>
      <c r="BI7628" s="22">
        <f t="shared" si="1609"/>
        <v>10</v>
      </c>
      <c r="BJ7628" s="34">
        <f t="shared" si="1610"/>
        <v>14</v>
      </c>
      <c r="BK7628" s="22">
        <f t="shared" si="1611"/>
        <v>8</v>
      </c>
      <c r="BL7628" s="35">
        <f t="shared" si="1614"/>
        <v>10</v>
      </c>
      <c r="BM7628" s="35">
        <f t="shared" si="1615"/>
        <v>14</v>
      </c>
      <c r="BN7628" s="35">
        <f t="shared" si="1613"/>
        <v>7</v>
      </c>
      <c r="BO7628" s="193">
        <v>17.182500000000001</v>
      </c>
      <c r="BP7628" s="193">
        <v>17.18</v>
      </c>
      <c r="BQ7628" s="118">
        <f t="shared" si="1607"/>
        <v>0</v>
      </c>
      <c r="BR7628" s="196">
        <v>17.18</v>
      </c>
      <c r="BS7628" s="196">
        <v>17.182500000000001</v>
      </c>
      <c r="BT7628" s="118">
        <f t="shared" si="1608"/>
        <v>0</v>
      </c>
    </row>
    <row r="7629" spans="53:72">
      <c r="BA7629" s="114">
        <f>'INPUTS Production'!E7659</f>
        <v>43053.375</v>
      </c>
      <c r="BB7629" s="22">
        <f t="shared" si="1616"/>
        <v>11</v>
      </c>
      <c r="BC7629" s="22">
        <f t="shared" ref="BC7629:BC7692" si="1617">DAY(BA7629)</f>
        <v>14</v>
      </c>
      <c r="BD7629" s="22">
        <f t="shared" ref="BD7629:BD7692" si="1618">HOUR(BA7629)</f>
        <v>9</v>
      </c>
      <c r="BE7629" s="31">
        <f>'INPUTS Production'!V7659</f>
        <v>769.03608374999999</v>
      </c>
      <c r="BF7629" s="32">
        <f>BE7629/(Dashboard!$H$25*1000)</f>
        <v>0.77680412499999996</v>
      </c>
      <c r="BH7629" s="116">
        <f t="shared" si="1612"/>
        <v>43022.374999981534</v>
      </c>
      <c r="BI7629" s="22">
        <f t="shared" si="1609"/>
        <v>10</v>
      </c>
      <c r="BJ7629" s="34">
        <f t="shared" si="1610"/>
        <v>14</v>
      </c>
      <c r="BK7629" s="22">
        <f t="shared" si="1611"/>
        <v>9</v>
      </c>
      <c r="BL7629" s="35">
        <f t="shared" si="1614"/>
        <v>10</v>
      </c>
      <c r="BM7629" s="35">
        <f t="shared" si="1615"/>
        <v>14</v>
      </c>
      <c r="BN7629" s="35">
        <f t="shared" si="1613"/>
        <v>8</v>
      </c>
      <c r="BO7629" s="193">
        <v>18.127499999999998</v>
      </c>
      <c r="BP7629" s="193">
        <v>18.037500000000001</v>
      </c>
      <c r="BQ7629" s="118">
        <f t="shared" ref="BQ7629:BQ7692" si="1619">SUMIF($BO$12:$BP$12,$BP$9,BO7629:BP7629)</f>
        <v>0</v>
      </c>
      <c r="BR7629" s="196">
        <v>18.040000000000003</v>
      </c>
      <c r="BS7629" s="196">
        <v>18.09</v>
      </c>
      <c r="BT7629" s="118">
        <f t="shared" ref="BT7629:BT7692" si="1620">SUMIF($BR$12:$BS$12,$BS$9,BR7629:BS7629)</f>
        <v>0</v>
      </c>
    </row>
    <row r="7630" spans="53:72">
      <c r="BA7630" s="114">
        <f>'INPUTS Production'!E7660</f>
        <v>43053.416666666664</v>
      </c>
      <c r="BB7630" s="22">
        <f t="shared" si="1616"/>
        <v>11</v>
      </c>
      <c r="BC7630" s="22">
        <f t="shared" si="1617"/>
        <v>14</v>
      </c>
      <c r="BD7630" s="22">
        <f t="shared" si="1618"/>
        <v>10</v>
      </c>
      <c r="BE7630" s="31">
        <f>'INPUTS Production'!V7660</f>
        <v>714.92361236999989</v>
      </c>
      <c r="BF7630" s="32">
        <f>BE7630/(Dashboard!$H$25*1000)</f>
        <v>0.72214506299999992</v>
      </c>
      <c r="BH7630" s="116">
        <f t="shared" si="1612"/>
        <v>43022.416666648198</v>
      </c>
      <c r="BI7630" s="22">
        <f t="shared" ref="BI7630:BI7693" si="1621">MONTH(BH7630)</f>
        <v>10</v>
      </c>
      <c r="BJ7630" s="34">
        <f t="shared" ref="BJ7630:BJ7693" si="1622">DAY(BH7630)</f>
        <v>14</v>
      </c>
      <c r="BK7630" s="22">
        <f t="shared" ref="BK7630:BK7693" si="1623">HOUR(BH7630)</f>
        <v>10</v>
      </c>
      <c r="BL7630" s="35">
        <f t="shared" si="1614"/>
        <v>10</v>
      </c>
      <c r="BM7630" s="35">
        <f t="shared" si="1615"/>
        <v>14</v>
      </c>
      <c r="BN7630" s="35">
        <f t="shared" si="1613"/>
        <v>9</v>
      </c>
      <c r="BO7630" s="193">
        <v>19.8825</v>
      </c>
      <c r="BP7630" s="193">
        <v>18.7075</v>
      </c>
      <c r="BQ7630" s="118">
        <f t="shared" si="1619"/>
        <v>0</v>
      </c>
      <c r="BR7630" s="196">
        <v>18.72</v>
      </c>
      <c r="BS7630" s="196">
        <v>19.482500000000002</v>
      </c>
      <c r="BT7630" s="118">
        <f t="shared" si="1620"/>
        <v>0</v>
      </c>
    </row>
    <row r="7631" spans="53:72">
      <c r="BA7631" s="114">
        <f>'INPUTS Production'!E7661</f>
        <v>43053.458333333336</v>
      </c>
      <c r="BB7631" s="22">
        <f t="shared" si="1616"/>
        <v>11</v>
      </c>
      <c r="BC7631" s="22">
        <f t="shared" si="1617"/>
        <v>14</v>
      </c>
      <c r="BD7631" s="22">
        <f t="shared" si="1618"/>
        <v>11</v>
      </c>
      <c r="BE7631" s="31">
        <f>'INPUTS Production'!V7661</f>
        <v>678.04747362000001</v>
      </c>
      <c r="BF7631" s="32">
        <f>BE7631/(Dashboard!$H$25*1000)</f>
        <v>0.684896438</v>
      </c>
      <c r="BH7631" s="116">
        <f t="shared" ref="BH7631:BH7694" si="1624">IF(BH7629=BH7630,BH7630+(1/24),IF($BH$9=BH7630,BH7630,IF($BH$10=BH7630,BH7630+(1/12),BH7630+(1/24))))</f>
        <v>43022.458333314862</v>
      </c>
      <c r="BI7631" s="22">
        <f t="shared" si="1621"/>
        <v>10</v>
      </c>
      <c r="BJ7631" s="34">
        <f t="shared" si="1622"/>
        <v>14</v>
      </c>
      <c r="BK7631" s="22">
        <f t="shared" si="1623"/>
        <v>11</v>
      </c>
      <c r="BL7631" s="35">
        <f t="shared" si="1614"/>
        <v>10</v>
      </c>
      <c r="BM7631" s="35">
        <f t="shared" si="1615"/>
        <v>14</v>
      </c>
      <c r="BN7631" s="35">
        <f t="shared" ref="BN7631:BN7694" si="1625">IF(AND($BH$9=BH7631,$BH$9=BH7630),2,IF($BH$10=BH7631,1,IF(BN7630=23,0,BN7630+1)))</f>
        <v>10</v>
      </c>
      <c r="BO7631" s="193">
        <v>20.7225</v>
      </c>
      <c r="BP7631" s="193">
        <v>17.765000000000001</v>
      </c>
      <c r="BQ7631" s="118">
        <f t="shared" si="1619"/>
        <v>0</v>
      </c>
      <c r="BR7631" s="196">
        <v>18.922499999999999</v>
      </c>
      <c r="BS7631" s="196">
        <v>19.682499999999997</v>
      </c>
      <c r="BT7631" s="118">
        <f t="shared" si="1620"/>
        <v>0</v>
      </c>
    </row>
    <row r="7632" spans="53:72">
      <c r="BA7632" s="114">
        <f>'INPUTS Production'!E7662</f>
        <v>43053.5</v>
      </c>
      <c r="BB7632" s="22">
        <f t="shared" si="1616"/>
        <v>11</v>
      </c>
      <c r="BC7632" s="22">
        <f t="shared" si="1617"/>
        <v>14</v>
      </c>
      <c r="BD7632" s="22">
        <f t="shared" si="1618"/>
        <v>12</v>
      </c>
      <c r="BE7632" s="31">
        <f>'INPUTS Production'!V7662</f>
        <v>652.46079986999996</v>
      </c>
      <c r="BF7632" s="32">
        <f>BE7632/(Dashboard!$H$25*1000)</f>
        <v>0.65905131299999997</v>
      </c>
      <c r="BH7632" s="116">
        <f t="shared" si="1624"/>
        <v>43022.499999981526</v>
      </c>
      <c r="BI7632" s="22">
        <f t="shared" si="1621"/>
        <v>10</v>
      </c>
      <c r="BJ7632" s="34">
        <f t="shared" si="1622"/>
        <v>14</v>
      </c>
      <c r="BK7632" s="22">
        <f t="shared" si="1623"/>
        <v>12</v>
      </c>
      <c r="BL7632" s="35">
        <f t="shared" si="1614"/>
        <v>10</v>
      </c>
      <c r="BM7632" s="35">
        <f t="shared" si="1615"/>
        <v>14</v>
      </c>
      <c r="BN7632" s="35">
        <f t="shared" si="1625"/>
        <v>11</v>
      </c>
      <c r="BO7632" s="193">
        <v>23.002499999999998</v>
      </c>
      <c r="BP7632" s="193">
        <v>18.125</v>
      </c>
      <c r="BQ7632" s="118">
        <f t="shared" si="1619"/>
        <v>0</v>
      </c>
      <c r="BR7632" s="196">
        <v>20.794999999999998</v>
      </c>
      <c r="BS7632" s="196">
        <v>21.352499999999999</v>
      </c>
      <c r="BT7632" s="118">
        <f t="shared" si="1620"/>
        <v>0</v>
      </c>
    </row>
    <row r="7633" spans="53:72">
      <c r="BA7633" s="114">
        <f>'INPUTS Production'!E7663</f>
        <v>43053.541666666664</v>
      </c>
      <c r="BB7633" s="22">
        <f t="shared" si="1616"/>
        <v>11</v>
      </c>
      <c r="BC7633" s="22">
        <f t="shared" si="1617"/>
        <v>14</v>
      </c>
      <c r="BD7633" s="22">
        <f t="shared" si="1618"/>
        <v>13</v>
      </c>
      <c r="BE7633" s="31">
        <f>'INPUTS Production'!V7663</f>
        <v>719.06292612000004</v>
      </c>
      <c r="BF7633" s="32">
        <f>BE7633/(Dashboard!$H$25*1000)</f>
        <v>0.72632618800000004</v>
      </c>
      <c r="BH7633" s="116">
        <f t="shared" si="1624"/>
        <v>43022.541666648191</v>
      </c>
      <c r="BI7633" s="22">
        <f t="shared" si="1621"/>
        <v>10</v>
      </c>
      <c r="BJ7633" s="34">
        <f t="shared" si="1622"/>
        <v>14</v>
      </c>
      <c r="BK7633" s="22">
        <f t="shared" si="1623"/>
        <v>13</v>
      </c>
      <c r="BL7633" s="35">
        <f t="shared" si="1614"/>
        <v>10</v>
      </c>
      <c r="BM7633" s="35">
        <f t="shared" si="1615"/>
        <v>14</v>
      </c>
      <c r="BN7633" s="35">
        <f t="shared" si="1625"/>
        <v>12</v>
      </c>
      <c r="BO7633" s="193">
        <v>22.452500000000001</v>
      </c>
      <c r="BP7633" s="193">
        <v>18.754999999999999</v>
      </c>
      <c r="BQ7633" s="118">
        <f t="shared" si="1619"/>
        <v>0</v>
      </c>
      <c r="BR7633" s="196">
        <v>20.275000000000002</v>
      </c>
      <c r="BS7633" s="196">
        <v>21.407499999999999</v>
      </c>
      <c r="BT7633" s="118">
        <f t="shared" si="1620"/>
        <v>0</v>
      </c>
    </row>
    <row r="7634" spans="53:72">
      <c r="BA7634" s="114">
        <f>'INPUTS Production'!E7664</f>
        <v>43053.583333333336</v>
      </c>
      <c r="BB7634" s="22">
        <f t="shared" si="1616"/>
        <v>11</v>
      </c>
      <c r="BC7634" s="22">
        <f t="shared" si="1617"/>
        <v>14</v>
      </c>
      <c r="BD7634" s="22">
        <f t="shared" si="1618"/>
        <v>14</v>
      </c>
      <c r="BE7634" s="31">
        <f>'INPUTS Production'!V7664</f>
        <v>741.61574486999996</v>
      </c>
      <c r="BF7634" s="32">
        <f>BE7634/(Dashboard!$H$25*1000)</f>
        <v>0.74910681299999993</v>
      </c>
      <c r="BH7634" s="116">
        <f t="shared" si="1624"/>
        <v>43022.583333314855</v>
      </c>
      <c r="BI7634" s="22">
        <f t="shared" si="1621"/>
        <v>10</v>
      </c>
      <c r="BJ7634" s="34">
        <f t="shared" si="1622"/>
        <v>14</v>
      </c>
      <c r="BK7634" s="22">
        <f t="shared" si="1623"/>
        <v>14</v>
      </c>
      <c r="BL7634" s="35">
        <f t="shared" si="1614"/>
        <v>10</v>
      </c>
      <c r="BM7634" s="35">
        <f t="shared" si="1615"/>
        <v>14</v>
      </c>
      <c r="BN7634" s="35">
        <f t="shared" si="1625"/>
        <v>13</v>
      </c>
      <c r="BO7634" s="193">
        <v>23.3125</v>
      </c>
      <c r="BP7634" s="193">
        <v>19.645</v>
      </c>
      <c r="BQ7634" s="118">
        <f t="shared" si="1619"/>
        <v>0</v>
      </c>
      <c r="BR7634" s="196">
        <v>20.494999999999997</v>
      </c>
      <c r="BS7634" s="196">
        <v>22.4</v>
      </c>
      <c r="BT7634" s="118">
        <f t="shared" si="1620"/>
        <v>0</v>
      </c>
    </row>
    <row r="7635" spans="53:72">
      <c r="BA7635" s="114">
        <f>'INPUTS Production'!E7665</f>
        <v>43053.625</v>
      </c>
      <c r="BB7635" s="22">
        <f t="shared" si="1616"/>
        <v>11</v>
      </c>
      <c r="BC7635" s="22">
        <f t="shared" si="1617"/>
        <v>14</v>
      </c>
      <c r="BD7635" s="22">
        <f t="shared" si="1618"/>
        <v>15</v>
      </c>
      <c r="BE7635" s="31">
        <f>'INPUTS Production'!V7665</f>
        <v>247.15575818999997</v>
      </c>
      <c r="BF7635" s="32">
        <f>BE7635/(Dashboard!$H$25*1000)</f>
        <v>0.24965228099999998</v>
      </c>
      <c r="BH7635" s="116">
        <f t="shared" si="1624"/>
        <v>43022.624999981519</v>
      </c>
      <c r="BI7635" s="22">
        <f t="shared" si="1621"/>
        <v>10</v>
      </c>
      <c r="BJ7635" s="34">
        <f t="shared" si="1622"/>
        <v>14</v>
      </c>
      <c r="BK7635" s="22">
        <f t="shared" si="1623"/>
        <v>15</v>
      </c>
      <c r="BL7635" s="35">
        <f t="shared" si="1614"/>
        <v>10</v>
      </c>
      <c r="BM7635" s="35">
        <f t="shared" si="1615"/>
        <v>14</v>
      </c>
      <c r="BN7635" s="35">
        <f t="shared" si="1625"/>
        <v>14</v>
      </c>
      <c r="BO7635" s="193">
        <v>24.962500000000002</v>
      </c>
      <c r="BP7635" s="193">
        <v>21.35</v>
      </c>
      <c r="BQ7635" s="118">
        <f t="shared" si="1619"/>
        <v>0</v>
      </c>
      <c r="BR7635" s="196">
        <v>21.585000000000001</v>
      </c>
      <c r="BS7635" s="196">
        <v>24.1675</v>
      </c>
      <c r="BT7635" s="118">
        <f t="shared" si="1620"/>
        <v>0</v>
      </c>
    </row>
    <row r="7636" spans="53:72">
      <c r="BA7636" s="114">
        <f>'INPUTS Production'!E7666</f>
        <v>43053.666666666664</v>
      </c>
      <c r="BB7636" s="22">
        <f t="shared" si="1616"/>
        <v>11</v>
      </c>
      <c r="BC7636" s="22">
        <f t="shared" si="1617"/>
        <v>14</v>
      </c>
      <c r="BD7636" s="22">
        <f t="shared" si="1618"/>
        <v>16</v>
      </c>
      <c r="BE7636" s="31">
        <f>'INPUTS Production'!V7666</f>
        <v>50.466723119999997</v>
      </c>
      <c r="BF7636" s="32">
        <f>BE7636/(Dashboard!$H$25*1000)</f>
        <v>5.0976488E-2</v>
      </c>
      <c r="BH7636" s="116">
        <f t="shared" si="1624"/>
        <v>43022.666666648183</v>
      </c>
      <c r="BI7636" s="22">
        <f t="shared" si="1621"/>
        <v>10</v>
      </c>
      <c r="BJ7636" s="34">
        <f t="shared" si="1622"/>
        <v>14</v>
      </c>
      <c r="BK7636" s="22">
        <f t="shared" si="1623"/>
        <v>16</v>
      </c>
      <c r="BL7636" s="35">
        <f t="shared" si="1614"/>
        <v>10</v>
      </c>
      <c r="BM7636" s="35">
        <f t="shared" si="1615"/>
        <v>14</v>
      </c>
      <c r="BN7636" s="35">
        <f t="shared" si="1625"/>
        <v>15</v>
      </c>
      <c r="BO7636" s="193">
        <v>27.704999999999998</v>
      </c>
      <c r="BP7636" s="193">
        <v>25.482500000000002</v>
      </c>
      <c r="BQ7636" s="118">
        <f t="shared" si="1619"/>
        <v>0</v>
      </c>
      <c r="BR7636" s="196">
        <v>25.627500000000001</v>
      </c>
      <c r="BS7636" s="196">
        <v>27.212499999999999</v>
      </c>
      <c r="BT7636" s="118">
        <f t="shared" si="1620"/>
        <v>0</v>
      </c>
    </row>
    <row r="7637" spans="53:72">
      <c r="BA7637" s="114">
        <f>'INPUTS Production'!E7667</f>
        <v>43053.708333333336</v>
      </c>
      <c r="BB7637" s="22">
        <f t="shared" si="1616"/>
        <v>11</v>
      </c>
      <c r="BC7637" s="22">
        <f t="shared" si="1617"/>
        <v>14</v>
      </c>
      <c r="BD7637" s="22">
        <f t="shared" si="1618"/>
        <v>17</v>
      </c>
      <c r="BE7637" s="31">
        <f>'INPUTS Production'!V7667</f>
        <v>0</v>
      </c>
      <c r="BF7637" s="32">
        <f>BE7637/(Dashboard!$H$25*1000)</f>
        <v>0</v>
      </c>
      <c r="BH7637" s="116">
        <f t="shared" si="1624"/>
        <v>43022.708333314848</v>
      </c>
      <c r="BI7637" s="22">
        <f t="shared" si="1621"/>
        <v>10</v>
      </c>
      <c r="BJ7637" s="34">
        <f t="shared" si="1622"/>
        <v>14</v>
      </c>
      <c r="BK7637" s="22">
        <f t="shared" si="1623"/>
        <v>17</v>
      </c>
      <c r="BL7637" s="35">
        <f t="shared" si="1614"/>
        <v>10</v>
      </c>
      <c r="BM7637" s="35">
        <f t="shared" si="1615"/>
        <v>14</v>
      </c>
      <c r="BN7637" s="35">
        <f t="shared" si="1625"/>
        <v>16</v>
      </c>
      <c r="BO7637" s="193">
        <v>28.572500000000002</v>
      </c>
      <c r="BP7637" s="193">
        <v>27.2</v>
      </c>
      <c r="BQ7637" s="118">
        <f t="shared" si="1619"/>
        <v>0</v>
      </c>
      <c r="BR7637" s="196">
        <v>27.2925</v>
      </c>
      <c r="BS7637" s="196">
        <v>28.265000000000001</v>
      </c>
      <c r="BT7637" s="118">
        <f t="shared" si="1620"/>
        <v>0</v>
      </c>
    </row>
    <row r="7638" spans="53:72">
      <c r="BA7638" s="114">
        <f>'INPUTS Production'!E7668</f>
        <v>43053.75</v>
      </c>
      <c r="BB7638" s="22">
        <f t="shared" si="1616"/>
        <v>11</v>
      </c>
      <c r="BC7638" s="22">
        <f t="shared" si="1617"/>
        <v>14</v>
      </c>
      <c r="BD7638" s="22">
        <f t="shared" si="1618"/>
        <v>18</v>
      </c>
      <c r="BE7638" s="31">
        <f>'INPUTS Production'!V7668</f>
        <v>0</v>
      </c>
      <c r="BF7638" s="32">
        <f>BE7638/(Dashboard!$H$25*1000)</f>
        <v>0</v>
      </c>
      <c r="BH7638" s="116">
        <f t="shared" si="1624"/>
        <v>43022.749999981512</v>
      </c>
      <c r="BI7638" s="22">
        <f t="shared" si="1621"/>
        <v>10</v>
      </c>
      <c r="BJ7638" s="34">
        <f t="shared" si="1622"/>
        <v>14</v>
      </c>
      <c r="BK7638" s="22">
        <f t="shared" si="1623"/>
        <v>18</v>
      </c>
      <c r="BL7638" s="35">
        <f t="shared" si="1614"/>
        <v>10</v>
      </c>
      <c r="BM7638" s="35">
        <f t="shared" si="1615"/>
        <v>14</v>
      </c>
      <c r="BN7638" s="35">
        <f t="shared" si="1625"/>
        <v>17</v>
      </c>
      <c r="BO7638" s="193">
        <v>28.105</v>
      </c>
      <c r="BP7638" s="193">
        <v>27.362500000000004</v>
      </c>
      <c r="BQ7638" s="118">
        <f t="shared" si="1619"/>
        <v>0</v>
      </c>
      <c r="BR7638" s="196">
        <v>27.415000000000003</v>
      </c>
      <c r="BS7638" s="196">
        <v>27.945</v>
      </c>
      <c r="BT7638" s="118">
        <f t="shared" si="1620"/>
        <v>0</v>
      </c>
    </row>
    <row r="7639" spans="53:72">
      <c r="BA7639" s="114">
        <f>'INPUTS Production'!E7669</f>
        <v>43053.791666666664</v>
      </c>
      <c r="BB7639" s="22">
        <f t="shared" si="1616"/>
        <v>11</v>
      </c>
      <c r="BC7639" s="22">
        <f t="shared" si="1617"/>
        <v>14</v>
      </c>
      <c r="BD7639" s="22">
        <f t="shared" si="1618"/>
        <v>19</v>
      </c>
      <c r="BE7639" s="31">
        <f>'INPUTS Production'!V7669</f>
        <v>0</v>
      </c>
      <c r="BF7639" s="32">
        <f>BE7639/(Dashboard!$H$25*1000)</f>
        <v>0</v>
      </c>
      <c r="BH7639" s="116">
        <f t="shared" si="1624"/>
        <v>43022.791666648176</v>
      </c>
      <c r="BI7639" s="22">
        <f t="shared" si="1621"/>
        <v>10</v>
      </c>
      <c r="BJ7639" s="34">
        <f t="shared" si="1622"/>
        <v>14</v>
      </c>
      <c r="BK7639" s="22">
        <f t="shared" si="1623"/>
        <v>19</v>
      </c>
      <c r="BL7639" s="35">
        <f t="shared" si="1614"/>
        <v>10</v>
      </c>
      <c r="BM7639" s="35">
        <f t="shared" si="1615"/>
        <v>14</v>
      </c>
      <c r="BN7639" s="35">
        <f t="shared" si="1625"/>
        <v>18</v>
      </c>
      <c r="BO7639" s="193">
        <v>26.729999999999997</v>
      </c>
      <c r="BP7639" s="193">
        <v>26.729999999999997</v>
      </c>
      <c r="BQ7639" s="118">
        <f t="shared" si="1619"/>
        <v>0</v>
      </c>
      <c r="BR7639" s="196">
        <v>26.729999999999997</v>
      </c>
      <c r="BS7639" s="196">
        <v>26.729999999999997</v>
      </c>
      <c r="BT7639" s="118">
        <f t="shared" si="1620"/>
        <v>0</v>
      </c>
    </row>
    <row r="7640" spans="53:72">
      <c r="BA7640" s="114">
        <f>'INPUTS Production'!E7670</f>
        <v>43053.833333333336</v>
      </c>
      <c r="BB7640" s="22">
        <f t="shared" si="1616"/>
        <v>11</v>
      </c>
      <c r="BC7640" s="22">
        <f t="shared" si="1617"/>
        <v>14</v>
      </c>
      <c r="BD7640" s="22">
        <f t="shared" si="1618"/>
        <v>20</v>
      </c>
      <c r="BE7640" s="31">
        <f>'INPUTS Production'!V7670</f>
        <v>0</v>
      </c>
      <c r="BF7640" s="32">
        <f>BE7640/(Dashboard!$H$25*1000)</f>
        <v>0</v>
      </c>
      <c r="BH7640" s="116">
        <f t="shared" si="1624"/>
        <v>43022.83333331484</v>
      </c>
      <c r="BI7640" s="22">
        <f t="shared" si="1621"/>
        <v>10</v>
      </c>
      <c r="BJ7640" s="34">
        <f t="shared" si="1622"/>
        <v>14</v>
      </c>
      <c r="BK7640" s="22">
        <f t="shared" si="1623"/>
        <v>20</v>
      </c>
      <c r="BL7640" s="35">
        <f t="shared" si="1614"/>
        <v>10</v>
      </c>
      <c r="BM7640" s="35">
        <f t="shared" si="1615"/>
        <v>14</v>
      </c>
      <c r="BN7640" s="35">
        <f t="shared" si="1625"/>
        <v>19</v>
      </c>
      <c r="BO7640" s="193">
        <v>24.934999999999999</v>
      </c>
      <c r="BP7640" s="193">
        <v>24.254999999999999</v>
      </c>
      <c r="BQ7640" s="118">
        <f t="shared" si="1619"/>
        <v>0</v>
      </c>
      <c r="BR7640" s="196">
        <v>24.3</v>
      </c>
      <c r="BS7640" s="196">
        <v>24.782500000000002</v>
      </c>
      <c r="BT7640" s="118">
        <f t="shared" si="1620"/>
        <v>0</v>
      </c>
    </row>
    <row r="7641" spans="53:72">
      <c r="BA7641" s="114">
        <f>'INPUTS Production'!E7671</f>
        <v>43053.875</v>
      </c>
      <c r="BB7641" s="22">
        <f t="shared" si="1616"/>
        <v>11</v>
      </c>
      <c r="BC7641" s="22">
        <f t="shared" si="1617"/>
        <v>14</v>
      </c>
      <c r="BD7641" s="22">
        <f t="shared" si="1618"/>
        <v>21</v>
      </c>
      <c r="BE7641" s="31">
        <f>'INPUTS Production'!V7671</f>
        <v>0</v>
      </c>
      <c r="BF7641" s="32">
        <f>BE7641/(Dashboard!$H$25*1000)</f>
        <v>0</v>
      </c>
      <c r="BH7641" s="116">
        <f t="shared" si="1624"/>
        <v>43022.874999981505</v>
      </c>
      <c r="BI7641" s="22">
        <f t="shared" si="1621"/>
        <v>10</v>
      </c>
      <c r="BJ7641" s="34">
        <f t="shared" si="1622"/>
        <v>14</v>
      </c>
      <c r="BK7641" s="22">
        <f t="shared" si="1623"/>
        <v>21</v>
      </c>
      <c r="BL7641" s="35">
        <f t="shared" si="1614"/>
        <v>10</v>
      </c>
      <c r="BM7641" s="35">
        <f t="shared" si="1615"/>
        <v>14</v>
      </c>
      <c r="BN7641" s="35">
        <f t="shared" si="1625"/>
        <v>20</v>
      </c>
      <c r="BO7641" s="193">
        <v>21.704999999999998</v>
      </c>
      <c r="BP7641" s="193">
        <v>19.477499999999999</v>
      </c>
      <c r="BQ7641" s="118">
        <f t="shared" si="1619"/>
        <v>0</v>
      </c>
      <c r="BR7641" s="196">
        <v>19.622499999999999</v>
      </c>
      <c r="BS7641" s="196">
        <v>21.205000000000002</v>
      </c>
      <c r="BT7641" s="118">
        <f t="shared" si="1620"/>
        <v>0</v>
      </c>
    </row>
    <row r="7642" spans="53:72">
      <c r="BA7642" s="114">
        <f>'INPUTS Production'!E7672</f>
        <v>43053.916666666664</v>
      </c>
      <c r="BB7642" s="22">
        <f t="shared" si="1616"/>
        <v>11</v>
      </c>
      <c r="BC7642" s="22">
        <f t="shared" si="1617"/>
        <v>14</v>
      </c>
      <c r="BD7642" s="22">
        <f t="shared" si="1618"/>
        <v>22</v>
      </c>
      <c r="BE7642" s="31">
        <f>'INPUTS Production'!V7672</f>
        <v>0</v>
      </c>
      <c r="BF7642" s="32">
        <f>BE7642/(Dashboard!$H$25*1000)</f>
        <v>0</v>
      </c>
      <c r="BH7642" s="116">
        <f t="shared" si="1624"/>
        <v>43022.916666648169</v>
      </c>
      <c r="BI7642" s="22">
        <f t="shared" si="1621"/>
        <v>10</v>
      </c>
      <c r="BJ7642" s="34">
        <f t="shared" si="1622"/>
        <v>14</v>
      </c>
      <c r="BK7642" s="22">
        <f t="shared" si="1623"/>
        <v>22</v>
      </c>
      <c r="BL7642" s="35">
        <f t="shared" si="1614"/>
        <v>10</v>
      </c>
      <c r="BM7642" s="35">
        <f t="shared" si="1615"/>
        <v>14</v>
      </c>
      <c r="BN7642" s="35">
        <f t="shared" si="1625"/>
        <v>21</v>
      </c>
      <c r="BO7642" s="193">
        <v>20.45</v>
      </c>
      <c r="BP7642" s="193">
        <v>19.939999999999998</v>
      </c>
      <c r="BQ7642" s="118">
        <f t="shared" si="1619"/>
        <v>0</v>
      </c>
      <c r="BR7642" s="196">
        <v>19.974999999999998</v>
      </c>
      <c r="BS7642" s="196">
        <v>20.34</v>
      </c>
      <c r="BT7642" s="118">
        <f t="shared" si="1620"/>
        <v>0</v>
      </c>
    </row>
    <row r="7643" spans="53:72">
      <c r="BA7643" s="114">
        <f>'INPUTS Production'!E7673</f>
        <v>43053.958333333336</v>
      </c>
      <c r="BB7643" s="22">
        <f t="shared" si="1616"/>
        <v>11</v>
      </c>
      <c r="BC7643" s="22">
        <f t="shared" si="1617"/>
        <v>14</v>
      </c>
      <c r="BD7643" s="22">
        <f t="shared" si="1618"/>
        <v>23</v>
      </c>
      <c r="BE7643" s="31">
        <f>'INPUTS Production'!V7673</f>
        <v>0</v>
      </c>
      <c r="BF7643" s="32">
        <f>BE7643/(Dashboard!$H$25*1000)</f>
        <v>0</v>
      </c>
      <c r="BH7643" s="116">
        <f t="shared" si="1624"/>
        <v>43022.958333314833</v>
      </c>
      <c r="BI7643" s="22">
        <f t="shared" si="1621"/>
        <v>10</v>
      </c>
      <c r="BJ7643" s="34">
        <f t="shared" si="1622"/>
        <v>14</v>
      </c>
      <c r="BK7643" s="22">
        <f t="shared" si="1623"/>
        <v>23</v>
      </c>
      <c r="BL7643" s="35">
        <f t="shared" si="1614"/>
        <v>10</v>
      </c>
      <c r="BM7643" s="35">
        <f t="shared" si="1615"/>
        <v>14</v>
      </c>
      <c r="BN7643" s="35">
        <f t="shared" si="1625"/>
        <v>22</v>
      </c>
      <c r="BO7643" s="193">
        <v>19.592500000000001</v>
      </c>
      <c r="BP7643" s="193">
        <v>19.157499999999999</v>
      </c>
      <c r="BQ7643" s="118">
        <f t="shared" si="1619"/>
        <v>0</v>
      </c>
      <c r="BR7643" s="196">
        <v>19.1875</v>
      </c>
      <c r="BS7643" s="196">
        <v>19.5</v>
      </c>
      <c r="BT7643" s="118">
        <f t="shared" si="1620"/>
        <v>0</v>
      </c>
    </row>
    <row r="7644" spans="53:72">
      <c r="BA7644" s="114">
        <f>'INPUTS Production'!E7674</f>
        <v>43054</v>
      </c>
      <c r="BB7644" s="22">
        <f t="shared" si="1616"/>
        <v>11</v>
      </c>
      <c r="BC7644" s="22">
        <f t="shared" si="1617"/>
        <v>15</v>
      </c>
      <c r="BD7644" s="22">
        <f t="shared" si="1618"/>
        <v>0</v>
      </c>
      <c r="BE7644" s="31">
        <f>'INPUTS Production'!V7674</f>
        <v>0</v>
      </c>
      <c r="BF7644" s="32">
        <f>BE7644/(Dashboard!$H$25*1000)</f>
        <v>0</v>
      </c>
      <c r="BH7644" s="116">
        <f t="shared" si="1624"/>
        <v>43022.999999981497</v>
      </c>
      <c r="BI7644" s="22">
        <f t="shared" si="1621"/>
        <v>10</v>
      </c>
      <c r="BJ7644" s="34">
        <f t="shared" si="1622"/>
        <v>15</v>
      </c>
      <c r="BK7644" s="22">
        <f t="shared" si="1623"/>
        <v>0</v>
      </c>
      <c r="BL7644" s="35">
        <f t="shared" si="1614"/>
        <v>10</v>
      </c>
      <c r="BM7644" s="35">
        <f t="shared" si="1615"/>
        <v>14</v>
      </c>
      <c r="BN7644" s="35">
        <f t="shared" si="1625"/>
        <v>23</v>
      </c>
      <c r="BO7644" s="193">
        <v>19.259999999999998</v>
      </c>
      <c r="BP7644" s="193">
        <v>19.25</v>
      </c>
      <c r="BQ7644" s="118">
        <f t="shared" si="1619"/>
        <v>0</v>
      </c>
      <c r="BR7644" s="196">
        <v>19.25</v>
      </c>
      <c r="BS7644" s="196">
        <v>19.2575</v>
      </c>
      <c r="BT7644" s="118">
        <f t="shared" si="1620"/>
        <v>0</v>
      </c>
    </row>
    <row r="7645" spans="53:72">
      <c r="BA7645" s="114">
        <f>'INPUTS Production'!E7675</f>
        <v>43054.041666666664</v>
      </c>
      <c r="BB7645" s="22">
        <f t="shared" si="1616"/>
        <v>11</v>
      </c>
      <c r="BC7645" s="22">
        <f t="shared" si="1617"/>
        <v>15</v>
      </c>
      <c r="BD7645" s="22">
        <f t="shared" si="1618"/>
        <v>1</v>
      </c>
      <c r="BE7645" s="31">
        <f>'INPUTS Production'!V7675</f>
        <v>0</v>
      </c>
      <c r="BF7645" s="32">
        <f>BE7645/(Dashboard!$H$25*1000)</f>
        <v>0</v>
      </c>
      <c r="BH7645" s="116">
        <f t="shared" si="1624"/>
        <v>43023.041666648161</v>
      </c>
      <c r="BI7645" s="22">
        <f t="shared" si="1621"/>
        <v>10</v>
      </c>
      <c r="BJ7645" s="34">
        <f t="shared" si="1622"/>
        <v>15</v>
      </c>
      <c r="BK7645" s="22">
        <f t="shared" si="1623"/>
        <v>1</v>
      </c>
      <c r="BL7645" s="35">
        <f t="shared" si="1614"/>
        <v>10</v>
      </c>
      <c r="BM7645" s="35">
        <f t="shared" si="1615"/>
        <v>15</v>
      </c>
      <c r="BN7645" s="35">
        <f t="shared" si="1625"/>
        <v>0</v>
      </c>
      <c r="BO7645" s="193">
        <v>19.3825</v>
      </c>
      <c r="BP7645" s="193">
        <v>19.322499999999998</v>
      </c>
      <c r="BQ7645" s="118">
        <f t="shared" si="1619"/>
        <v>0</v>
      </c>
      <c r="BR7645" s="196">
        <v>19.322499999999998</v>
      </c>
      <c r="BS7645" s="196">
        <v>19.357499999999998</v>
      </c>
      <c r="BT7645" s="118">
        <f t="shared" si="1620"/>
        <v>0</v>
      </c>
    </row>
    <row r="7646" spans="53:72">
      <c r="BA7646" s="114">
        <f>'INPUTS Production'!E7676</f>
        <v>43054.083333333336</v>
      </c>
      <c r="BB7646" s="22">
        <f t="shared" si="1616"/>
        <v>11</v>
      </c>
      <c r="BC7646" s="22">
        <f t="shared" si="1617"/>
        <v>15</v>
      </c>
      <c r="BD7646" s="22">
        <f t="shared" si="1618"/>
        <v>2</v>
      </c>
      <c r="BE7646" s="31">
        <f>'INPUTS Production'!V7676</f>
        <v>0</v>
      </c>
      <c r="BF7646" s="32">
        <f>BE7646/(Dashboard!$H$25*1000)</f>
        <v>0</v>
      </c>
      <c r="BH7646" s="116">
        <f t="shared" si="1624"/>
        <v>43023.083333314826</v>
      </c>
      <c r="BI7646" s="22">
        <f t="shared" si="1621"/>
        <v>10</v>
      </c>
      <c r="BJ7646" s="34">
        <f t="shared" si="1622"/>
        <v>15</v>
      </c>
      <c r="BK7646" s="22">
        <f t="shared" si="1623"/>
        <v>2</v>
      </c>
      <c r="BL7646" s="35">
        <f t="shared" si="1614"/>
        <v>10</v>
      </c>
      <c r="BM7646" s="35">
        <f t="shared" si="1615"/>
        <v>15</v>
      </c>
      <c r="BN7646" s="35">
        <f t="shared" si="1625"/>
        <v>1</v>
      </c>
      <c r="BO7646" s="193">
        <v>19.092500000000001</v>
      </c>
      <c r="BP7646" s="193">
        <v>19.095000000000002</v>
      </c>
      <c r="BQ7646" s="118">
        <f t="shared" si="1619"/>
        <v>0</v>
      </c>
      <c r="BR7646" s="196">
        <v>19.095000000000002</v>
      </c>
      <c r="BS7646" s="196">
        <v>19.095000000000002</v>
      </c>
      <c r="BT7646" s="118">
        <f t="shared" si="1620"/>
        <v>0</v>
      </c>
    </row>
    <row r="7647" spans="53:72">
      <c r="BA7647" s="114">
        <f>'INPUTS Production'!E7677</f>
        <v>43054.125</v>
      </c>
      <c r="BB7647" s="22">
        <f t="shared" si="1616"/>
        <v>11</v>
      </c>
      <c r="BC7647" s="22">
        <f t="shared" si="1617"/>
        <v>15</v>
      </c>
      <c r="BD7647" s="22">
        <f t="shared" si="1618"/>
        <v>3</v>
      </c>
      <c r="BE7647" s="31">
        <f>'INPUTS Production'!V7677</f>
        <v>0</v>
      </c>
      <c r="BF7647" s="32">
        <f>BE7647/(Dashboard!$H$25*1000)</f>
        <v>0</v>
      </c>
      <c r="BH7647" s="116">
        <f t="shared" si="1624"/>
        <v>43023.12499998149</v>
      </c>
      <c r="BI7647" s="22">
        <f t="shared" si="1621"/>
        <v>10</v>
      </c>
      <c r="BJ7647" s="34">
        <f t="shared" si="1622"/>
        <v>15</v>
      </c>
      <c r="BK7647" s="22">
        <f t="shared" si="1623"/>
        <v>3</v>
      </c>
      <c r="BL7647" s="35">
        <f t="shared" si="1614"/>
        <v>10</v>
      </c>
      <c r="BM7647" s="35">
        <f t="shared" si="1615"/>
        <v>15</v>
      </c>
      <c r="BN7647" s="35">
        <f t="shared" si="1625"/>
        <v>2</v>
      </c>
      <c r="BO7647" s="193">
        <v>18.457500000000003</v>
      </c>
      <c r="BP7647" s="193">
        <v>18.46</v>
      </c>
      <c r="BQ7647" s="118">
        <f t="shared" si="1619"/>
        <v>0</v>
      </c>
      <c r="BR7647" s="196">
        <v>18.46</v>
      </c>
      <c r="BS7647" s="196">
        <v>18.457500000000003</v>
      </c>
      <c r="BT7647" s="118">
        <f t="shared" si="1620"/>
        <v>0</v>
      </c>
    </row>
    <row r="7648" spans="53:72">
      <c r="BA7648" s="114">
        <f>'INPUTS Production'!E7678</f>
        <v>43054.166666666664</v>
      </c>
      <c r="BB7648" s="22">
        <f t="shared" si="1616"/>
        <v>11</v>
      </c>
      <c r="BC7648" s="22">
        <f t="shared" si="1617"/>
        <v>15</v>
      </c>
      <c r="BD7648" s="22">
        <f t="shared" si="1618"/>
        <v>4</v>
      </c>
      <c r="BE7648" s="31">
        <f>'INPUTS Production'!V7678</f>
        <v>0</v>
      </c>
      <c r="BF7648" s="32">
        <f>BE7648/(Dashboard!$H$25*1000)</f>
        <v>0</v>
      </c>
      <c r="BH7648" s="116">
        <f t="shared" si="1624"/>
        <v>43023.166666648154</v>
      </c>
      <c r="BI7648" s="22">
        <f t="shared" si="1621"/>
        <v>10</v>
      </c>
      <c r="BJ7648" s="34">
        <f t="shared" si="1622"/>
        <v>15</v>
      </c>
      <c r="BK7648" s="22">
        <f t="shared" si="1623"/>
        <v>4</v>
      </c>
      <c r="BL7648" s="35">
        <f t="shared" si="1614"/>
        <v>10</v>
      </c>
      <c r="BM7648" s="35">
        <f t="shared" si="1615"/>
        <v>15</v>
      </c>
      <c r="BN7648" s="35">
        <f t="shared" si="1625"/>
        <v>3</v>
      </c>
      <c r="BO7648" s="193">
        <v>17.287500000000001</v>
      </c>
      <c r="BP7648" s="193">
        <v>17.29</v>
      </c>
      <c r="BQ7648" s="118">
        <f t="shared" si="1619"/>
        <v>0</v>
      </c>
      <c r="BR7648" s="196">
        <v>17.287500000000001</v>
      </c>
      <c r="BS7648" s="196">
        <v>17.287500000000001</v>
      </c>
      <c r="BT7648" s="118">
        <f t="shared" si="1620"/>
        <v>0</v>
      </c>
    </row>
    <row r="7649" spans="53:72">
      <c r="BA7649" s="114">
        <f>'INPUTS Production'!E7679</f>
        <v>43054.208333333336</v>
      </c>
      <c r="BB7649" s="22">
        <f t="shared" si="1616"/>
        <v>11</v>
      </c>
      <c r="BC7649" s="22">
        <f t="shared" si="1617"/>
        <v>15</v>
      </c>
      <c r="BD7649" s="22">
        <f t="shared" si="1618"/>
        <v>5</v>
      </c>
      <c r="BE7649" s="31">
        <f>'INPUTS Production'!V7679</f>
        <v>0</v>
      </c>
      <c r="BF7649" s="32">
        <f>BE7649/(Dashboard!$H$25*1000)</f>
        <v>0</v>
      </c>
      <c r="BH7649" s="116">
        <f t="shared" si="1624"/>
        <v>43023.208333314818</v>
      </c>
      <c r="BI7649" s="22">
        <f t="shared" si="1621"/>
        <v>10</v>
      </c>
      <c r="BJ7649" s="34">
        <f t="shared" si="1622"/>
        <v>15</v>
      </c>
      <c r="BK7649" s="22">
        <f t="shared" si="1623"/>
        <v>5</v>
      </c>
      <c r="BL7649" s="35">
        <f t="shared" si="1614"/>
        <v>10</v>
      </c>
      <c r="BM7649" s="35">
        <f t="shared" si="1615"/>
        <v>15</v>
      </c>
      <c r="BN7649" s="35">
        <f t="shared" si="1625"/>
        <v>4</v>
      </c>
      <c r="BO7649" s="193">
        <v>16.712499999999999</v>
      </c>
      <c r="BP7649" s="193">
        <v>16.712499999999999</v>
      </c>
      <c r="BQ7649" s="118">
        <f t="shared" si="1619"/>
        <v>0</v>
      </c>
      <c r="BR7649" s="196">
        <v>16.712499999999999</v>
      </c>
      <c r="BS7649" s="196">
        <v>16.712499999999999</v>
      </c>
      <c r="BT7649" s="118">
        <f t="shared" si="1620"/>
        <v>0</v>
      </c>
    </row>
    <row r="7650" spans="53:72">
      <c r="BA7650" s="114">
        <f>'INPUTS Production'!E7680</f>
        <v>43054.25</v>
      </c>
      <c r="BB7650" s="22">
        <f t="shared" si="1616"/>
        <v>11</v>
      </c>
      <c r="BC7650" s="22">
        <f t="shared" si="1617"/>
        <v>15</v>
      </c>
      <c r="BD7650" s="22">
        <f t="shared" si="1618"/>
        <v>6</v>
      </c>
      <c r="BE7650" s="31">
        <f>'INPUTS Production'!V7680</f>
        <v>0</v>
      </c>
      <c r="BF7650" s="32">
        <f>BE7650/(Dashboard!$H$25*1000)</f>
        <v>0</v>
      </c>
      <c r="BH7650" s="116">
        <f t="shared" si="1624"/>
        <v>43023.249999981483</v>
      </c>
      <c r="BI7650" s="22">
        <f t="shared" si="1621"/>
        <v>10</v>
      </c>
      <c r="BJ7650" s="34">
        <f t="shared" si="1622"/>
        <v>15</v>
      </c>
      <c r="BK7650" s="22">
        <f t="shared" si="1623"/>
        <v>6</v>
      </c>
      <c r="BL7650" s="35">
        <f t="shared" si="1614"/>
        <v>10</v>
      </c>
      <c r="BM7650" s="35">
        <f t="shared" si="1615"/>
        <v>15</v>
      </c>
      <c r="BN7650" s="35">
        <f t="shared" si="1625"/>
        <v>5</v>
      </c>
      <c r="BO7650" s="193">
        <v>16.332499999999996</v>
      </c>
      <c r="BP7650" s="193">
        <v>16.332499999999996</v>
      </c>
      <c r="BQ7650" s="118">
        <f t="shared" si="1619"/>
        <v>0</v>
      </c>
      <c r="BR7650" s="196">
        <v>16.332499999999996</v>
      </c>
      <c r="BS7650" s="196">
        <v>16.332499999999996</v>
      </c>
      <c r="BT7650" s="118">
        <f t="shared" si="1620"/>
        <v>0</v>
      </c>
    </row>
    <row r="7651" spans="53:72">
      <c r="BA7651" s="114">
        <f>'INPUTS Production'!E7681</f>
        <v>43054.291666666664</v>
      </c>
      <c r="BB7651" s="22">
        <f t="shared" si="1616"/>
        <v>11</v>
      </c>
      <c r="BC7651" s="22">
        <f t="shared" si="1617"/>
        <v>15</v>
      </c>
      <c r="BD7651" s="22">
        <f t="shared" si="1618"/>
        <v>7</v>
      </c>
      <c r="BE7651" s="31">
        <f>'INPUTS Production'!V7681</f>
        <v>22.939460279999999</v>
      </c>
      <c r="BF7651" s="32">
        <f>BE7651/(Dashboard!$H$25*1000)</f>
        <v>2.3171172E-2</v>
      </c>
      <c r="BH7651" s="116">
        <f t="shared" si="1624"/>
        <v>43023.291666648147</v>
      </c>
      <c r="BI7651" s="22">
        <f t="shared" si="1621"/>
        <v>10</v>
      </c>
      <c r="BJ7651" s="34">
        <f t="shared" si="1622"/>
        <v>15</v>
      </c>
      <c r="BK7651" s="22">
        <f t="shared" si="1623"/>
        <v>7</v>
      </c>
      <c r="BL7651" s="35">
        <f t="shared" si="1614"/>
        <v>10</v>
      </c>
      <c r="BM7651" s="35">
        <f t="shared" si="1615"/>
        <v>15</v>
      </c>
      <c r="BN7651" s="35">
        <f t="shared" si="1625"/>
        <v>6</v>
      </c>
      <c r="BO7651" s="193">
        <v>16.2425</v>
      </c>
      <c r="BP7651" s="193">
        <v>16.2425</v>
      </c>
      <c r="BQ7651" s="118">
        <f t="shared" si="1619"/>
        <v>0</v>
      </c>
      <c r="BR7651" s="196">
        <v>16.2425</v>
      </c>
      <c r="BS7651" s="196">
        <v>16.2425</v>
      </c>
      <c r="BT7651" s="118">
        <f t="shared" si="1620"/>
        <v>0</v>
      </c>
    </row>
    <row r="7652" spans="53:72">
      <c r="BA7652" s="114">
        <f>'INPUTS Production'!E7682</f>
        <v>43054.333333333336</v>
      </c>
      <c r="BB7652" s="22">
        <f t="shared" si="1616"/>
        <v>11</v>
      </c>
      <c r="BC7652" s="22">
        <f t="shared" si="1617"/>
        <v>15</v>
      </c>
      <c r="BD7652" s="22">
        <f t="shared" si="1618"/>
        <v>8</v>
      </c>
      <c r="BE7652" s="31">
        <f>'INPUTS Production'!V7682</f>
        <v>54.403999650000003</v>
      </c>
      <c r="BF7652" s="32">
        <f>BE7652/(Dashboard!$H$25*1000)</f>
        <v>5.4953535000000005E-2</v>
      </c>
      <c r="BH7652" s="116">
        <f t="shared" si="1624"/>
        <v>43023.333333314811</v>
      </c>
      <c r="BI7652" s="22">
        <f t="shared" si="1621"/>
        <v>10</v>
      </c>
      <c r="BJ7652" s="34">
        <f t="shared" si="1622"/>
        <v>15</v>
      </c>
      <c r="BK7652" s="22">
        <f t="shared" si="1623"/>
        <v>8</v>
      </c>
      <c r="BL7652" s="35">
        <f t="shared" si="1614"/>
        <v>10</v>
      </c>
      <c r="BM7652" s="35">
        <f t="shared" si="1615"/>
        <v>15</v>
      </c>
      <c r="BN7652" s="35">
        <f t="shared" si="1625"/>
        <v>7</v>
      </c>
      <c r="BO7652" s="193">
        <v>16.702500000000001</v>
      </c>
      <c r="BP7652" s="193">
        <v>16.702500000000001</v>
      </c>
      <c r="BQ7652" s="118">
        <f t="shared" si="1619"/>
        <v>0</v>
      </c>
      <c r="BR7652" s="196">
        <v>16.702500000000001</v>
      </c>
      <c r="BS7652" s="196">
        <v>16.702500000000001</v>
      </c>
      <c r="BT7652" s="118">
        <f t="shared" si="1620"/>
        <v>0</v>
      </c>
    </row>
    <row r="7653" spans="53:72">
      <c r="BA7653" s="114">
        <f>'INPUTS Production'!E7683</f>
        <v>43054.375</v>
      </c>
      <c r="BB7653" s="22">
        <f t="shared" si="1616"/>
        <v>11</v>
      </c>
      <c r="BC7653" s="22">
        <f t="shared" si="1617"/>
        <v>15</v>
      </c>
      <c r="BD7653" s="22">
        <f t="shared" si="1618"/>
        <v>9</v>
      </c>
      <c r="BE7653" s="31">
        <f>'INPUTS Production'!V7683</f>
        <v>85.293109439999995</v>
      </c>
      <c r="BF7653" s="32">
        <f>BE7653/(Dashboard!$H$25*1000)</f>
        <v>8.6154655999999996E-2</v>
      </c>
      <c r="BH7653" s="116">
        <f t="shared" si="1624"/>
        <v>43023.374999981475</v>
      </c>
      <c r="BI7653" s="22">
        <f t="shared" si="1621"/>
        <v>10</v>
      </c>
      <c r="BJ7653" s="34">
        <f t="shared" si="1622"/>
        <v>15</v>
      </c>
      <c r="BK7653" s="22">
        <f t="shared" si="1623"/>
        <v>9</v>
      </c>
      <c r="BL7653" s="35">
        <f t="shared" si="1614"/>
        <v>10</v>
      </c>
      <c r="BM7653" s="35">
        <f t="shared" si="1615"/>
        <v>15</v>
      </c>
      <c r="BN7653" s="35">
        <f t="shared" si="1625"/>
        <v>8</v>
      </c>
      <c r="BO7653" s="193">
        <v>17.737499999999997</v>
      </c>
      <c r="BP7653" s="193">
        <v>17.737499999999997</v>
      </c>
      <c r="BQ7653" s="118">
        <f t="shared" si="1619"/>
        <v>0</v>
      </c>
      <c r="BR7653" s="196">
        <v>17.737499999999997</v>
      </c>
      <c r="BS7653" s="196">
        <v>17.737499999999997</v>
      </c>
      <c r="BT7653" s="118">
        <f t="shared" si="1620"/>
        <v>0</v>
      </c>
    </row>
    <row r="7654" spans="53:72">
      <c r="BA7654" s="114">
        <f>'INPUTS Production'!E7684</f>
        <v>43054.416666666664</v>
      </c>
      <c r="BB7654" s="22">
        <f t="shared" si="1616"/>
        <v>11</v>
      </c>
      <c r="BC7654" s="22">
        <f t="shared" si="1617"/>
        <v>15</v>
      </c>
      <c r="BD7654" s="22">
        <f t="shared" si="1618"/>
        <v>10</v>
      </c>
      <c r="BE7654" s="31">
        <f>'INPUTS Production'!V7684</f>
        <v>116.58581055000001</v>
      </c>
      <c r="BF7654" s="32">
        <f>BE7654/(Dashboard!$H$25*1000)</f>
        <v>0.11776344500000001</v>
      </c>
      <c r="BH7654" s="116">
        <f t="shared" si="1624"/>
        <v>43023.41666664814</v>
      </c>
      <c r="BI7654" s="22">
        <f t="shared" si="1621"/>
        <v>10</v>
      </c>
      <c r="BJ7654" s="34">
        <f t="shared" si="1622"/>
        <v>15</v>
      </c>
      <c r="BK7654" s="22">
        <f t="shared" si="1623"/>
        <v>10</v>
      </c>
      <c r="BL7654" s="35">
        <f t="shared" si="1614"/>
        <v>10</v>
      </c>
      <c r="BM7654" s="35">
        <f t="shared" si="1615"/>
        <v>15</v>
      </c>
      <c r="BN7654" s="35">
        <f t="shared" si="1625"/>
        <v>9</v>
      </c>
      <c r="BO7654" s="193">
        <v>18.3</v>
      </c>
      <c r="BP7654" s="193">
        <v>18.302500000000002</v>
      </c>
      <c r="BQ7654" s="118">
        <f t="shared" si="1619"/>
        <v>0</v>
      </c>
      <c r="BR7654" s="196">
        <v>18.302500000000002</v>
      </c>
      <c r="BS7654" s="196">
        <v>18.307500000000001</v>
      </c>
      <c r="BT7654" s="118">
        <f t="shared" si="1620"/>
        <v>0</v>
      </c>
    </row>
    <row r="7655" spans="53:72">
      <c r="BA7655" s="114">
        <f>'INPUTS Production'!E7685</f>
        <v>43054.458333333336</v>
      </c>
      <c r="BB7655" s="22">
        <f t="shared" si="1616"/>
        <v>11</v>
      </c>
      <c r="BC7655" s="22">
        <f t="shared" si="1617"/>
        <v>15</v>
      </c>
      <c r="BD7655" s="22">
        <f t="shared" si="1618"/>
        <v>11</v>
      </c>
      <c r="BE7655" s="31">
        <f>'INPUTS Production'!V7685</f>
        <v>134.25823124999999</v>
      </c>
      <c r="BF7655" s="32">
        <f>BE7655/(Dashboard!$H$25*1000)</f>
        <v>0.13561437499999998</v>
      </c>
      <c r="BH7655" s="116">
        <f t="shared" si="1624"/>
        <v>43023.458333314804</v>
      </c>
      <c r="BI7655" s="22">
        <f t="shared" si="1621"/>
        <v>10</v>
      </c>
      <c r="BJ7655" s="34">
        <f t="shared" si="1622"/>
        <v>15</v>
      </c>
      <c r="BK7655" s="22">
        <f t="shared" si="1623"/>
        <v>11</v>
      </c>
      <c r="BL7655" s="35">
        <f t="shared" si="1614"/>
        <v>10</v>
      </c>
      <c r="BM7655" s="35">
        <f t="shared" si="1615"/>
        <v>15</v>
      </c>
      <c r="BN7655" s="35">
        <f t="shared" si="1625"/>
        <v>10</v>
      </c>
      <c r="BO7655" s="193">
        <v>20.004999999999999</v>
      </c>
      <c r="BP7655" s="193">
        <v>19.072499999999998</v>
      </c>
      <c r="BQ7655" s="118">
        <f t="shared" si="1619"/>
        <v>0</v>
      </c>
      <c r="BR7655" s="196">
        <v>19.125</v>
      </c>
      <c r="BS7655" s="196">
        <v>19.760000000000002</v>
      </c>
      <c r="BT7655" s="118">
        <f t="shared" si="1620"/>
        <v>0</v>
      </c>
    </row>
    <row r="7656" spans="53:72">
      <c r="BA7656" s="114">
        <f>'INPUTS Production'!E7686</f>
        <v>43054.5</v>
      </c>
      <c r="BB7656" s="22">
        <f t="shared" si="1616"/>
        <v>11</v>
      </c>
      <c r="BC7656" s="22">
        <f t="shared" si="1617"/>
        <v>15</v>
      </c>
      <c r="BD7656" s="22">
        <f t="shared" si="1618"/>
        <v>12</v>
      </c>
      <c r="BE7656" s="31">
        <f>'INPUTS Production'!V7686</f>
        <v>121.00264208999999</v>
      </c>
      <c r="BF7656" s="32">
        <f>BE7656/(Dashboard!$H$25*1000)</f>
        <v>0.12222489099999999</v>
      </c>
      <c r="BH7656" s="116">
        <f t="shared" si="1624"/>
        <v>43023.499999981468</v>
      </c>
      <c r="BI7656" s="22">
        <f t="shared" si="1621"/>
        <v>10</v>
      </c>
      <c r="BJ7656" s="34">
        <f t="shared" si="1622"/>
        <v>15</v>
      </c>
      <c r="BK7656" s="22">
        <f t="shared" si="1623"/>
        <v>12</v>
      </c>
      <c r="BL7656" s="35">
        <f t="shared" si="1614"/>
        <v>10</v>
      </c>
      <c r="BM7656" s="35">
        <f t="shared" si="1615"/>
        <v>15</v>
      </c>
      <c r="BN7656" s="35">
        <f t="shared" si="1625"/>
        <v>11</v>
      </c>
      <c r="BO7656" s="193">
        <v>21.712499999999999</v>
      </c>
      <c r="BP7656" s="193">
        <v>19.212499999999999</v>
      </c>
      <c r="BQ7656" s="118">
        <f t="shared" si="1619"/>
        <v>0</v>
      </c>
      <c r="BR7656" s="196">
        <v>19.412499999999998</v>
      </c>
      <c r="BS7656" s="196">
        <v>21.189999999999998</v>
      </c>
      <c r="BT7656" s="118">
        <f t="shared" si="1620"/>
        <v>0</v>
      </c>
    </row>
    <row r="7657" spans="53:72">
      <c r="BA7657" s="114">
        <f>'INPUTS Production'!E7687</f>
        <v>43054.541666666664</v>
      </c>
      <c r="BB7657" s="22">
        <f t="shared" si="1616"/>
        <v>11</v>
      </c>
      <c r="BC7657" s="22">
        <f t="shared" si="1617"/>
        <v>15</v>
      </c>
      <c r="BD7657" s="22">
        <f t="shared" si="1618"/>
        <v>13</v>
      </c>
      <c r="BE7657" s="31">
        <f>'INPUTS Production'!V7687</f>
        <v>90.752804999999995</v>
      </c>
      <c r="BF7657" s="32">
        <f>BE7657/(Dashboard!$H$25*1000)</f>
        <v>9.1669500000000001E-2</v>
      </c>
      <c r="BH7657" s="116">
        <f t="shared" si="1624"/>
        <v>43023.541666648132</v>
      </c>
      <c r="BI7657" s="22">
        <f t="shared" si="1621"/>
        <v>10</v>
      </c>
      <c r="BJ7657" s="34">
        <f t="shared" si="1622"/>
        <v>15</v>
      </c>
      <c r="BK7657" s="22">
        <f t="shared" si="1623"/>
        <v>13</v>
      </c>
      <c r="BL7657" s="35">
        <f t="shared" ref="BL7657:BL7720" si="1626">IF(BM7657&gt;BJ7657,BI7657-1,BI7657)</f>
        <v>10</v>
      </c>
      <c r="BM7657" s="35">
        <f t="shared" ref="BM7657:BM7720" si="1627">IF(AND(BN7657=23,BK7657=0),BJ7656,BJ7657)</f>
        <v>15</v>
      </c>
      <c r="BN7657" s="35">
        <f t="shared" si="1625"/>
        <v>12</v>
      </c>
      <c r="BO7657" s="193">
        <v>65.482500000000002</v>
      </c>
      <c r="BP7657" s="193">
        <v>22.465</v>
      </c>
      <c r="BQ7657" s="118">
        <f t="shared" si="1619"/>
        <v>0</v>
      </c>
      <c r="BR7657" s="196">
        <v>25.490000000000002</v>
      </c>
      <c r="BS7657" s="196">
        <v>55.417500000000004</v>
      </c>
      <c r="BT7657" s="118">
        <f t="shared" si="1620"/>
        <v>0</v>
      </c>
    </row>
    <row r="7658" spans="53:72">
      <c r="BA7658" s="114">
        <f>'INPUTS Production'!E7688</f>
        <v>43054.583333333336</v>
      </c>
      <c r="BB7658" s="22">
        <f t="shared" si="1616"/>
        <v>11</v>
      </c>
      <c r="BC7658" s="22">
        <f t="shared" si="1617"/>
        <v>15</v>
      </c>
      <c r="BD7658" s="22">
        <f t="shared" si="1618"/>
        <v>14</v>
      </c>
      <c r="BE7658" s="31">
        <f>'INPUTS Production'!V7688</f>
        <v>121.85388666</v>
      </c>
      <c r="BF7658" s="32">
        <f>BE7658/(Dashboard!$H$25*1000)</f>
        <v>0.123084734</v>
      </c>
      <c r="BH7658" s="116">
        <f t="shared" si="1624"/>
        <v>43023.583333314797</v>
      </c>
      <c r="BI7658" s="22">
        <f t="shared" si="1621"/>
        <v>10</v>
      </c>
      <c r="BJ7658" s="34">
        <f t="shared" si="1622"/>
        <v>15</v>
      </c>
      <c r="BK7658" s="22">
        <f t="shared" si="1623"/>
        <v>14</v>
      </c>
      <c r="BL7658" s="35">
        <f t="shared" si="1626"/>
        <v>10</v>
      </c>
      <c r="BM7658" s="35">
        <f t="shared" si="1627"/>
        <v>15</v>
      </c>
      <c r="BN7658" s="35">
        <f t="shared" si="1625"/>
        <v>13</v>
      </c>
      <c r="BO7658" s="193">
        <v>22.125</v>
      </c>
      <c r="BP7658" s="193">
        <v>19.3125</v>
      </c>
      <c r="BQ7658" s="118">
        <f t="shared" si="1619"/>
        <v>0</v>
      </c>
      <c r="BR7658" s="196">
        <v>19.509999999999998</v>
      </c>
      <c r="BS7658" s="196">
        <v>21.5</v>
      </c>
      <c r="BT7658" s="118">
        <f t="shared" si="1620"/>
        <v>0</v>
      </c>
    </row>
    <row r="7659" spans="53:72">
      <c r="BA7659" s="114">
        <f>'INPUTS Production'!E7689</f>
        <v>43054.625</v>
      </c>
      <c r="BB7659" s="22">
        <f t="shared" si="1616"/>
        <v>11</v>
      </c>
      <c r="BC7659" s="22">
        <f t="shared" si="1617"/>
        <v>15</v>
      </c>
      <c r="BD7659" s="22">
        <f t="shared" si="1618"/>
        <v>15</v>
      </c>
      <c r="BE7659" s="31">
        <f>'INPUTS Production'!V7689</f>
        <v>61.790571809999996</v>
      </c>
      <c r="BF7659" s="32">
        <f>BE7659/(Dashboard!$H$25*1000)</f>
        <v>6.2414718999999994E-2</v>
      </c>
      <c r="BH7659" s="116">
        <f t="shared" si="1624"/>
        <v>43023.624999981461</v>
      </c>
      <c r="BI7659" s="22">
        <f t="shared" si="1621"/>
        <v>10</v>
      </c>
      <c r="BJ7659" s="34">
        <f t="shared" si="1622"/>
        <v>15</v>
      </c>
      <c r="BK7659" s="22">
        <f t="shared" si="1623"/>
        <v>15</v>
      </c>
      <c r="BL7659" s="35">
        <f t="shared" si="1626"/>
        <v>10</v>
      </c>
      <c r="BM7659" s="35">
        <f t="shared" si="1627"/>
        <v>15</v>
      </c>
      <c r="BN7659" s="35">
        <f t="shared" si="1625"/>
        <v>14</v>
      </c>
      <c r="BO7659" s="193">
        <v>22.497500000000002</v>
      </c>
      <c r="BP7659" s="193">
        <v>19.207499999999996</v>
      </c>
      <c r="BQ7659" s="118">
        <f t="shared" si="1619"/>
        <v>0</v>
      </c>
      <c r="BR7659" s="196">
        <v>19.405000000000001</v>
      </c>
      <c r="BS7659" s="196">
        <v>21.4175</v>
      </c>
      <c r="BT7659" s="118">
        <f t="shared" si="1620"/>
        <v>0</v>
      </c>
    </row>
    <row r="7660" spans="53:72">
      <c r="BA7660" s="114">
        <f>'INPUTS Production'!E7690</f>
        <v>43054.666666666664</v>
      </c>
      <c r="BB7660" s="22">
        <f t="shared" si="1616"/>
        <v>11</v>
      </c>
      <c r="BC7660" s="22">
        <f t="shared" si="1617"/>
        <v>15</v>
      </c>
      <c r="BD7660" s="22">
        <f t="shared" si="1618"/>
        <v>16</v>
      </c>
      <c r="BE7660" s="31">
        <f>'INPUTS Production'!V7690</f>
        <v>10.851513749999999</v>
      </c>
      <c r="BF7660" s="32">
        <f>BE7660/(Dashboard!$H$25*1000)</f>
        <v>1.0961124999999999E-2</v>
      </c>
      <c r="BH7660" s="116">
        <f t="shared" si="1624"/>
        <v>43023.666666648125</v>
      </c>
      <c r="BI7660" s="22">
        <f t="shared" si="1621"/>
        <v>10</v>
      </c>
      <c r="BJ7660" s="34">
        <f t="shared" si="1622"/>
        <v>15</v>
      </c>
      <c r="BK7660" s="22">
        <f t="shared" si="1623"/>
        <v>16</v>
      </c>
      <c r="BL7660" s="35">
        <f t="shared" si="1626"/>
        <v>10</v>
      </c>
      <c r="BM7660" s="35">
        <f t="shared" si="1627"/>
        <v>15</v>
      </c>
      <c r="BN7660" s="35">
        <f t="shared" si="1625"/>
        <v>15</v>
      </c>
      <c r="BO7660" s="193">
        <v>22.192500000000003</v>
      </c>
      <c r="BP7660" s="193">
        <v>19.267499999999998</v>
      </c>
      <c r="BQ7660" s="118">
        <f t="shared" si="1619"/>
        <v>0</v>
      </c>
      <c r="BR7660" s="196">
        <v>19.482500000000002</v>
      </c>
      <c r="BS7660" s="196">
        <v>21.524999999999999</v>
      </c>
      <c r="BT7660" s="118">
        <f t="shared" si="1620"/>
        <v>0</v>
      </c>
    </row>
    <row r="7661" spans="53:72">
      <c r="BA7661" s="114">
        <f>'INPUTS Production'!E7691</f>
        <v>43054.708333333336</v>
      </c>
      <c r="BB7661" s="22">
        <f t="shared" si="1616"/>
        <v>11</v>
      </c>
      <c r="BC7661" s="22">
        <f t="shared" si="1617"/>
        <v>15</v>
      </c>
      <c r="BD7661" s="22">
        <f t="shared" si="1618"/>
        <v>17</v>
      </c>
      <c r="BE7661" s="31">
        <f>'INPUTS Production'!V7691</f>
        <v>0</v>
      </c>
      <c r="BF7661" s="32">
        <f>BE7661/(Dashboard!$H$25*1000)</f>
        <v>0</v>
      </c>
      <c r="BH7661" s="116">
        <f t="shared" si="1624"/>
        <v>43023.708333314789</v>
      </c>
      <c r="BI7661" s="22">
        <f t="shared" si="1621"/>
        <v>10</v>
      </c>
      <c r="BJ7661" s="34">
        <f t="shared" si="1622"/>
        <v>15</v>
      </c>
      <c r="BK7661" s="22">
        <f t="shared" si="1623"/>
        <v>17</v>
      </c>
      <c r="BL7661" s="35">
        <f t="shared" si="1626"/>
        <v>10</v>
      </c>
      <c r="BM7661" s="35">
        <f t="shared" si="1627"/>
        <v>15</v>
      </c>
      <c r="BN7661" s="35">
        <f t="shared" si="1625"/>
        <v>16</v>
      </c>
      <c r="BO7661" s="193">
        <v>21.672499999999999</v>
      </c>
      <c r="BP7661" s="193">
        <v>19.282499999999999</v>
      </c>
      <c r="BQ7661" s="118">
        <f t="shared" si="1619"/>
        <v>0</v>
      </c>
      <c r="BR7661" s="196">
        <v>19.46</v>
      </c>
      <c r="BS7661" s="196">
        <v>21.1325</v>
      </c>
      <c r="BT7661" s="118">
        <f t="shared" si="1620"/>
        <v>0</v>
      </c>
    </row>
    <row r="7662" spans="53:72">
      <c r="BA7662" s="114">
        <f>'INPUTS Production'!E7692</f>
        <v>43054.75</v>
      </c>
      <c r="BB7662" s="22">
        <f t="shared" si="1616"/>
        <v>11</v>
      </c>
      <c r="BC7662" s="22">
        <f t="shared" si="1617"/>
        <v>15</v>
      </c>
      <c r="BD7662" s="22">
        <f t="shared" si="1618"/>
        <v>18</v>
      </c>
      <c r="BE7662" s="31">
        <f>'INPUTS Production'!V7692</f>
        <v>0</v>
      </c>
      <c r="BF7662" s="32">
        <f>BE7662/(Dashboard!$H$25*1000)</f>
        <v>0</v>
      </c>
      <c r="BH7662" s="116">
        <f t="shared" si="1624"/>
        <v>43023.749999981454</v>
      </c>
      <c r="BI7662" s="22">
        <f t="shared" si="1621"/>
        <v>10</v>
      </c>
      <c r="BJ7662" s="34">
        <f t="shared" si="1622"/>
        <v>15</v>
      </c>
      <c r="BK7662" s="22">
        <f t="shared" si="1623"/>
        <v>18</v>
      </c>
      <c r="BL7662" s="35">
        <f t="shared" si="1626"/>
        <v>10</v>
      </c>
      <c r="BM7662" s="35">
        <f t="shared" si="1627"/>
        <v>15</v>
      </c>
      <c r="BN7662" s="35">
        <f t="shared" si="1625"/>
        <v>17</v>
      </c>
      <c r="BO7662" s="193">
        <v>20.39</v>
      </c>
      <c r="BP7662" s="193">
        <v>19.837499999999999</v>
      </c>
      <c r="BQ7662" s="118">
        <f t="shared" si="1619"/>
        <v>0</v>
      </c>
      <c r="BR7662" s="196">
        <v>19.875</v>
      </c>
      <c r="BS7662" s="196">
        <v>20.267499999999998</v>
      </c>
      <c r="BT7662" s="118">
        <f t="shared" si="1620"/>
        <v>0</v>
      </c>
    </row>
    <row r="7663" spans="53:72">
      <c r="BA7663" s="114">
        <f>'INPUTS Production'!E7693</f>
        <v>43054.791666666664</v>
      </c>
      <c r="BB7663" s="22">
        <f t="shared" si="1616"/>
        <v>11</v>
      </c>
      <c r="BC7663" s="22">
        <f t="shared" si="1617"/>
        <v>15</v>
      </c>
      <c r="BD7663" s="22">
        <f t="shared" si="1618"/>
        <v>19</v>
      </c>
      <c r="BE7663" s="31">
        <f>'INPUTS Production'!V7693</f>
        <v>0</v>
      </c>
      <c r="BF7663" s="32">
        <f>BE7663/(Dashboard!$H$25*1000)</f>
        <v>0</v>
      </c>
      <c r="BH7663" s="116">
        <f t="shared" si="1624"/>
        <v>43023.791666648118</v>
      </c>
      <c r="BI7663" s="22">
        <f t="shared" si="1621"/>
        <v>10</v>
      </c>
      <c r="BJ7663" s="34">
        <f t="shared" si="1622"/>
        <v>15</v>
      </c>
      <c r="BK7663" s="22">
        <f t="shared" si="1623"/>
        <v>19</v>
      </c>
      <c r="BL7663" s="35">
        <f t="shared" si="1626"/>
        <v>10</v>
      </c>
      <c r="BM7663" s="35">
        <f t="shared" si="1627"/>
        <v>15</v>
      </c>
      <c r="BN7663" s="35">
        <f t="shared" si="1625"/>
        <v>18</v>
      </c>
      <c r="BO7663" s="193">
        <v>20.0275</v>
      </c>
      <c r="BP7663" s="193">
        <v>20.0275</v>
      </c>
      <c r="BQ7663" s="118">
        <f t="shared" si="1619"/>
        <v>0</v>
      </c>
      <c r="BR7663" s="196">
        <v>20.0275</v>
      </c>
      <c r="BS7663" s="196">
        <v>20.0275</v>
      </c>
      <c r="BT7663" s="118">
        <f t="shared" si="1620"/>
        <v>0</v>
      </c>
    </row>
    <row r="7664" spans="53:72">
      <c r="BA7664" s="114">
        <f>'INPUTS Production'!E7694</f>
        <v>43054.833333333336</v>
      </c>
      <c r="BB7664" s="22">
        <f t="shared" si="1616"/>
        <v>11</v>
      </c>
      <c r="BC7664" s="22">
        <f t="shared" si="1617"/>
        <v>15</v>
      </c>
      <c r="BD7664" s="22">
        <f t="shared" si="1618"/>
        <v>20</v>
      </c>
      <c r="BE7664" s="31">
        <f>'INPUTS Production'!V7694</f>
        <v>0</v>
      </c>
      <c r="BF7664" s="32">
        <f>BE7664/(Dashboard!$H$25*1000)</f>
        <v>0</v>
      </c>
      <c r="BH7664" s="116">
        <f t="shared" si="1624"/>
        <v>43023.833333314782</v>
      </c>
      <c r="BI7664" s="22">
        <f t="shared" si="1621"/>
        <v>10</v>
      </c>
      <c r="BJ7664" s="34">
        <f t="shared" si="1622"/>
        <v>15</v>
      </c>
      <c r="BK7664" s="22">
        <f t="shared" si="1623"/>
        <v>20</v>
      </c>
      <c r="BL7664" s="35">
        <f t="shared" si="1626"/>
        <v>10</v>
      </c>
      <c r="BM7664" s="35">
        <f t="shared" si="1627"/>
        <v>15</v>
      </c>
      <c r="BN7664" s="35">
        <f t="shared" si="1625"/>
        <v>19</v>
      </c>
      <c r="BO7664" s="193">
        <v>21.142499999999998</v>
      </c>
      <c r="BP7664" s="193">
        <v>21.15</v>
      </c>
      <c r="BQ7664" s="118">
        <f t="shared" si="1619"/>
        <v>0</v>
      </c>
      <c r="BR7664" s="196">
        <v>21.15</v>
      </c>
      <c r="BS7664" s="196">
        <v>21.15</v>
      </c>
      <c r="BT7664" s="118">
        <f t="shared" si="1620"/>
        <v>0</v>
      </c>
    </row>
    <row r="7665" spans="53:72">
      <c r="BA7665" s="114">
        <f>'INPUTS Production'!E7695</f>
        <v>43054.875</v>
      </c>
      <c r="BB7665" s="22">
        <f t="shared" si="1616"/>
        <v>11</v>
      </c>
      <c r="BC7665" s="22">
        <f t="shared" si="1617"/>
        <v>15</v>
      </c>
      <c r="BD7665" s="22">
        <f t="shared" si="1618"/>
        <v>21</v>
      </c>
      <c r="BE7665" s="31">
        <f>'INPUTS Production'!V7695</f>
        <v>0</v>
      </c>
      <c r="BF7665" s="32">
        <f>BE7665/(Dashboard!$H$25*1000)</f>
        <v>0</v>
      </c>
      <c r="BH7665" s="116">
        <f t="shared" si="1624"/>
        <v>43023.874999981446</v>
      </c>
      <c r="BI7665" s="22">
        <f t="shared" si="1621"/>
        <v>10</v>
      </c>
      <c r="BJ7665" s="34">
        <f t="shared" si="1622"/>
        <v>15</v>
      </c>
      <c r="BK7665" s="22">
        <f t="shared" si="1623"/>
        <v>21</v>
      </c>
      <c r="BL7665" s="35">
        <f t="shared" si="1626"/>
        <v>10</v>
      </c>
      <c r="BM7665" s="35">
        <f t="shared" si="1627"/>
        <v>15</v>
      </c>
      <c r="BN7665" s="35">
        <f t="shared" si="1625"/>
        <v>20</v>
      </c>
      <c r="BO7665" s="193">
        <v>19.957500000000003</v>
      </c>
      <c r="BP7665" s="193">
        <v>19.914999999999999</v>
      </c>
      <c r="BQ7665" s="118">
        <f t="shared" si="1619"/>
        <v>0</v>
      </c>
      <c r="BR7665" s="196">
        <v>19.920000000000002</v>
      </c>
      <c r="BS7665" s="196">
        <v>19.95</v>
      </c>
      <c r="BT7665" s="118">
        <f t="shared" si="1620"/>
        <v>0</v>
      </c>
    </row>
    <row r="7666" spans="53:72">
      <c r="BA7666" s="114">
        <f>'INPUTS Production'!E7696</f>
        <v>43054.916666666664</v>
      </c>
      <c r="BB7666" s="22">
        <f t="shared" si="1616"/>
        <v>11</v>
      </c>
      <c r="BC7666" s="22">
        <f t="shared" si="1617"/>
        <v>15</v>
      </c>
      <c r="BD7666" s="22">
        <f t="shared" si="1618"/>
        <v>22</v>
      </c>
      <c r="BE7666" s="31">
        <f>'INPUTS Production'!V7696</f>
        <v>0</v>
      </c>
      <c r="BF7666" s="32">
        <f>BE7666/(Dashboard!$H$25*1000)</f>
        <v>0</v>
      </c>
      <c r="BH7666" s="116">
        <f t="shared" si="1624"/>
        <v>43023.916666648111</v>
      </c>
      <c r="BI7666" s="22">
        <f t="shared" si="1621"/>
        <v>10</v>
      </c>
      <c r="BJ7666" s="34">
        <f t="shared" si="1622"/>
        <v>15</v>
      </c>
      <c r="BK7666" s="22">
        <f t="shared" si="1623"/>
        <v>22</v>
      </c>
      <c r="BL7666" s="35">
        <f t="shared" si="1626"/>
        <v>10</v>
      </c>
      <c r="BM7666" s="35">
        <f t="shared" si="1627"/>
        <v>15</v>
      </c>
      <c r="BN7666" s="35">
        <f t="shared" si="1625"/>
        <v>21</v>
      </c>
      <c r="BO7666" s="193">
        <v>18.899999999999999</v>
      </c>
      <c r="BP7666" s="193">
        <v>18.899999999999999</v>
      </c>
      <c r="BQ7666" s="118">
        <f t="shared" si="1619"/>
        <v>0</v>
      </c>
      <c r="BR7666" s="196">
        <v>18.899999999999999</v>
      </c>
      <c r="BS7666" s="196">
        <v>18.899999999999999</v>
      </c>
      <c r="BT7666" s="118">
        <f t="shared" si="1620"/>
        <v>0</v>
      </c>
    </row>
    <row r="7667" spans="53:72">
      <c r="BA7667" s="114">
        <f>'INPUTS Production'!E7697</f>
        <v>43054.958333333336</v>
      </c>
      <c r="BB7667" s="22">
        <f t="shared" si="1616"/>
        <v>11</v>
      </c>
      <c r="BC7667" s="22">
        <f t="shared" si="1617"/>
        <v>15</v>
      </c>
      <c r="BD7667" s="22">
        <f t="shared" si="1618"/>
        <v>23</v>
      </c>
      <c r="BE7667" s="31">
        <f>'INPUTS Production'!V7697</f>
        <v>0</v>
      </c>
      <c r="BF7667" s="32">
        <f>BE7667/(Dashboard!$H$25*1000)</f>
        <v>0</v>
      </c>
      <c r="BH7667" s="116">
        <f t="shared" si="1624"/>
        <v>43023.958333314775</v>
      </c>
      <c r="BI7667" s="22">
        <f t="shared" si="1621"/>
        <v>10</v>
      </c>
      <c r="BJ7667" s="34">
        <f t="shared" si="1622"/>
        <v>15</v>
      </c>
      <c r="BK7667" s="22">
        <f t="shared" si="1623"/>
        <v>23</v>
      </c>
      <c r="BL7667" s="35">
        <f t="shared" si="1626"/>
        <v>10</v>
      </c>
      <c r="BM7667" s="35">
        <f t="shared" si="1627"/>
        <v>15</v>
      </c>
      <c r="BN7667" s="35">
        <f t="shared" si="1625"/>
        <v>22</v>
      </c>
      <c r="BO7667" s="193">
        <v>18.654999999999998</v>
      </c>
      <c r="BP7667" s="193">
        <v>18.654999999999998</v>
      </c>
      <c r="BQ7667" s="118">
        <f t="shared" si="1619"/>
        <v>0</v>
      </c>
      <c r="BR7667" s="196">
        <v>18.654999999999998</v>
      </c>
      <c r="BS7667" s="196">
        <v>18.654999999999998</v>
      </c>
      <c r="BT7667" s="118">
        <f t="shared" si="1620"/>
        <v>0</v>
      </c>
    </row>
    <row r="7668" spans="53:72">
      <c r="BA7668" s="114">
        <f>'INPUTS Production'!E7698</f>
        <v>43055</v>
      </c>
      <c r="BB7668" s="22">
        <f t="shared" si="1616"/>
        <v>11</v>
      </c>
      <c r="BC7668" s="22">
        <f t="shared" si="1617"/>
        <v>16</v>
      </c>
      <c r="BD7668" s="22">
        <f t="shared" si="1618"/>
        <v>0</v>
      </c>
      <c r="BE7668" s="31">
        <f>'INPUTS Production'!V7698</f>
        <v>0</v>
      </c>
      <c r="BF7668" s="32">
        <f>BE7668/(Dashboard!$H$25*1000)</f>
        <v>0</v>
      </c>
      <c r="BH7668" s="116">
        <f t="shared" si="1624"/>
        <v>43023.999999981439</v>
      </c>
      <c r="BI7668" s="22">
        <f t="shared" si="1621"/>
        <v>10</v>
      </c>
      <c r="BJ7668" s="34">
        <f t="shared" si="1622"/>
        <v>16</v>
      </c>
      <c r="BK7668" s="22">
        <f t="shared" si="1623"/>
        <v>0</v>
      </c>
      <c r="BL7668" s="35">
        <f t="shared" si="1626"/>
        <v>10</v>
      </c>
      <c r="BM7668" s="35">
        <f t="shared" si="1627"/>
        <v>15</v>
      </c>
      <c r="BN7668" s="35">
        <f t="shared" si="1625"/>
        <v>23</v>
      </c>
      <c r="BO7668" s="193">
        <v>18.162500000000001</v>
      </c>
      <c r="BP7668" s="193">
        <v>18.162500000000001</v>
      </c>
      <c r="BQ7668" s="118">
        <f t="shared" si="1619"/>
        <v>0</v>
      </c>
      <c r="BR7668" s="196">
        <v>18.162500000000001</v>
      </c>
      <c r="BS7668" s="196">
        <v>18.162500000000001</v>
      </c>
      <c r="BT7668" s="118">
        <f t="shared" si="1620"/>
        <v>0</v>
      </c>
    </row>
    <row r="7669" spans="53:72">
      <c r="BA7669" s="114">
        <f>'INPUTS Production'!E7699</f>
        <v>43055.041666666664</v>
      </c>
      <c r="BB7669" s="22">
        <f t="shared" si="1616"/>
        <v>11</v>
      </c>
      <c r="BC7669" s="22">
        <f t="shared" si="1617"/>
        <v>16</v>
      </c>
      <c r="BD7669" s="22">
        <f t="shared" si="1618"/>
        <v>1</v>
      </c>
      <c r="BE7669" s="31">
        <f>'INPUTS Production'!V7699</f>
        <v>0</v>
      </c>
      <c r="BF7669" s="32">
        <f>BE7669/(Dashboard!$H$25*1000)</f>
        <v>0</v>
      </c>
      <c r="BH7669" s="116">
        <f t="shared" si="1624"/>
        <v>43024.041666648103</v>
      </c>
      <c r="BI7669" s="22">
        <f t="shared" si="1621"/>
        <v>10</v>
      </c>
      <c r="BJ7669" s="34">
        <f t="shared" si="1622"/>
        <v>16</v>
      </c>
      <c r="BK7669" s="22">
        <f t="shared" si="1623"/>
        <v>1</v>
      </c>
      <c r="BL7669" s="35">
        <f t="shared" si="1626"/>
        <v>10</v>
      </c>
      <c r="BM7669" s="35">
        <f t="shared" si="1627"/>
        <v>16</v>
      </c>
      <c r="BN7669" s="35">
        <f t="shared" si="1625"/>
        <v>0</v>
      </c>
      <c r="BO7669" s="193">
        <v>17.68</v>
      </c>
      <c r="BP7669" s="193">
        <v>17.68</v>
      </c>
      <c r="BQ7669" s="118">
        <f t="shared" si="1619"/>
        <v>0</v>
      </c>
      <c r="BR7669" s="196">
        <v>17.68</v>
      </c>
      <c r="BS7669" s="196">
        <v>17.68</v>
      </c>
      <c r="BT7669" s="118">
        <f t="shared" si="1620"/>
        <v>0</v>
      </c>
    </row>
    <row r="7670" spans="53:72">
      <c r="BA7670" s="114">
        <f>'INPUTS Production'!E7700</f>
        <v>43055.083333333336</v>
      </c>
      <c r="BB7670" s="22">
        <f t="shared" si="1616"/>
        <v>11</v>
      </c>
      <c r="BC7670" s="22">
        <f t="shared" si="1617"/>
        <v>16</v>
      </c>
      <c r="BD7670" s="22">
        <f t="shared" si="1618"/>
        <v>2</v>
      </c>
      <c r="BE7670" s="31">
        <f>'INPUTS Production'!V7700</f>
        <v>0</v>
      </c>
      <c r="BF7670" s="32">
        <f>BE7670/(Dashboard!$H$25*1000)</f>
        <v>0</v>
      </c>
      <c r="BH7670" s="116">
        <f t="shared" si="1624"/>
        <v>43024.083333314768</v>
      </c>
      <c r="BI7670" s="22">
        <f t="shared" si="1621"/>
        <v>10</v>
      </c>
      <c r="BJ7670" s="34">
        <f t="shared" si="1622"/>
        <v>16</v>
      </c>
      <c r="BK7670" s="22">
        <f t="shared" si="1623"/>
        <v>2</v>
      </c>
      <c r="BL7670" s="35">
        <f t="shared" si="1626"/>
        <v>10</v>
      </c>
      <c r="BM7670" s="35">
        <f t="shared" si="1627"/>
        <v>16</v>
      </c>
      <c r="BN7670" s="35">
        <f t="shared" si="1625"/>
        <v>1</v>
      </c>
      <c r="BO7670" s="193">
        <v>16.975000000000001</v>
      </c>
      <c r="BP7670" s="193">
        <v>16.975000000000001</v>
      </c>
      <c r="BQ7670" s="118">
        <f t="shared" si="1619"/>
        <v>0</v>
      </c>
      <c r="BR7670" s="196">
        <v>16.975000000000001</v>
      </c>
      <c r="BS7670" s="196">
        <v>16.975000000000001</v>
      </c>
      <c r="BT7670" s="118">
        <f t="shared" si="1620"/>
        <v>0</v>
      </c>
    </row>
    <row r="7671" spans="53:72">
      <c r="BA7671" s="114">
        <f>'INPUTS Production'!E7701</f>
        <v>43055.125</v>
      </c>
      <c r="BB7671" s="22">
        <f t="shared" si="1616"/>
        <v>11</v>
      </c>
      <c r="BC7671" s="22">
        <f t="shared" si="1617"/>
        <v>16</v>
      </c>
      <c r="BD7671" s="22">
        <f t="shared" si="1618"/>
        <v>3</v>
      </c>
      <c r="BE7671" s="31">
        <f>'INPUTS Production'!V7701</f>
        <v>0</v>
      </c>
      <c r="BF7671" s="32">
        <f>BE7671/(Dashboard!$H$25*1000)</f>
        <v>0</v>
      </c>
      <c r="BH7671" s="116">
        <f t="shared" si="1624"/>
        <v>43024.124999981432</v>
      </c>
      <c r="BI7671" s="22">
        <f t="shared" si="1621"/>
        <v>10</v>
      </c>
      <c r="BJ7671" s="34">
        <f t="shared" si="1622"/>
        <v>16</v>
      </c>
      <c r="BK7671" s="22">
        <f t="shared" si="1623"/>
        <v>3</v>
      </c>
      <c r="BL7671" s="35">
        <f t="shared" si="1626"/>
        <v>10</v>
      </c>
      <c r="BM7671" s="35">
        <f t="shared" si="1627"/>
        <v>16</v>
      </c>
      <c r="BN7671" s="35">
        <f t="shared" si="1625"/>
        <v>2</v>
      </c>
      <c r="BO7671" s="193">
        <v>16.664999999999999</v>
      </c>
      <c r="BP7671" s="193">
        <v>16.664999999999999</v>
      </c>
      <c r="BQ7671" s="118">
        <f t="shared" si="1619"/>
        <v>0</v>
      </c>
      <c r="BR7671" s="196">
        <v>16.664999999999999</v>
      </c>
      <c r="BS7671" s="196">
        <v>16.664999999999999</v>
      </c>
      <c r="BT7671" s="118">
        <f t="shared" si="1620"/>
        <v>0</v>
      </c>
    </row>
    <row r="7672" spans="53:72">
      <c r="BA7672" s="114">
        <f>'INPUTS Production'!E7702</f>
        <v>43055.166666666664</v>
      </c>
      <c r="BB7672" s="22">
        <f t="shared" si="1616"/>
        <v>11</v>
      </c>
      <c r="BC7672" s="22">
        <f t="shared" si="1617"/>
        <v>16</v>
      </c>
      <c r="BD7672" s="22">
        <f t="shared" si="1618"/>
        <v>4</v>
      </c>
      <c r="BE7672" s="31">
        <f>'INPUTS Production'!V7702</f>
        <v>0</v>
      </c>
      <c r="BF7672" s="32">
        <f>BE7672/(Dashboard!$H$25*1000)</f>
        <v>0</v>
      </c>
      <c r="BH7672" s="116">
        <f t="shared" si="1624"/>
        <v>43024.166666648096</v>
      </c>
      <c r="BI7672" s="22">
        <f t="shared" si="1621"/>
        <v>10</v>
      </c>
      <c r="BJ7672" s="34">
        <f t="shared" si="1622"/>
        <v>16</v>
      </c>
      <c r="BK7672" s="22">
        <f t="shared" si="1623"/>
        <v>4</v>
      </c>
      <c r="BL7672" s="35">
        <f t="shared" si="1626"/>
        <v>10</v>
      </c>
      <c r="BM7672" s="35">
        <f t="shared" si="1627"/>
        <v>16</v>
      </c>
      <c r="BN7672" s="35">
        <f t="shared" si="1625"/>
        <v>3</v>
      </c>
      <c r="BO7672" s="193">
        <v>16.567500000000003</v>
      </c>
      <c r="BP7672" s="193">
        <v>16.567500000000003</v>
      </c>
      <c r="BQ7672" s="118">
        <f t="shared" si="1619"/>
        <v>0</v>
      </c>
      <c r="BR7672" s="196">
        <v>16.567500000000003</v>
      </c>
      <c r="BS7672" s="196">
        <v>16.567500000000003</v>
      </c>
      <c r="BT7672" s="118">
        <f t="shared" si="1620"/>
        <v>0</v>
      </c>
    </row>
    <row r="7673" spans="53:72">
      <c r="BA7673" s="114">
        <f>'INPUTS Production'!E7703</f>
        <v>43055.208333333336</v>
      </c>
      <c r="BB7673" s="22">
        <f t="shared" si="1616"/>
        <v>11</v>
      </c>
      <c r="BC7673" s="22">
        <f t="shared" si="1617"/>
        <v>16</v>
      </c>
      <c r="BD7673" s="22">
        <f t="shared" si="1618"/>
        <v>5</v>
      </c>
      <c r="BE7673" s="31">
        <f>'INPUTS Production'!V7703</f>
        <v>0</v>
      </c>
      <c r="BF7673" s="32">
        <f>BE7673/(Dashboard!$H$25*1000)</f>
        <v>0</v>
      </c>
      <c r="BH7673" s="116">
        <f t="shared" si="1624"/>
        <v>43024.20833331476</v>
      </c>
      <c r="BI7673" s="22">
        <f t="shared" si="1621"/>
        <v>10</v>
      </c>
      <c r="BJ7673" s="34">
        <f t="shared" si="1622"/>
        <v>16</v>
      </c>
      <c r="BK7673" s="22">
        <f t="shared" si="1623"/>
        <v>5</v>
      </c>
      <c r="BL7673" s="35">
        <f t="shared" si="1626"/>
        <v>10</v>
      </c>
      <c r="BM7673" s="35">
        <f t="shared" si="1627"/>
        <v>16</v>
      </c>
      <c r="BN7673" s="35">
        <f t="shared" si="1625"/>
        <v>4</v>
      </c>
      <c r="BO7673" s="193">
        <v>16.684999999999999</v>
      </c>
      <c r="BP7673" s="193">
        <v>16.684999999999999</v>
      </c>
      <c r="BQ7673" s="118">
        <f t="shared" si="1619"/>
        <v>0</v>
      </c>
      <c r="BR7673" s="196">
        <v>16.684999999999999</v>
      </c>
      <c r="BS7673" s="196">
        <v>16.684999999999999</v>
      </c>
      <c r="BT7673" s="118">
        <f t="shared" si="1620"/>
        <v>0</v>
      </c>
    </row>
    <row r="7674" spans="53:72">
      <c r="BA7674" s="114">
        <f>'INPUTS Production'!E7704</f>
        <v>43055.25</v>
      </c>
      <c r="BB7674" s="22">
        <f t="shared" si="1616"/>
        <v>11</v>
      </c>
      <c r="BC7674" s="22">
        <f t="shared" si="1617"/>
        <v>16</v>
      </c>
      <c r="BD7674" s="22">
        <f t="shared" si="1618"/>
        <v>6</v>
      </c>
      <c r="BE7674" s="31">
        <f>'INPUTS Production'!V7704</f>
        <v>13.05079083</v>
      </c>
      <c r="BF7674" s="32">
        <f>BE7674/(Dashboard!$H$25*1000)</f>
        <v>1.3182617000000001E-2</v>
      </c>
      <c r="BH7674" s="116">
        <f t="shared" si="1624"/>
        <v>43024.249999981424</v>
      </c>
      <c r="BI7674" s="22">
        <f t="shared" si="1621"/>
        <v>10</v>
      </c>
      <c r="BJ7674" s="34">
        <f t="shared" si="1622"/>
        <v>16</v>
      </c>
      <c r="BK7674" s="22">
        <f t="shared" si="1623"/>
        <v>6</v>
      </c>
      <c r="BL7674" s="35">
        <f t="shared" si="1626"/>
        <v>10</v>
      </c>
      <c r="BM7674" s="35">
        <f t="shared" si="1627"/>
        <v>16</v>
      </c>
      <c r="BN7674" s="35">
        <f t="shared" si="1625"/>
        <v>5</v>
      </c>
      <c r="BO7674" s="193">
        <v>17.1175</v>
      </c>
      <c r="BP7674" s="193">
        <v>17.1175</v>
      </c>
      <c r="BQ7674" s="118">
        <f t="shared" si="1619"/>
        <v>0</v>
      </c>
      <c r="BR7674" s="196">
        <v>17.1175</v>
      </c>
      <c r="BS7674" s="196">
        <v>17.1175</v>
      </c>
      <c r="BT7674" s="118">
        <f t="shared" si="1620"/>
        <v>0</v>
      </c>
    </row>
    <row r="7675" spans="53:72">
      <c r="BA7675" s="114">
        <f>'INPUTS Production'!E7705</f>
        <v>43055.291666666664</v>
      </c>
      <c r="BB7675" s="22">
        <f t="shared" si="1616"/>
        <v>11</v>
      </c>
      <c r="BC7675" s="22">
        <f t="shared" si="1617"/>
        <v>16</v>
      </c>
      <c r="BD7675" s="22">
        <f t="shared" si="1618"/>
        <v>7</v>
      </c>
      <c r="BE7675" s="31">
        <f>'INPUTS Production'!V7705</f>
        <v>316.22762555999998</v>
      </c>
      <c r="BF7675" s="32">
        <f>BE7675/(Dashboard!$H$25*1000)</f>
        <v>0.31942184399999995</v>
      </c>
      <c r="BH7675" s="116">
        <f t="shared" si="1624"/>
        <v>43024.291666648089</v>
      </c>
      <c r="BI7675" s="22">
        <f t="shared" si="1621"/>
        <v>10</v>
      </c>
      <c r="BJ7675" s="34">
        <f t="shared" si="1622"/>
        <v>16</v>
      </c>
      <c r="BK7675" s="22">
        <f t="shared" si="1623"/>
        <v>7</v>
      </c>
      <c r="BL7675" s="35">
        <f t="shared" si="1626"/>
        <v>10</v>
      </c>
      <c r="BM7675" s="35">
        <f t="shared" si="1627"/>
        <v>16</v>
      </c>
      <c r="BN7675" s="35">
        <f t="shared" si="1625"/>
        <v>6</v>
      </c>
      <c r="BO7675" s="193">
        <v>16.677500000000002</v>
      </c>
      <c r="BP7675" s="193">
        <v>18.392499999999998</v>
      </c>
      <c r="BQ7675" s="118">
        <f t="shared" si="1619"/>
        <v>0</v>
      </c>
      <c r="BR7675" s="196">
        <v>18.39</v>
      </c>
      <c r="BS7675" s="196">
        <v>18.420000000000002</v>
      </c>
      <c r="BT7675" s="118">
        <f t="shared" si="1620"/>
        <v>0</v>
      </c>
    </row>
    <row r="7676" spans="53:72">
      <c r="BA7676" s="114">
        <f>'INPUTS Production'!E7706</f>
        <v>43055.333333333336</v>
      </c>
      <c r="BB7676" s="22">
        <f t="shared" si="1616"/>
        <v>11</v>
      </c>
      <c r="BC7676" s="22">
        <f t="shared" si="1617"/>
        <v>16</v>
      </c>
      <c r="BD7676" s="22">
        <f t="shared" si="1618"/>
        <v>8</v>
      </c>
      <c r="BE7676" s="31">
        <f>'INPUTS Production'!V7706</f>
        <v>746.58177000000001</v>
      </c>
      <c r="BF7676" s="32">
        <f>BE7676/(Dashboard!$H$25*1000)</f>
        <v>0.75412299999999999</v>
      </c>
      <c r="BH7676" s="116">
        <f t="shared" si="1624"/>
        <v>43024.333333314753</v>
      </c>
      <c r="BI7676" s="22">
        <f t="shared" si="1621"/>
        <v>10</v>
      </c>
      <c r="BJ7676" s="34">
        <f t="shared" si="1622"/>
        <v>16</v>
      </c>
      <c r="BK7676" s="22">
        <f t="shared" si="1623"/>
        <v>8</v>
      </c>
      <c r="BL7676" s="35">
        <f t="shared" si="1626"/>
        <v>10</v>
      </c>
      <c r="BM7676" s="35">
        <f t="shared" si="1627"/>
        <v>16</v>
      </c>
      <c r="BN7676" s="35">
        <f t="shared" si="1625"/>
        <v>7</v>
      </c>
      <c r="BO7676" s="193">
        <v>15.7775</v>
      </c>
      <c r="BP7676" s="193">
        <v>18.192499999999999</v>
      </c>
      <c r="BQ7676" s="118">
        <f t="shared" si="1619"/>
        <v>0</v>
      </c>
      <c r="BR7676" s="196">
        <v>18.190000000000001</v>
      </c>
      <c r="BS7676" s="196">
        <v>18.195</v>
      </c>
      <c r="BT7676" s="118">
        <f t="shared" si="1620"/>
        <v>0</v>
      </c>
    </row>
    <row r="7677" spans="53:72">
      <c r="BA7677" s="114">
        <f>'INPUTS Production'!E7707</f>
        <v>43055.375</v>
      </c>
      <c r="BB7677" s="22">
        <f t="shared" si="1616"/>
        <v>11</v>
      </c>
      <c r="BC7677" s="22">
        <f t="shared" si="1617"/>
        <v>16</v>
      </c>
      <c r="BD7677" s="22">
        <f t="shared" si="1618"/>
        <v>9</v>
      </c>
      <c r="BE7677" s="31">
        <f>'INPUTS Production'!V7707</f>
        <v>668.11758750000001</v>
      </c>
      <c r="BF7677" s="32">
        <f>BE7677/(Dashboard!$H$25*1000)</f>
        <v>0.67486625</v>
      </c>
      <c r="BH7677" s="116">
        <f t="shared" si="1624"/>
        <v>43024.374999981417</v>
      </c>
      <c r="BI7677" s="22">
        <f t="shared" si="1621"/>
        <v>10</v>
      </c>
      <c r="BJ7677" s="34">
        <f t="shared" si="1622"/>
        <v>16</v>
      </c>
      <c r="BK7677" s="22">
        <f t="shared" si="1623"/>
        <v>9</v>
      </c>
      <c r="BL7677" s="35">
        <f t="shared" si="1626"/>
        <v>10</v>
      </c>
      <c r="BM7677" s="35">
        <f t="shared" si="1627"/>
        <v>16</v>
      </c>
      <c r="BN7677" s="35">
        <f t="shared" si="1625"/>
        <v>8</v>
      </c>
      <c r="BO7677" s="193">
        <v>15.790000000000001</v>
      </c>
      <c r="BP7677" s="193">
        <v>18.004999999999999</v>
      </c>
      <c r="BQ7677" s="118">
        <f t="shared" si="1619"/>
        <v>0</v>
      </c>
      <c r="BR7677" s="196">
        <v>18</v>
      </c>
      <c r="BS7677" s="196">
        <v>18</v>
      </c>
      <c r="BT7677" s="118">
        <f t="shared" si="1620"/>
        <v>0</v>
      </c>
    </row>
    <row r="7678" spans="53:72">
      <c r="BA7678" s="114">
        <f>'INPUTS Production'!E7708</f>
        <v>43055.416666666664</v>
      </c>
      <c r="BB7678" s="22">
        <f t="shared" si="1616"/>
        <v>11</v>
      </c>
      <c r="BC7678" s="22">
        <f t="shared" si="1617"/>
        <v>16</v>
      </c>
      <c r="BD7678" s="22">
        <f t="shared" si="1618"/>
        <v>10</v>
      </c>
      <c r="BE7678" s="31">
        <f>'INPUTS Production'!V7708</f>
        <v>490.16703681000001</v>
      </c>
      <c r="BF7678" s="32">
        <f>BE7678/(Dashboard!$H$25*1000)</f>
        <v>0.49511821900000003</v>
      </c>
      <c r="BH7678" s="116">
        <f t="shared" si="1624"/>
        <v>43024.416666648081</v>
      </c>
      <c r="BI7678" s="22">
        <f t="shared" si="1621"/>
        <v>10</v>
      </c>
      <c r="BJ7678" s="34">
        <f t="shared" si="1622"/>
        <v>16</v>
      </c>
      <c r="BK7678" s="22">
        <f t="shared" si="1623"/>
        <v>10</v>
      </c>
      <c r="BL7678" s="35">
        <f t="shared" si="1626"/>
        <v>10</v>
      </c>
      <c r="BM7678" s="35">
        <f t="shared" si="1627"/>
        <v>16</v>
      </c>
      <c r="BN7678" s="35">
        <f t="shared" si="1625"/>
        <v>9</v>
      </c>
      <c r="BO7678" s="193">
        <v>16.174999999999997</v>
      </c>
      <c r="BP7678" s="193">
        <v>18.504999999999999</v>
      </c>
      <c r="BQ7678" s="118">
        <f t="shared" si="1619"/>
        <v>0</v>
      </c>
      <c r="BR7678" s="196">
        <v>18.5</v>
      </c>
      <c r="BS7678" s="196">
        <v>18.505000000000003</v>
      </c>
      <c r="BT7678" s="118">
        <f t="shared" si="1620"/>
        <v>0</v>
      </c>
    </row>
    <row r="7679" spans="53:72">
      <c r="BA7679" s="114">
        <f>'INPUTS Production'!E7709</f>
        <v>43055.458333333336</v>
      </c>
      <c r="BB7679" s="22">
        <f t="shared" si="1616"/>
        <v>11</v>
      </c>
      <c r="BC7679" s="22">
        <f t="shared" si="1617"/>
        <v>16</v>
      </c>
      <c r="BD7679" s="22">
        <f t="shared" si="1618"/>
        <v>11</v>
      </c>
      <c r="BE7679" s="31">
        <f>'INPUTS Production'!V7709</f>
        <v>571.86131111999987</v>
      </c>
      <c r="BF7679" s="32">
        <f>BE7679/(Dashboard!$H$25*1000)</f>
        <v>0.57763768799999982</v>
      </c>
      <c r="BH7679" s="116">
        <f t="shared" si="1624"/>
        <v>43024.458333314746</v>
      </c>
      <c r="BI7679" s="22">
        <f t="shared" si="1621"/>
        <v>10</v>
      </c>
      <c r="BJ7679" s="34">
        <f t="shared" si="1622"/>
        <v>16</v>
      </c>
      <c r="BK7679" s="22">
        <f t="shared" si="1623"/>
        <v>11</v>
      </c>
      <c r="BL7679" s="35">
        <f t="shared" si="1626"/>
        <v>10</v>
      </c>
      <c r="BM7679" s="35">
        <f t="shared" si="1627"/>
        <v>16</v>
      </c>
      <c r="BN7679" s="35">
        <f t="shared" si="1625"/>
        <v>10</v>
      </c>
      <c r="BO7679" s="193">
        <v>17.46</v>
      </c>
      <c r="BP7679" s="193">
        <v>18.924999999999997</v>
      </c>
      <c r="BQ7679" s="118">
        <f t="shared" si="1619"/>
        <v>0</v>
      </c>
      <c r="BR7679" s="196">
        <v>18.922499999999999</v>
      </c>
      <c r="BS7679" s="196">
        <v>18.912500000000001</v>
      </c>
      <c r="BT7679" s="118">
        <f t="shared" si="1620"/>
        <v>0</v>
      </c>
    </row>
    <row r="7680" spans="53:72">
      <c r="BA7680" s="114">
        <f>'INPUTS Production'!E7710</f>
        <v>43055.5</v>
      </c>
      <c r="BB7680" s="22">
        <f t="shared" si="1616"/>
        <v>11</v>
      </c>
      <c r="BC7680" s="22">
        <f t="shared" si="1617"/>
        <v>16</v>
      </c>
      <c r="BD7680" s="22">
        <f t="shared" si="1618"/>
        <v>12</v>
      </c>
      <c r="BE7680" s="31">
        <f>'INPUTS Production'!V7710</f>
        <v>699.58529486999998</v>
      </c>
      <c r="BF7680" s="32">
        <f>BE7680/(Dashboard!$H$25*1000)</f>
        <v>0.70665181300000002</v>
      </c>
      <c r="BH7680" s="116">
        <f t="shared" si="1624"/>
        <v>43024.49999998141</v>
      </c>
      <c r="BI7680" s="22">
        <f t="shared" si="1621"/>
        <v>10</v>
      </c>
      <c r="BJ7680" s="34">
        <f t="shared" si="1622"/>
        <v>16</v>
      </c>
      <c r="BK7680" s="22">
        <f t="shared" si="1623"/>
        <v>12</v>
      </c>
      <c r="BL7680" s="35">
        <f t="shared" si="1626"/>
        <v>10</v>
      </c>
      <c r="BM7680" s="35">
        <f t="shared" si="1627"/>
        <v>16</v>
      </c>
      <c r="BN7680" s="35">
        <f t="shared" si="1625"/>
        <v>11</v>
      </c>
      <c r="BO7680" s="193">
        <v>19.092500000000001</v>
      </c>
      <c r="BP7680" s="193">
        <v>19.107500000000002</v>
      </c>
      <c r="BQ7680" s="118">
        <f t="shared" si="1619"/>
        <v>0</v>
      </c>
      <c r="BR7680" s="196">
        <v>19.104999999999997</v>
      </c>
      <c r="BS7680" s="196">
        <v>19.092500000000001</v>
      </c>
      <c r="BT7680" s="118">
        <f t="shared" si="1620"/>
        <v>0</v>
      </c>
    </row>
    <row r="7681" spans="53:72">
      <c r="BA7681" s="114">
        <f>'INPUTS Production'!E7711</f>
        <v>43055.541666666664</v>
      </c>
      <c r="BB7681" s="22">
        <f t="shared" si="1616"/>
        <v>11</v>
      </c>
      <c r="BC7681" s="22">
        <f t="shared" si="1617"/>
        <v>16</v>
      </c>
      <c r="BD7681" s="22">
        <f t="shared" si="1618"/>
        <v>13</v>
      </c>
      <c r="BE7681" s="31">
        <f>'INPUTS Production'!V7711</f>
        <v>703.05406874999994</v>
      </c>
      <c r="BF7681" s="32">
        <f>BE7681/(Dashboard!$H$25*1000)</f>
        <v>0.71015562499999996</v>
      </c>
      <c r="BH7681" s="116">
        <f t="shared" si="1624"/>
        <v>43024.541666648074</v>
      </c>
      <c r="BI7681" s="22">
        <f t="shared" si="1621"/>
        <v>10</v>
      </c>
      <c r="BJ7681" s="34">
        <f t="shared" si="1622"/>
        <v>16</v>
      </c>
      <c r="BK7681" s="22">
        <f t="shared" si="1623"/>
        <v>13</v>
      </c>
      <c r="BL7681" s="35">
        <f t="shared" si="1626"/>
        <v>10</v>
      </c>
      <c r="BM7681" s="35">
        <f t="shared" si="1627"/>
        <v>16</v>
      </c>
      <c r="BN7681" s="35">
        <f t="shared" si="1625"/>
        <v>12</v>
      </c>
      <c r="BO7681" s="193">
        <v>19.452500000000001</v>
      </c>
      <c r="BP7681" s="193">
        <v>19.470000000000002</v>
      </c>
      <c r="BQ7681" s="118">
        <f t="shared" si="1619"/>
        <v>0</v>
      </c>
      <c r="BR7681" s="196">
        <v>19.465</v>
      </c>
      <c r="BS7681" s="196">
        <v>19.452500000000001</v>
      </c>
      <c r="BT7681" s="118">
        <f t="shared" si="1620"/>
        <v>0</v>
      </c>
    </row>
    <row r="7682" spans="53:72">
      <c r="BA7682" s="114">
        <f>'INPUTS Production'!E7712</f>
        <v>43055.583333333336</v>
      </c>
      <c r="BB7682" s="22">
        <f t="shared" si="1616"/>
        <v>11</v>
      </c>
      <c r="BC7682" s="22">
        <f t="shared" si="1617"/>
        <v>16</v>
      </c>
      <c r="BD7682" s="22">
        <f t="shared" si="1618"/>
        <v>14</v>
      </c>
      <c r="BE7682" s="31">
        <f>'INPUTS Production'!V7712</f>
        <v>667.11409875000004</v>
      </c>
      <c r="BF7682" s="32">
        <f>BE7682/(Dashboard!$H$25*1000)</f>
        <v>0.67385262500000009</v>
      </c>
      <c r="BH7682" s="116">
        <f t="shared" si="1624"/>
        <v>43024.583333314738</v>
      </c>
      <c r="BI7682" s="22">
        <f t="shared" si="1621"/>
        <v>10</v>
      </c>
      <c r="BJ7682" s="34">
        <f t="shared" si="1622"/>
        <v>16</v>
      </c>
      <c r="BK7682" s="22">
        <f t="shared" si="1623"/>
        <v>14</v>
      </c>
      <c r="BL7682" s="35">
        <f t="shared" si="1626"/>
        <v>10</v>
      </c>
      <c r="BM7682" s="35">
        <f t="shared" si="1627"/>
        <v>16</v>
      </c>
      <c r="BN7682" s="35">
        <f t="shared" si="1625"/>
        <v>13</v>
      </c>
      <c r="BO7682" s="193">
        <v>19.8</v>
      </c>
      <c r="BP7682" s="193">
        <v>19.810000000000002</v>
      </c>
      <c r="BQ7682" s="118">
        <f t="shared" si="1619"/>
        <v>0</v>
      </c>
      <c r="BR7682" s="196">
        <v>19.810000000000002</v>
      </c>
      <c r="BS7682" s="196">
        <v>19.792499999999997</v>
      </c>
      <c r="BT7682" s="118">
        <f t="shared" si="1620"/>
        <v>0</v>
      </c>
    </row>
    <row r="7683" spans="53:72">
      <c r="BA7683" s="114">
        <f>'INPUTS Production'!E7713</f>
        <v>43055.625</v>
      </c>
      <c r="BB7683" s="22">
        <f t="shared" si="1616"/>
        <v>11</v>
      </c>
      <c r="BC7683" s="22">
        <f t="shared" si="1617"/>
        <v>16</v>
      </c>
      <c r="BD7683" s="22">
        <f t="shared" si="1618"/>
        <v>15</v>
      </c>
      <c r="BE7683" s="31">
        <f>'INPUTS Production'!V7713</f>
        <v>565.40613986999995</v>
      </c>
      <c r="BF7683" s="32">
        <f>BE7683/(Dashboard!$H$25*1000)</f>
        <v>0.5711173129999999</v>
      </c>
      <c r="BH7683" s="116">
        <f t="shared" si="1624"/>
        <v>43024.624999981403</v>
      </c>
      <c r="BI7683" s="22">
        <f t="shared" si="1621"/>
        <v>10</v>
      </c>
      <c r="BJ7683" s="34">
        <f t="shared" si="1622"/>
        <v>16</v>
      </c>
      <c r="BK7683" s="22">
        <f t="shared" si="1623"/>
        <v>15</v>
      </c>
      <c r="BL7683" s="35">
        <f t="shared" si="1626"/>
        <v>10</v>
      </c>
      <c r="BM7683" s="35">
        <f t="shared" si="1627"/>
        <v>16</v>
      </c>
      <c r="BN7683" s="35">
        <f t="shared" si="1625"/>
        <v>14</v>
      </c>
      <c r="BO7683" s="193">
        <v>20.247500000000002</v>
      </c>
      <c r="BP7683" s="193">
        <v>20.265000000000001</v>
      </c>
      <c r="BQ7683" s="118">
        <f t="shared" si="1619"/>
        <v>0</v>
      </c>
      <c r="BR7683" s="196">
        <v>20.265000000000001</v>
      </c>
      <c r="BS7683" s="196">
        <v>20.2425</v>
      </c>
      <c r="BT7683" s="118">
        <f t="shared" si="1620"/>
        <v>0</v>
      </c>
    </row>
    <row r="7684" spans="53:72">
      <c r="BA7684" s="114">
        <f>'INPUTS Production'!E7714</f>
        <v>43055.666666666664</v>
      </c>
      <c r="BB7684" s="22">
        <f t="shared" si="1616"/>
        <v>11</v>
      </c>
      <c r="BC7684" s="22">
        <f t="shared" si="1617"/>
        <v>16</v>
      </c>
      <c r="BD7684" s="22">
        <f t="shared" si="1618"/>
        <v>16</v>
      </c>
      <c r="BE7684" s="31">
        <f>'INPUTS Production'!V7714</f>
        <v>50.585879519999999</v>
      </c>
      <c r="BF7684" s="32">
        <f>BE7684/(Dashboard!$H$25*1000)</f>
        <v>5.1096848E-2</v>
      </c>
      <c r="BH7684" s="116">
        <f t="shared" si="1624"/>
        <v>43024.666666648067</v>
      </c>
      <c r="BI7684" s="22">
        <f t="shared" si="1621"/>
        <v>10</v>
      </c>
      <c r="BJ7684" s="34">
        <f t="shared" si="1622"/>
        <v>16</v>
      </c>
      <c r="BK7684" s="22">
        <f t="shared" si="1623"/>
        <v>16</v>
      </c>
      <c r="BL7684" s="35">
        <f t="shared" si="1626"/>
        <v>10</v>
      </c>
      <c r="BM7684" s="35">
        <f t="shared" si="1627"/>
        <v>16</v>
      </c>
      <c r="BN7684" s="35">
        <f t="shared" si="1625"/>
        <v>15</v>
      </c>
      <c r="BO7684" s="193">
        <v>20.74</v>
      </c>
      <c r="BP7684" s="193">
        <v>20.6675</v>
      </c>
      <c r="BQ7684" s="118">
        <f t="shared" si="1619"/>
        <v>0</v>
      </c>
      <c r="BR7684" s="196">
        <v>20.6675</v>
      </c>
      <c r="BS7684" s="196">
        <v>20.602499999999999</v>
      </c>
      <c r="BT7684" s="118">
        <f t="shared" si="1620"/>
        <v>0</v>
      </c>
    </row>
    <row r="7685" spans="53:72">
      <c r="BA7685" s="114">
        <f>'INPUTS Production'!E7715</f>
        <v>43055.708333333336</v>
      </c>
      <c r="BB7685" s="22">
        <f t="shared" si="1616"/>
        <v>11</v>
      </c>
      <c r="BC7685" s="22">
        <f t="shared" si="1617"/>
        <v>16</v>
      </c>
      <c r="BD7685" s="22">
        <f t="shared" si="1618"/>
        <v>17</v>
      </c>
      <c r="BE7685" s="31">
        <f>'INPUTS Production'!V7715</f>
        <v>0</v>
      </c>
      <c r="BF7685" s="32">
        <f>BE7685/(Dashboard!$H$25*1000)</f>
        <v>0</v>
      </c>
      <c r="BH7685" s="116">
        <f t="shared" si="1624"/>
        <v>43024.708333314731</v>
      </c>
      <c r="BI7685" s="22">
        <f t="shared" si="1621"/>
        <v>10</v>
      </c>
      <c r="BJ7685" s="34">
        <f t="shared" si="1622"/>
        <v>16</v>
      </c>
      <c r="BK7685" s="22">
        <f t="shared" si="1623"/>
        <v>17</v>
      </c>
      <c r="BL7685" s="35">
        <f t="shared" si="1626"/>
        <v>10</v>
      </c>
      <c r="BM7685" s="35">
        <f t="shared" si="1627"/>
        <v>16</v>
      </c>
      <c r="BN7685" s="35">
        <f t="shared" si="1625"/>
        <v>16</v>
      </c>
      <c r="BO7685" s="193">
        <v>21.0425</v>
      </c>
      <c r="BP7685" s="193">
        <v>20.83</v>
      </c>
      <c r="BQ7685" s="118">
        <f t="shared" si="1619"/>
        <v>0</v>
      </c>
      <c r="BR7685" s="196">
        <v>20.83</v>
      </c>
      <c r="BS7685" s="196">
        <v>20.657499999999999</v>
      </c>
      <c r="BT7685" s="118">
        <f t="shared" si="1620"/>
        <v>0</v>
      </c>
    </row>
    <row r="7686" spans="53:72">
      <c r="BA7686" s="114">
        <f>'INPUTS Production'!E7716</f>
        <v>43055.75</v>
      </c>
      <c r="BB7686" s="22">
        <f t="shared" si="1616"/>
        <v>11</v>
      </c>
      <c r="BC7686" s="22">
        <f t="shared" si="1617"/>
        <v>16</v>
      </c>
      <c r="BD7686" s="22">
        <f t="shared" si="1618"/>
        <v>18</v>
      </c>
      <c r="BE7686" s="31">
        <f>'INPUTS Production'!V7716</f>
        <v>0</v>
      </c>
      <c r="BF7686" s="32">
        <f>BE7686/(Dashboard!$H$25*1000)</f>
        <v>0</v>
      </c>
      <c r="BH7686" s="116">
        <f t="shared" si="1624"/>
        <v>43024.749999981395</v>
      </c>
      <c r="BI7686" s="22">
        <f t="shared" si="1621"/>
        <v>10</v>
      </c>
      <c r="BJ7686" s="34">
        <f t="shared" si="1622"/>
        <v>16</v>
      </c>
      <c r="BK7686" s="22">
        <f t="shared" si="1623"/>
        <v>18</v>
      </c>
      <c r="BL7686" s="35">
        <f t="shared" si="1626"/>
        <v>10</v>
      </c>
      <c r="BM7686" s="35">
        <f t="shared" si="1627"/>
        <v>16</v>
      </c>
      <c r="BN7686" s="35">
        <f t="shared" si="1625"/>
        <v>17</v>
      </c>
      <c r="BO7686" s="193">
        <v>20.919999999999998</v>
      </c>
      <c r="BP7686" s="193">
        <v>20.912500000000001</v>
      </c>
      <c r="BQ7686" s="118">
        <f t="shared" si="1619"/>
        <v>0</v>
      </c>
      <c r="BR7686" s="196">
        <v>20.912500000000001</v>
      </c>
      <c r="BS7686" s="196">
        <v>20.907499999999999</v>
      </c>
      <c r="BT7686" s="118">
        <f t="shared" si="1620"/>
        <v>0</v>
      </c>
    </row>
    <row r="7687" spans="53:72">
      <c r="BA7687" s="114">
        <f>'INPUTS Production'!E7717</f>
        <v>43055.791666666664</v>
      </c>
      <c r="BB7687" s="22">
        <f t="shared" si="1616"/>
        <v>11</v>
      </c>
      <c r="BC7687" s="22">
        <f t="shared" si="1617"/>
        <v>16</v>
      </c>
      <c r="BD7687" s="22">
        <f t="shared" si="1618"/>
        <v>19</v>
      </c>
      <c r="BE7687" s="31">
        <f>'INPUTS Production'!V7717</f>
        <v>0</v>
      </c>
      <c r="BF7687" s="32">
        <f>BE7687/(Dashboard!$H$25*1000)</f>
        <v>0</v>
      </c>
      <c r="BH7687" s="116">
        <f t="shared" si="1624"/>
        <v>43024.79166664806</v>
      </c>
      <c r="BI7687" s="22">
        <f t="shared" si="1621"/>
        <v>10</v>
      </c>
      <c r="BJ7687" s="34">
        <f t="shared" si="1622"/>
        <v>16</v>
      </c>
      <c r="BK7687" s="22">
        <f t="shared" si="1623"/>
        <v>19</v>
      </c>
      <c r="BL7687" s="35">
        <f t="shared" si="1626"/>
        <v>10</v>
      </c>
      <c r="BM7687" s="35">
        <f t="shared" si="1627"/>
        <v>16</v>
      </c>
      <c r="BN7687" s="35">
        <f t="shared" si="1625"/>
        <v>18</v>
      </c>
      <c r="BO7687" s="193">
        <v>22.72</v>
      </c>
      <c r="BP7687" s="193">
        <v>22.72</v>
      </c>
      <c r="BQ7687" s="118">
        <f t="shared" si="1619"/>
        <v>0</v>
      </c>
      <c r="BR7687" s="196">
        <v>22.72</v>
      </c>
      <c r="BS7687" s="196">
        <v>22.72</v>
      </c>
      <c r="BT7687" s="118">
        <f t="shared" si="1620"/>
        <v>0</v>
      </c>
    </row>
    <row r="7688" spans="53:72">
      <c r="BA7688" s="114">
        <f>'INPUTS Production'!E7718</f>
        <v>43055.833333333336</v>
      </c>
      <c r="BB7688" s="22">
        <f t="shared" si="1616"/>
        <v>11</v>
      </c>
      <c r="BC7688" s="22">
        <f t="shared" si="1617"/>
        <v>16</v>
      </c>
      <c r="BD7688" s="22">
        <f t="shared" si="1618"/>
        <v>20</v>
      </c>
      <c r="BE7688" s="31">
        <f>'INPUTS Production'!V7718</f>
        <v>0</v>
      </c>
      <c r="BF7688" s="32">
        <f>BE7688/(Dashboard!$H$25*1000)</f>
        <v>0</v>
      </c>
      <c r="BH7688" s="116">
        <f t="shared" si="1624"/>
        <v>43024.833333314724</v>
      </c>
      <c r="BI7688" s="22">
        <f t="shared" si="1621"/>
        <v>10</v>
      </c>
      <c r="BJ7688" s="34">
        <f t="shared" si="1622"/>
        <v>16</v>
      </c>
      <c r="BK7688" s="22">
        <f t="shared" si="1623"/>
        <v>20</v>
      </c>
      <c r="BL7688" s="35">
        <f t="shared" si="1626"/>
        <v>10</v>
      </c>
      <c r="BM7688" s="35">
        <f t="shared" si="1627"/>
        <v>16</v>
      </c>
      <c r="BN7688" s="35">
        <f t="shared" si="1625"/>
        <v>19</v>
      </c>
      <c r="BO7688" s="193">
        <v>25.875</v>
      </c>
      <c r="BP7688" s="193">
        <v>25.875</v>
      </c>
      <c r="BQ7688" s="118">
        <f t="shared" si="1619"/>
        <v>0</v>
      </c>
      <c r="BR7688" s="196">
        <v>25.875</v>
      </c>
      <c r="BS7688" s="196">
        <v>25.875</v>
      </c>
      <c r="BT7688" s="118">
        <f t="shared" si="1620"/>
        <v>0</v>
      </c>
    </row>
    <row r="7689" spans="53:72">
      <c r="BA7689" s="114">
        <f>'INPUTS Production'!E7719</f>
        <v>43055.875</v>
      </c>
      <c r="BB7689" s="22">
        <f t="shared" si="1616"/>
        <v>11</v>
      </c>
      <c r="BC7689" s="22">
        <f t="shared" si="1617"/>
        <v>16</v>
      </c>
      <c r="BD7689" s="22">
        <f t="shared" si="1618"/>
        <v>21</v>
      </c>
      <c r="BE7689" s="31">
        <f>'INPUTS Production'!V7719</f>
        <v>0</v>
      </c>
      <c r="BF7689" s="32">
        <f>BE7689/(Dashboard!$H$25*1000)</f>
        <v>0</v>
      </c>
      <c r="BH7689" s="116">
        <f t="shared" si="1624"/>
        <v>43024.874999981388</v>
      </c>
      <c r="BI7689" s="22">
        <f t="shared" si="1621"/>
        <v>10</v>
      </c>
      <c r="BJ7689" s="34">
        <f t="shared" si="1622"/>
        <v>16</v>
      </c>
      <c r="BK7689" s="22">
        <f t="shared" si="1623"/>
        <v>21</v>
      </c>
      <c r="BL7689" s="35">
        <f t="shared" si="1626"/>
        <v>10</v>
      </c>
      <c r="BM7689" s="35">
        <f t="shared" si="1627"/>
        <v>16</v>
      </c>
      <c r="BN7689" s="35">
        <f t="shared" si="1625"/>
        <v>20</v>
      </c>
      <c r="BO7689" s="193">
        <v>20.32</v>
      </c>
      <c r="BP7689" s="193">
        <v>20.32</v>
      </c>
      <c r="BQ7689" s="118">
        <f t="shared" si="1619"/>
        <v>0</v>
      </c>
      <c r="BR7689" s="196">
        <v>20.32</v>
      </c>
      <c r="BS7689" s="196">
        <v>20.32</v>
      </c>
      <c r="BT7689" s="118">
        <f t="shared" si="1620"/>
        <v>0</v>
      </c>
    </row>
    <row r="7690" spans="53:72">
      <c r="BA7690" s="114">
        <f>'INPUTS Production'!E7720</f>
        <v>43055.916666666664</v>
      </c>
      <c r="BB7690" s="22">
        <f t="shared" si="1616"/>
        <v>11</v>
      </c>
      <c r="BC7690" s="22">
        <f t="shared" si="1617"/>
        <v>16</v>
      </c>
      <c r="BD7690" s="22">
        <f t="shared" si="1618"/>
        <v>22</v>
      </c>
      <c r="BE7690" s="31">
        <f>'INPUTS Production'!V7720</f>
        <v>0</v>
      </c>
      <c r="BF7690" s="32">
        <f>BE7690/(Dashboard!$H$25*1000)</f>
        <v>0</v>
      </c>
      <c r="BH7690" s="116">
        <f t="shared" si="1624"/>
        <v>43024.916666648052</v>
      </c>
      <c r="BI7690" s="22">
        <f t="shared" si="1621"/>
        <v>10</v>
      </c>
      <c r="BJ7690" s="34">
        <f t="shared" si="1622"/>
        <v>16</v>
      </c>
      <c r="BK7690" s="22">
        <f t="shared" si="1623"/>
        <v>22</v>
      </c>
      <c r="BL7690" s="35">
        <f t="shared" si="1626"/>
        <v>10</v>
      </c>
      <c r="BM7690" s="35">
        <f t="shared" si="1627"/>
        <v>16</v>
      </c>
      <c r="BN7690" s="35">
        <f t="shared" si="1625"/>
        <v>21</v>
      </c>
      <c r="BO7690" s="193">
        <v>19.600000000000001</v>
      </c>
      <c r="BP7690" s="193">
        <v>19.600000000000001</v>
      </c>
      <c r="BQ7690" s="118">
        <f t="shared" si="1619"/>
        <v>0</v>
      </c>
      <c r="BR7690" s="196">
        <v>19.600000000000001</v>
      </c>
      <c r="BS7690" s="196">
        <v>19.600000000000001</v>
      </c>
      <c r="BT7690" s="118">
        <f t="shared" si="1620"/>
        <v>0</v>
      </c>
    </row>
    <row r="7691" spans="53:72">
      <c r="BA7691" s="114">
        <f>'INPUTS Production'!E7721</f>
        <v>43055.958333333336</v>
      </c>
      <c r="BB7691" s="22">
        <f t="shared" si="1616"/>
        <v>11</v>
      </c>
      <c r="BC7691" s="22">
        <f t="shared" si="1617"/>
        <v>16</v>
      </c>
      <c r="BD7691" s="22">
        <f t="shared" si="1618"/>
        <v>23</v>
      </c>
      <c r="BE7691" s="31">
        <f>'INPUTS Production'!V7721</f>
        <v>0</v>
      </c>
      <c r="BF7691" s="32">
        <f>BE7691/(Dashboard!$H$25*1000)</f>
        <v>0</v>
      </c>
      <c r="BH7691" s="116">
        <f t="shared" si="1624"/>
        <v>43024.958333314717</v>
      </c>
      <c r="BI7691" s="22">
        <f t="shared" si="1621"/>
        <v>10</v>
      </c>
      <c r="BJ7691" s="34">
        <f t="shared" si="1622"/>
        <v>16</v>
      </c>
      <c r="BK7691" s="22">
        <f t="shared" si="1623"/>
        <v>23</v>
      </c>
      <c r="BL7691" s="35">
        <f t="shared" si="1626"/>
        <v>10</v>
      </c>
      <c r="BM7691" s="35">
        <f t="shared" si="1627"/>
        <v>16</v>
      </c>
      <c r="BN7691" s="35">
        <f t="shared" si="1625"/>
        <v>22</v>
      </c>
      <c r="BO7691" s="193">
        <v>19.317499999999999</v>
      </c>
      <c r="BP7691" s="193">
        <v>19.317499999999999</v>
      </c>
      <c r="BQ7691" s="118">
        <f t="shared" si="1619"/>
        <v>0</v>
      </c>
      <c r="BR7691" s="196">
        <v>19.317499999999999</v>
      </c>
      <c r="BS7691" s="196">
        <v>19.317499999999999</v>
      </c>
      <c r="BT7691" s="118">
        <f t="shared" si="1620"/>
        <v>0</v>
      </c>
    </row>
    <row r="7692" spans="53:72">
      <c r="BA7692" s="114">
        <f>'INPUTS Production'!E7722</f>
        <v>43056</v>
      </c>
      <c r="BB7692" s="22">
        <f t="shared" ref="BB7692:BB7755" si="1628">MONTH(BA7692)</f>
        <v>11</v>
      </c>
      <c r="BC7692" s="22">
        <f t="shared" si="1617"/>
        <v>17</v>
      </c>
      <c r="BD7692" s="22">
        <f t="shared" si="1618"/>
        <v>0</v>
      </c>
      <c r="BE7692" s="31">
        <f>'INPUTS Production'!V7722</f>
        <v>0</v>
      </c>
      <c r="BF7692" s="32">
        <f>BE7692/(Dashboard!$H$25*1000)</f>
        <v>0</v>
      </c>
      <c r="BH7692" s="116">
        <f t="shared" si="1624"/>
        <v>43024.999999981381</v>
      </c>
      <c r="BI7692" s="22">
        <f t="shared" si="1621"/>
        <v>10</v>
      </c>
      <c r="BJ7692" s="34">
        <f t="shared" si="1622"/>
        <v>17</v>
      </c>
      <c r="BK7692" s="22">
        <f t="shared" si="1623"/>
        <v>0</v>
      </c>
      <c r="BL7692" s="35">
        <f t="shared" si="1626"/>
        <v>10</v>
      </c>
      <c r="BM7692" s="35">
        <f t="shared" si="1627"/>
        <v>16</v>
      </c>
      <c r="BN7692" s="35">
        <f t="shared" si="1625"/>
        <v>23</v>
      </c>
      <c r="BO7692" s="193">
        <v>18.642499999999998</v>
      </c>
      <c r="BP7692" s="193">
        <v>18.647500000000001</v>
      </c>
      <c r="BQ7692" s="118">
        <f t="shared" si="1619"/>
        <v>0</v>
      </c>
      <c r="BR7692" s="196">
        <v>18.647500000000001</v>
      </c>
      <c r="BS7692" s="196">
        <v>18.642499999999998</v>
      </c>
      <c r="BT7692" s="118">
        <f t="shared" si="1620"/>
        <v>0</v>
      </c>
    </row>
    <row r="7693" spans="53:72">
      <c r="BA7693" s="114">
        <f>'INPUTS Production'!E7723</f>
        <v>43056.041666666664</v>
      </c>
      <c r="BB7693" s="22">
        <f t="shared" si="1628"/>
        <v>11</v>
      </c>
      <c r="BC7693" s="22">
        <f t="shared" ref="BC7693:BC7756" si="1629">DAY(BA7693)</f>
        <v>17</v>
      </c>
      <c r="BD7693" s="22">
        <f t="shared" ref="BD7693:BD7756" si="1630">HOUR(BA7693)</f>
        <v>1</v>
      </c>
      <c r="BE7693" s="31">
        <f>'INPUTS Production'!V7723</f>
        <v>0</v>
      </c>
      <c r="BF7693" s="32">
        <f>BE7693/(Dashboard!$H$25*1000)</f>
        <v>0</v>
      </c>
      <c r="BH7693" s="116">
        <f t="shared" si="1624"/>
        <v>43025.041666648045</v>
      </c>
      <c r="BI7693" s="22">
        <f t="shared" si="1621"/>
        <v>10</v>
      </c>
      <c r="BJ7693" s="34">
        <f t="shared" si="1622"/>
        <v>17</v>
      </c>
      <c r="BK7693" s="22">
        <f t="shared" si="1623"/>
        <v>1</v>
      </c>
      <c r="BL7693" s="35">
        <f t="shared" si="1626"/>
        <v>10</v>
      </c>
      <c r="BM7693" s="35">
        <f t="shared" si="1627"/>
        <v>17</v>
      </c>
      <c r="BN7693" s="35">
        <f t="shared" si="1625"/>
        <v>0</v>
      </c>
      <c r="BO7693" s="193">
        <v>18.342500000000001</v>
      </c>
      <c r="BP7693" s="193">
        <v>18.344999999999999</v>
      </c>
      <c r="BQ7693" s="118">
        <f t="shared" ref="BQ7693:BQ7756" si="1631">SUMIF($BO$12:$BP$12,$BP$9,BO7693:BP7693)</f>
        <v>0</v>
      </c>
      <c r="BR7693" s="196">
        <v>18.344999999999999</v>
      </c>
      <c r="BS7693" s="196">
        <v>18.34</v>
      </c>
      <c r="BT7693" s="118">
        <f t="shared" ref="BT7693:BT7756" si="1632">SUMIF($BR$12:$BS$12,$BS$9,BR7693:BS7693)</f>
        <v>0</v>
      </c>
    </row>
    <row r="7694" spans="53:72">
      <c r="BA7694" s="114">
        <f>'INPUTS Production'!E7724</f>
        <v>43056.083333333336</v>
      </c>
      <c r="BB7694" s="22">
        <f t="shared" si="1628"/>
        <v>11</v>
      </c>
      <c r="BC7694" s="22">
        <f t="shared" si="1629"/>
        <v>17</v>
      </c>
      <c r="BD7694" s="22">
        <f t="shared" si="1630"/>
        <v>2</v>
      </c>
      <c r="BE7694" s="31">
        <f>'INPUTS Production'!V7724</f>
        <v>0</v>
      </c>
      <c r="BF7694" s="32">
        <f>BE7694/(Dashboard!$H$25*1000)</f>
        <v>0</v>
      </c>
      <c r="BH7694" s="116">
        <f t="shared" si="1624"/>
        <v>43025.083333314709</v>
      </c>
      <c r="BI7694" s="22">
        <f t="shared" ref="BI7694:BI7757" si="1633">MONTH(BH7694)</f>
        <v>10</v>
      </c>
      <c r="BJ7694" s="34">
        <f t="shared" ref="BJ7694:BJ7757" si="1634">DAY(BH7694)</f>
        <v>17</v>
      </c>
      <c r="BK7694" s="22">
        <f t="shared" ref="BK7694:BK7757" si="1635">HOUR(BH7694)</f>
        <v>2</v>
      </c>
      <c r="BL7694" s="35">
        <f t="shared" si="1626"/>
        <v>10</v>
      </c>
      <c r="BM7694" s="35">
        <f t="shared" si="1627"/>
        <v>17</v>
      </c>
      <c r="BN7694" s="35">
        <f t="shared" si="1625"/>
        <v>1</v>
      </c>
      <c r="BO7694" s="193">
        <v>17.497500000000002</v>
      </c>
      <c r="BP7694" s="193">
        <v>17.5</v>
      </c>
      <c r="BQ7694" s="118">
        <f t="shared" si="1631"/>
        <v>0</v>
      </c>
      <c r="BR7694" s="196">
        <v>17.5</v>
      </c>
      <c r="BS7694" s="196">
        <v>17.497500000000002</v>
      </c>
      <c r="BT7694" s="118">
        <f t="shared" si="1632"/>
        <v>0</v>
      </c>
    </row>
    <row r="7695" spans="53:72">
      <c r="BA7695" s="114">
        <f>'INPUTS Production'!E7725</f>
        <v>43056.125</v>
      </c>
      <c r="BB7695" s="22">
        <f t="shared" si="1628"/>
        <v>11</v>
      </c>
      <c r="BC7695" s="22">
        <f t="shared" si="1629"/>
        <v>17</v>
      </c>
      <c r="BD7695" s="22">
        <f t="shared" si="1630"/>
        <v>3</v>
      </c>
      <c r="BE7695" s="31">
        <f>'INPUTS Production'!V7725</f>
        <v>0</v>
      </c>
      <c r="BF7695" s="32">
        <f>BE7695/(Dashboard!$H$25*1000)</f>
        <v>0</v>
      </c>
      <c r="BH7695" s="116">
        <f t="shared" ref="BH7695:BH7758" si="1636">IF(BH7693=BH7694,BH7694+(1/24),IF($BH$9=BH7694,BH7694,IF($BH$10=BH7694,BH7694+(1/12),BH7694+(1/24))))</f>
        <v>43025.124999981374</v>
      </c>
      <c r="BI7695" s="22">
        <f t="shared" si="1633"/>
        <v>10</v>
      </c>
      <c r="BJ7695" s="34">
        <f t="shared" si="1634"/>
        <v>17</v>
      </c>
      <c r="BK7695" s="22">
        <f t="shared" si="1635"/>
        <v>3</v>
      </c>
      <c r="BL7695" s="35">
        <f t="shared" si="1626"/>
        <v>10</v>
      </c>
      <c r="BM7695" s="35">
        <f t="shared" si="1627"/>
        <v>17</v>
      </c>
      <c r="BN7695" s="35">
        <f t="shared" ref="BN7695:BN7758" si="1637">IF(AND($BH$9=BH7695,$BH$9=BH7694),2,IF($BH$10=BH7695,1,IF(BN7694=23,0,BN7694+1)))</f>
        <v>2</v>
      </c>
      <c r="BO7695" s="193">
        <v>17.059999999999999</v>
      </c>
      <c r="BP7695" s="193">
        <v>17.059999999999999</v>
      </c>
      <c r="BQ7695" s="118">
        <f t="shared" si="1631"/>
        <v>0</v>
      </c>
      <c r="BR7695" s="196">
        <v>17.059999999999999</v>
      </c>
      <c r="BS7695" s="196">
        <v>17.059999999999999</v>
      </c>
      <c r="BT7695" s="118">
        <f t="shared" si="1632"/>
        <v>0</v>
      </c>
    </row>
    <row r="7696" spans="53:72">
      <c r="BA7696" s="114">
        <f>'INPUTS Production'!E7726</f>
        <v>43056.166666666664</v>
      </c>
      <c r="BB7696" s="22">
        <f t="shared" si="1628"/>
        <v>11</v>
      </c>
      <c r="BC7696" s="22">
        <f t="shared" si="1629"/>
        <v>17</v>
      </c>
      <c r="BD7696" s="22">
        <f t="shared" si="1630"/>
        <v>4</v>
      </c>
      <c r="BE7696" s="31">
        <f>'INPUTS Production'!V7726</f>
        <v>0</v>
      </c>
      <c r="BF7696" s="32">
        <f>BE7696/(Dashboard!$H$25*1000)</f>
        <v>0</v>
      </c>
      <c r="BH7696" s="116">
        <f t="shared" si="1636"/>
        <v>43025.166666648038</v>
      </c>
      <c r="BI7696" s="22">
        <f t="shared" si="1633"/>
        <v>10</v>
      </c>
      <c r="BJ7696" s="34">
        <f t="shared" si="1634"/>
        <v>17</v>
      </c>
      <c r="BK7696" s="22">
        <f t="shared" si="1635"/>
        <v>4</v>
      </c>
      <c r="BL7696" s="35">
        <f t="shared" si="1626"/>
        <v>10</v>
      </c>
      <c r="BM7696" s="35">
        <f t="shared" si="1627"/>
        <v>17</v>
      </c>
      <c r="BN7696" s="35">
        <f t="shared" si="1637"/>
        <v>3</v>
      </c>
      <c r="BO7696" s="193">
        <v>16.729999999999997</v>
      </c>
      <c r="BP7696" s="193">
        <v>16.729999999999997</v>
      </c>
      <c r="BQ7696" s="118">
        <f t="shared" si="1631"/>
        <v>0</v>
      </c>
      <c r="BR7696" s="196">
        <v>16.729999999999997</v>
      </c>
      <c r="BS7696" s="196">
        <v>16.729999999999997</v>
      </c>
      <c r="BT7696" s="118">
        <f t="shared" si="1632"/>
        <v>0</v>
      </c>
    </row>
    <row r="7697" spans="53:72">
      <c r="BA7697" s="114">
        <f>'INPUTS Production'!E7727</f>
        <v>43056.208333333336</v>
      </c>
      <c r="BB7697" s="22">
        <f t="shared" si="1628"/>
        <v>11</v>
      </c>
      <c r="BC7697" s="22">
        <f t="shared" si="1629"/>
        <v>17</v>
      </c>
      <c r="BD7697" s="22">
        <f t="shared" si="1630"/>
        <v>5</v>
      </c>
      <c r="BE7697" s="31">
        <f>'INPUTS Production'!V7727</f>
        <v>0</v>
      </c>
      <c r="BF7697" s="32">
        <f>BE7697/(Dashboard!$H$25*1000)</f>
        <v>0</v>
      </c>
      <c r="BH7697" s="116">
        <f t="shared" si="1636"/>
        <v>43025.208333314702</v>
      </c>
      <c r="BI7697" s="22">
        <f t="shared" si="1633"/>
        <v>10</v>
      </c>
      <c r="BJ7697" s="34">
        <f t="shared" si="1634"/>
        <v>17</v>
      </c>
      <c r="BK7697" s="22">
        <f t="shared" si="1635"/>
        <v>5</v>
      </c>
      <c r="BL7697" s="35">
        <f t="shared" si="1626"/>
        <v>10</v>
      </c>
      <c r="BM7697" s="35">
        <f t="shared" si="1627"/>
        <v>17</v>
      </c>
      <c r="BN7697" s="35">
        <f t="shared" si="1637"/>
        <v>4</v>
      </c>
      <c r="BO7697" s="193">
        <v>16.79</v>
      </c>
      <c r="BP7697" s="193">
        <v>16.79</v>
      </c>
      <c r="BQ7697" s="118">
        <f t="shared" si="1631"/>
        <v>0</v>
      </c>
      <c r="BR7697" s="196">
        <v>16.79</v>
      </c>
      <c r="BS7697" s="196">
        <v>16.79</v>
      </c>
      <c r="BT7697" s="118">
        <f t="shared" si="1632"/>
        <v>0</v>
      </c>
    </row>
    <row r="7698" spans="53:72">
      <c r="BA7698" s="114">
        <f>'INPUTS Production'!E7728</f>
        <v>43056.25</v>
      </c>
      <c r="BB7698" s="22">
        <f t="shared" si="1628"/>
        <v>11</v>
      </c>
      <c r="BC7698" s="22">
        <f t="shared" si="1629"/>
        <v>17</v>
      </c>
      <c r="BD7698" s="22">
        <f t="shared" si="1630"/>
        <v>6</v>
      </c>
      <c r="BE7698" s="31">
        <f>'INPUTS Production'!V7728</f>
        <v>15.351243930000001</v>
      </c>
      <c r="BF7698" s="32">
        <f>BE7698/(Dashboard!$H$25*1000)</f>
        <v>1.5506307E-2</v>
      </c>
      <c r="BH7698" s="116">
        <f t="shared" si="1636"/>
        <v>43025.249999981366</v>
      </c>
      <c r="BI7698" s="22">
        <f t="shared" si="1633"/>
        <v>10</v>
      </c>
      <c r="BJ7698" s="34">
        <f t="shared" si="1634"/>
        <v>17</v>
      </c>
      <c r="BK7698" s="22">
        <f t="shared" si="1635"/>
        <v>6</v>
      </c>
      <c r="BL7698" s="35">
        <f t="shared" si="1626"/>
        <v>10</v>
      </c>
      <c r="BM7698" s="35">
        <f t="shared" si="1627"/>
        <v>17</v>
      </c>
      <c r="BN7698" s="35">
        <f t="shared" si="1637"/>
        <v>5</v>
      </c>
      <c r="BO7698" s="193">
        <v>17.4575</v>
      </c>
      <c r="BP7698" s="193">
        <v>17.467500000000001</v>
      </c>
      <c r="BQ7698" s="118">
        <f t="shared" si="1631"/>
        <v>0</v>
      </c>
      <c r="BR7698" s="196">
        <v>17.467500000000001</v>
      </c>
      <c r="BS7698" s="196">
        <v>17.4575</v>
      </c>
      <c r="BT7698" s="118">
        <f t="shared" si="1632"/>
        <v>0</v>
      </c>
    </row>
    <row r="7699" spans="53:72">
      <c r="BA7699" s="114">
        <f>'INPUTS Production'!E7729</f>
        <v>43056.291666666664</v>
      </c>
      <c r="BB7699" s="22">
        <f t="shared" si="1628"/>
        <v>11</v>
      </c>
      <c r="BC7699" s="22">
        <f t="shared" si="1629"/>
        <v>17</v>
      </c>
      <c r="BD7699" s="22">
        <f t="shared" si="1630"/>
        <v>7</v>
      </c>
      <c r="BE7699" s="31">
        <f>'INPUTS Production'!V7729</f>
        <v>435.77009487000004</v>
      </c>
      <c r="BF7699" s="32">
        <f>BE7699/(Dashboard!$H$25*1000)</f>
        <v>0.44017181300000002</v>
      </c>
      <c r="BH7699" s="116">
        <f t="shared" si="1636"/>
        <v>43025.291666648031</v>
      </c>
      <c r="BI7699" s="22">
        <f t="shared" si="1633"/>
        <v>10</v>
      </c>
      <c r="BJ7699" s="34">
        <f t="shared" si="1634"/>
        <v>17</v>
      </c>
      <c r="BK7699" s="22">
        <f t="shared" si="1635"/>
        <v>7</v>
      </c>
      <c r="BL7699" s="35">
        <f t="shared" si="1626"/>
        <v>10</v>
      </c>
      <c r="BM7699" s="35">
        <f t="shared" si="1627"/>
        <v>17</v>
      </c>
      <c r="BN7699" s="35">
        <f t="shared" si="1637"/>
        <v>6</v>
      </c>
      <c r="BO7699" s="193">
        <v>18.217499999999998</v>
      </c>
      <c r="BP7699" s="193">
        <v>18.227499999999999</v>
      </c>
      <c r="BQ7699" s="118">
        <f t="shared" si="1631"/>
        <v>0</v>
      </c>
      <c r="BR7699" s="196">
        <v>18.227499999999999</v>
      </c>
      <c r="BS7699" s="196">
        <v>18.212499999999999</v>
      </c>
      <c r="BT7699" s="118">
        <f t="shared" si="1632"/>
        <v>0</v>
      </c>
    </row>
    <row r="7700" spans="53:72">
      <c r="BA7700" s="114">
        <f>'INPUTS Production'!E7730</f>
        <v>43056.333333333336</v>
      </c>
      <c r="BB7700" s="22">
        <f t="shared" si="1628"/>
        <v>11</v>
      </c>
      <c r="BC7700" s="22">
        <f t="shared" si="1629"/>
        <v>17</v>
      </c>
      <c r="BD7700" s="22">
        <f t="shared" si="1630"/>
        <v>8</v>
      </c>
      <c r="BE7700" s="31">
        <f>'INPUTS Production'!V7730</f>
        <v>751.66715250000004</v>
      </c>
      <c r="BF7700" s="32">
        <f>BE7700/(Dashboard!$H$25*1000)</f>
        <v>0.75925975000000001</v>
      </c>
      <c r="BH7700" s="116">
        <f t="shared" si="1636"/>
        <v>43025.333333314695</v>
      </c>
      <c r="BI7700" s="22">
        <f t="shared" si="1633"/>
        <v>10</v>
      </c>
      <c r="BJ7700" s="34">
        <f t="shared" si="1634"/>
        <v>17</v>
      </c>
      <c r="BK7700" s="22">
        <f t="shared" si="1635"/>
        <v>8</v>
      </c>
      <c r="BL7700" s="35">
        <f t="shared" si="1626"/>
        <v>10</v>
      </c>
      <c r="BM7700" s="35">
        <f t="shared" si="1627"/>
        <v>17</v>
      </c>
      <c r="BN7700" s="35">
        <f t="shared" si="1637"/>
        <v>7</v>
      </c>
      <c r="BO7700" s="193">
        <v>18.175000000000001</v>
      </c>
      <c r="BP7700" s="193">
        <v>18.182499999999997</v>
      </c>
      <c r="BQ7700" s="118">
        <f t="shared" si="1631"/>
        <v>0</v>
      </c>
      <c r="BR7700" s="196">
        <v>18.182499999999997</v>
      </c>
      <c r="BS7700" s="196">
        <v>18.167499999999997</v>
      </c>
      <c r="BT7700" s="118">
        <f t="shared" si="1632"/>
        <v>0</v>
      </c>
    </row>
    <row r="7701" spans="53:72">
      <c r="BA7701" s="114">
        <f>'INPUTS Production'!E7731</f>
        <v>43056.375</v>
      </c>
      <c r="BB7701" s="22">
        <f t="shared" si="1628"/>
        <v>11</v>
      </c>
      <c r="BC7701" s="22">
        <f t="shared" si="1629"/>
        <v>17</v>
      </c>
      <c r="BD7701" s="22">
        <f t="shared" si="1630"/>
        <v>9</v>
      </c>
      <c r="BE7701" s="31">
        <f>'INPUTS Production'!V7731</f>
        <v>773.65598111999998</v>
      </c>
      <c r="BF7701" s="32">
        <f>BE7701/(Dashboard!$H$25*1000)</f>
        <v>0.78147068799999997</v>
      </c>
      <c r="BH7701" s="116">
        <f t="shared" si="1636"/>
        <v>43025.374999981359</v>
      </c>
      <c r="BI7701" s="22">
        <f t="shared" si="1633"/>
        <v>10</v>
      </c>
      <c r="BJ7701" s="34">
        <f t="shared" si="1634"/>
        <v>17</v>
      </c>
      <c r="BK7701" s="22">
        <f t="shared" si="1635"/>
        <v>9</v>
      </c>
      <c r="BL7701" s="35">
        <f t="shared" si="1626"/>
        <v>10</v>
      </c>
      <c r="BM7701" s="35">
        <f t="shared" si="1627"/>
        <v>17</v>
      </c>
      <c r="BN7701" s="35">
        <f t="shared" si="1637"/>
        <v>8</v>
      </c>
      <c r="BO7701" s="193">
        <v>17.677499999999998</v>
      </c>
      <c r="BP7701" s="193">
        <v>17.6875</v>
      </c>
      <c r="BQ7701" s="118">
        <f t="shared" si="1631"/>
        <v>0</v>
      </c>
      <c r="BR7701" s="196">
        <v>17.6875</v>
      </c>
      <c r="BS7701" s="196">
        <v>17.677499999999998</v>
      </c>
      <c r="BT7701" s="118">
        <f t="shared" si="1632"/>
        <v>0</v>
      </c>
    </row>
    <row r="7702" spans="53:72">
      <c r="BA7702" s="114">
        <f>'INPUTS Production'!E7732</f>
        <v>43056.416666666664</v>
      </c>
      <c r="BB7702" s="22">
        <f t="shared" si="1628"/>
        <v>11</v>
      </c>
      <c r="BC7702" s="22">
        <f t="shared" si="1629"/>
        <v>17</v>
      </c>
      <c r="BD7702" s="22">
        <f t="shared" si="1630"/>
        <v>10</v>
      </c>
      <c r="BE7702" s="31">
        <f>'INPUTS Production'!V7732</f>
        <v>666.58748112000001</v>
      </c>
      <c r="BF7702" s="32">
        <f>BE7702/(Dashboard!$H$25*1000)</f>
        <v>0.673320688</v>
      </c>
      <c r="BH7702" s="116">
        <f t="shared" si="1636"/>
        <v>43025.416666648023</v>
      </c>
      <c r="BI7702" s="22">
        <f t="shared" si="1633"/>
        <v>10</v>
      </c>
      <c r="BJ7702" s="34">
        <f t="shared" si="1634"/>
        <v>17</v>
      </c>
      <c r="BK7702" s="22">
        <f t="shared" si="1635"/>
        <v>10</v>
      </c>
      <c r="BL7702" s="35">
        <f t="shared" si="1626"/>
        <v>10</v>
      </c>
      <c r="BM7702" s="35">
        <f t="shared" si="1627"/>
        <v>17</v>
      </c>
      <c r="BN7702" s="35">
        <f t="shared" si="1637"/>
        <v>9</v>
      </c>
      <c r="BO7702" s="193">
        <v>18.59</v>
      </c>
      <c r="BP7702" s="193">
        <v>18.602499999999999</v>
      </c>
      <c r="BQ7702" s="118">
        <f t="shared" si="1631"/>
        <v>0</v>
      </c>
      <c r="BR7702" s="196">
        <v>18.602499999999999</v>
      </c>
      <c r="BS7702" s="196">
        <v>18.590000000000003</v>
      </c>
      <c r="BT7702" s="118">
        <f t="shared" si="1632"/>
        <v>0</v>
      </c>
    </row>
    <row r="7703" spans="53:72">
      <c r="BA7703" s="114">
        <f>'INPUTS Production'!E7733</f>
        <v>43056.458333333336</v>
      </c>
      <c r="BB7703" s="22">
        <f t="shared" si="1628"/>
        <v>11</v>
      </c>
      <c r="BC7703" s="22">
        <f t="shared" si="1629"/>
        <v>17</v>
      </c>
      <c r="BD7703" s="22">
        <f t="shared" si="1630"/>
        <v>11</v>
      </c>
      <c r="BE7703" s="31">
        <f>'INPUTS Production'!V7733</f>
        <v>633.28196250000008</v>
      </c>
      <c r="BF7703" s="32">
        <f>BE7703/(Dashboard!$H$25*1000)</f>
        <v>0.63967875000000007</v>
      </c>
      <c r="BH7703" s="116">
        <f t="shared" si="1636"/>
        <v>43025.458333314687</v>
      </c>
      <c r="BI7703" s="22">
        <f t="shared" si="1633"/>
        <v>10</v>
      </c>
      <c r="BJ7703" s="34">
        <f t="shared" si="1634"/>
        <v>17</v>
      </c>
      <c r="BK7703" s="22">
        <f t="shared" si="1635"/>
        <v>11</v>
      </c>
      <c r="BL7703" s="35">
        <f t="shared" si="1626"/>
        <v>10</v>
      </c>
      <c r="BM7703" s="35">
        <f t="shared" si="1627"/>
        <v>17</v>
      </c>
      <c r="BN7703" s="35">
        <f t="shared" si="1637"/>
        <v>10</v>
      </c>
      <c r="BO7703" s="193">
        <v>19.07</v>
      </c>
      <c r="BP7703" s="193">
        <v>19.092500000000001</v>
      </c>
      <c r="BQ7703" s="118">
        <f t="shared" si="1631"/>
        <v>0</v>
      </c>
      <c r="BR7703" s="196">
        <v>19.092500000000001</v>
      </c>
      <c r="BS7703" s="196">
        <v>19.075000000000003</v>
      </c>
      <c r="BT7703" s="118">
        <f t="shared" si="1632"/>
        <v>0</v>
      </c>
    </row>
    <row r="7704" spans="53:72">
      <c r="BA7704" s="114">
        <f>'INPUTS Production'!E7734</f>
        <v>43056.5</v>
      </c>
      <c r="BB7704" s="22">
        <f t="shared" si="1628"/>
        <v>11</v>
      </c>
      <c r="BC7704" s="22">
        <f t="shared" si="1629"/>
        <v>17</v>
      </c>
      <c r="BD7704" s="22">
        <f t="shared" si="1630"/>
        <v>12</v>
      </c>
      <c r="BE7704" s="31">
        <f>'INPUTS Production'!V7734</f>
        <v>639.39521249999996</v>
      </c>
      <c r="BF7704" s="32">
        <f>BE7704/(Dashboard!$H$25*1000)</f>
        <v>0.64585375</v>
      </c>
      <c r="BH7704" s="116">
        <f t="shared" si="1636"/>
        <v>43025.499999981352</v>
      </c>
      <c r="BI7704" s="22">
        <f t="shared" si="1633"/>
        <v>10</v>
      </c>
      <c r="BJ7704" s="34">
        <f t="shared" si="1634"/>
        <v>17</v>
      </c>
      <c r="BK7704" s="22">
        <f t="shared" si="1635"/>
        <v>12</v>
      </c>
      <c r="BL7704" s="35">
        <f t="shared" si="1626"/>
        <v>10</v>
      </c>
      <c r="BM7704" s="35">
        <f t="shared" si="1627"/>
        <v>17</v>
      </c>
      <c r="BN7704" s="35">
        <f t="shared" si="1637"/>
        <v>11</v>
      </c>
      <c r="BO7704" s="193">
        <v>19.0975</v>
      </c>
      <c r="BP7704" s="193">
        <v>19.322499999999998</v>
      </c>
      <c r="BQ7704" s="118">
        <f t="shared" si="1631"/>
        <v>0</v>
      </c>
      <c r="BR7704" s="196">
        <v>19.314999999999998</v>
      </c>
      <c r="BS7704" s="196">
        <v>19.107500000000002</v>
      </c>
      <c r="BT7704" s="118">
        <f t="shared" si="1632"/>
        <v>0</v>
      </c>
    </row>
    <row r="7705" spans="53:72">
      <c r="BA7705" s="114">
        <f>'INPUTS Production'!E7735</f>
        <v>43056.541666666664</v>
      </c>
      <c r="BB7705" s="22">
        <f t="shared" si="1628"/>
        <v>11</v>
      </c>
      <c r="BC7705" s="22">
        <f t="shared" si="1629"/>
        <v>17</v>
      </c>
      <c r="BD7705" s="22">
        <f t="shared" si="1630"/>
        <v>13</v>
      </c>
      <c r="BE7705" s="31">
        <f>'INPUTS Production'!V7735</f>
        <v>708.29345862000002</v>
      </c>
      <c r="BF7705" s="32">
        <f>BE7705/(Dashboard!$H$25*1000)</f>
        <v>0.71544793800000006</v>
      </c>
      <c r="BH7705" s="116">
        <f t="shared" si="1636"/>
        <v>43025.541666648016</v>
      </c>
      <c r="BI7705" s="22">
        <f t="shared" si="1633"/>
        <v>10</v>
      </c>
      <c r="BJ7705" s="34">
        <f t="shared" si="1634"/>
        <v>17</v>
      </c>
      <c r="BK7705" s="22">
        <f t="shared" si="1635"/>
        <v>13</v>
      </c>
      <c r="BL7705" s="35">
        <f t="shared" si="1626"/>
        <v>10</v>
      </c>
      <c r="BM7705" s="35">
        <f t="shared" si="1627"/>
        <v>17</v>
      </c>
      <c r="BN7705" s="35">
        <f t="shared" si="1637"/>
        <v>12</v>
      </c>
      <c r="BO7705" s="193">
        <v>19.5075</v>
      </c>
      <c r="BP7705" s="193">
        <v>19.29</v>
      </c>
      <c r="BQ7705" s="118">
        <f t="shared" si="1631"/>
        <v>0</v>
      </c>
      <c r="BR7705" s="196">
        <v>19.29</v>
      </c>
      <c r="BS7705" s="196">
        <v>19.29</v>
      </c>
      <c r="BT7705" s="118">
        <f t="shared" si="1632"/>
        <v>0</v>
      </c>
    </row>
    <row r="7706" spans="53:72">
      <c r="BA7706" s="114">
        <f>'INPUTS Production'!E7736</f>
        <v>43056.583333333336</v>
      </c>
      <c r="BB7706" s="22">
        <f t="shared" si="1628"/>
        <v>11</v>
      </c>
      <c r="BC7706" s="22">
        <f t="shared" si="1629"/>
        <v>17</v>
      </c>
      <c r="BD7706" s="22">
        <f t="shared" si="1630"/>
        <v>14</v>
      </c>
      <c r="BE7706" s="31">
        <f>'INPUTS Production'!V7736</f>
        <v>631.01647125</v>
      </c>
      <c r="BF7706" s="32">
        <f>BE7706/(Dashboard!$H$25*1000)</f>
        <v>0.63739037499999995</v>
      </c>
      <c r="BH7706" s="116">
        <f t="shared" si="1636"/>
        <v>43025.58333331468</v>
      </c>
      <c r="BI7706" s="22">
        <f t="shared" si="1633"/>
        <v>10</v>
      </c>
      <c r="BJ7706" s="34">
        <f t="shared" si="1634"/>
        <v>17</v>
      </c>
      <c r="BK7706" s="22">
        <f t="shared" si="1635"/>
        <v>14</v>
      </c>
      <c r="BL7706" s="35">
        <f t="shared" si="1626"/>
        <v>10</v>
      </c>
      <c r="BM7706" s="35">
        <f t="shared" si="1627"/>
        <v>17</v>
      </c>
      <c r="BN7706" s="35">
        <f t="shared" si="1637"/>
        <v>13</v>
      </c>
      <c r="BO7706" s="193">
        <v>20.0825</v>
      </c>
      <c r="BP7706" s="193">
        <v>19.892499999999998</v>
      </c>
      <c r="BQ7706" s="118">
        <f t="shared" si="1631"/>
        <v>0</v>
      </c>
      <c r="BR7706" s="196">
        <v>19.892499999999998</v>
      </c>
      <c r="BS7706" s="196">
        <v>19.89</v>
      </c>
      <c r="BT7706" s="118">
        <f t="shared" si="1632"/>
        <v>0</v>
      </c>
    </row>
    <row r="7707" spans="53:72">
      <c r="BA7707" s="114">
        <f>'INPUTS Production'!E7737</f>
        <v>43056.625</v>
      </c>
      <c r="BB7707" s="22">
        <f t="shared" si="1628"/>
        <v>11</v>
      </c>
      <c r="BC7707" s="22">
        <f t="shared" si="1629"/>
        <v>17</v>
      </c>
      <c r="BD7707" s="22">
        <f t="shared" si="1630"/>
        <v>15</v>
      </c>
      <c r="BE7707" s="31">
        <f>'INPUTS Production'!V7737</f>
        <v>551.69723861999989</v>
      </c>
      <c r="BF7707" s="32">
        <f>BE7707/(Dashboard!$H$25*1000)</f>
        <v>0.55726993799999991</v>
      </c>
      <c r="BH7707" s="116">
        <f t="shared" si="1636"/>
        <v>43025.624999981344</v>
      </c>
      <c r="BI7707" s="22">
        <f t="shared" si="1633"/>
        <v>10</v>
      </c>
      <c r="BJ7707" s="34">
        <f t="shared" si="1634"/>
        <v>17</v>
      </c>
      <c r="BK7707" s="22">
        <f t="shared" si="1635"/>
        <v>15</v>
      </c>
      <c r="BL7707" s="35">
        <f t="shared" si="1626"/>
        <v>10</v>
      </c>
      <c r="BM7707" s="35">
        <f t="shared" si="1627"/>
        <v>17</v>
      </c>
      <c r="BN7707" s="35">
        <f t="shared" si="1637"/>
        <v>14</v>
      </c>
      <c r="BO7707" s="193">
        <v>20.785</v>
      </c>
      <c r="BP7707" s="193">
        <v>20.725000000000001</v>
      </c>
      <c r="BQ7707" s="118">
        <f t="shared" si="1631"/>
        <v>0</v>
      </c>
      <c r="BR7707" s="196">
        <v>20.725000000000001</v>
      </c>
      <c r="BS7707" s="196">
        <v>20.720000000000002</v>
      </c>
      <c r="BT7707" s="118">
        <f t="shared" si="1632"/>
        <v>0</v>
      </c>
    </row>
    <row r="7708" spans="53:72">
      <c r="BA7708" s="114">
        <f>'INPUTS Production'!E7738</f>
        <v>43056.666666666664</v>
      </c>
      <c r="BB7708" s="22">
        <f t="shared" si="1628"/>
        <v>11</v>
      </c>
      <c r="BC7708" s="22">
        <f t="shared" si="1629"/>
        <v>17</v>
      </c>
      <c r="BD7708" s="22">
        <f t="shared" si="1630"/>
        <v>16</v>
      </c>
      <c r="BE7708" s="31">
        <f>'INPUTS Production'!V7738</f>
        <v>53.480824650000002</v>
      </c>
      <c r="BF7708" s="32">
        <f>BE7708/(Dashboard!$H$25*1000)</f>
        <v>5.4021035000000002E-2</v>
      </c>
      <c r="BH7708" s="116">
        <f t="shared" si="1636"/>
        <v>43025.666666648009</v>
      </c>
      <c r="BI7708" s="22">
        <f t="shared" si="1633"/>
        <v>10</v>
      </c>
      <c r="BJ7708" s="34">
        <f t="shared" si="1634"/>
        <v>17</v>
      </c>
      <c r="BK7708" s="22">
        <f t="shared" si="1635"/>
        <v>16</v>
      </c>
      <c r="BL7708" s="35">
        <f t="shared" si="1626"/>
        <v>10</v>
      </c>
      <c r="BM7708" s="35">
        <f t="shared" si="1627"/>
        <v>17</v>
      </c>
      <c r="BN7708" s="35">
        <f t="shared" si="1637"/>
        <v>15</v>
      </c>
      <c r="BO7708" s="193">
        <v>23.765000000000001</v>
      </c>
      <c r="BP7708" s="193">
        <v>21.424999999999997</v>
      </c>
      <c r="BQ7708" s="118">
        <f t="shared" si="1631"/>
        <v>0</v>
      </c>
      <c r="BR7708" s="196">
        <v>21.03</v>
      </c>
      <c r="BS7708" s="196">
        <v>20.6175</v>
      </c>
      <c r="BT7708" s="118">
        <f t="shared" si="1632"/>
        <v>0</v>
      </c>
    </row>
    <row r="7709" spans="53:72">
      <c r="BA7709" s="114">
        <f>'INPUTS Production'!E7739</f>
        <v>43056.708333333336</v>
      </c>
      <c r="BB7709" s="22">
        <f t="shared" si="1628"/>
        <v>11</v>
      </c>
      <c r="BC7709" s="22">
        <f t="shared" si="1629"/>
        <v>17</v>
      </c>
      <c r="BD7709" s="22">
        <f t="shared" si="1630"/>
        <v>17</v>
      </c>
      <c r="BE7709" s="31">
        <f>'INPUTS Production'!V7739</f>
        <v>0</v>
      </c>
      <c r="BF7709" s="32">
        <f>BE7709/(Dashboard!$H$25*1000)</f>
        <v>0</v>
      </c>
      <c r="BH7709" s="116">
        <f t="shared" si="1636"/>
        <v>43025.708333314673</v>
      </c>
      <c r="BI7709" s="22">
        <f t="shared" si="1633"/>
        <v>10</v>
      </c>
      <c r="BJ7709" s="34">
        <f t="shared" si="1634"/>
        <v>17</v>
      </c>
      <c r="BK7709" s="22">
        <f t="shared" si="1635"/>
        <v>17</v>
      </c>
      <c r="BL7709" s="35">
        <f t="shared" si="1626"/>
        <v>10</v>
      </c>
      <c r="BM7709" s="35">
        <f t="shared" si="1627"/>
        <v>17</v>
      </c>
      <c r="BN7709" s="35">
        <f t="shared" si="1637"/>
        <v>16</v>
      </c>
      <c r="BO7709" s="193">
        <v>24.337499999999999</v>
      </c>
      <c r="BP7709" s="193">
        <v>26.802500000000002</v>
      </c>
      <c r="BQ7709" s="118">
        <f t="shared" si="1631"/>
        <v>0</v>
      </c>
      <c r="BR7709" s="196">
        <v>26.715000000000003</v>
      </c>
      <c r="BS7709" s="196">
        <v>24.939999999999998</v>
      </c>
      <c r="BT7709" s="118">
        <f t="shared" si="1632"/>
        <v>0</v>
      </c>
    </row>
    <row r="7710" spans="53:72">
      <c r="BA7710" s="114">
        <f>'INPUTS Production'!E7740</f>
        <v>43056.75</v>
      </c>
      <c r="BB7710" s="22">
        <f t="shared" si="1628"/>
        <v>11</v>
      </c>
      <c r="BC7710" s="22">
        <f t="shared" si="1629"/>
        <v>17</v>
      </c>
      <c r="BD7710" s="22">
        <f t="shared" si="1630"/>
        <v>18</v>
      </c>
      <c r="BE7710" s="31">
        <f>'INPUTS Production'!V7740</f>
        <v>0</v>
      </c>
      <c r="BF7710" s="32">
        <f>BE7710/(Dashboard!$H$25*1000)</f>
        <v>0</v>
      </c>
      <c r="BH7710" s="116">
        <f t="shared" si="1636"/>
        <v>43025.749999981337</v>
      </c>
      <c r="BI7710" s="22">
        <f t="shared" si="1633"/>
        <v>10</v>
      </c>
      <c r="BJ7710" s="34">
        <f t="shared" si="1634"/>
        <v>17</v>
      </c>
      <c r="BK7710" s="22">
        <f t="shared" si="1635"/>
        <v>18</v>
      </c>
      <c r="BL7710" s="35">
        <f t="shared" si="1626"/>
        <v>10</v>
      </c>
      <c r="BM7710" s="35">
        <f t="shared" si="1627"/>
        <v>17</v>
      </c>
      <c r="BN7710" s="35">
        <f t="shared" si="1637"/>
        <v>17</v>
      </c>
      <c r="BO7710" s="193">
        <v>21.572500000000002</v>
      </c>
      <c r="BP7710" s="193">
        <v>21.582499999999996</v>
      </c>
      <c r="BQ7710" s="118">
        <f t="shared" si="1631"/>
        <v>0</v>
      </c>
      <c r="BR7710" s="196">
        <v>21.582499999999996</v>
      </c>
      <c r="BS7710" s="196">
        <v>21.57</v>
      </c>
      <c r="BT7710" s="118">
        <f t="shared" si="1632"/>
        <v>0</v>
      </c>
    </row>
    <row r="7711" spans="53:72">
      <c r="BA7711" s="114">
        <f>'INPUTS Production'!E7741</f>
        <v>43056.791666666664</v>
      </c>
      <c r="BB7711" s="22">
        <f t="shared" si="1628"/>
        <v>11</v>
      </c>
      <c r="BC7711" s="22">
        <f t="shared" si="1629"/>
        <v>17</v>
      </c>
      <c r="BD7711" s="22">
        <f t="shared" si="1630"/>
        <v>19</v>
      </c>
      <c r="BE7711" s="31">
        <f>'INPUTS Production'!V7741</f>
        <v>0</v>
      </c>
      <c r="BF7711" s="32">
        <f>BE7711/(Dashboard!$H$25*1000)</f>
        <v>0</v>
      </c>
      <c r="BH7711" s="116">
        <f t="shared" si="1636"/>
        <v>43025.791666648001</v>
      </c>
      <c r="BI7711" s="22">
        <f t="shared" si="1633"/>
        <v>10</v>
      </c>
      <c r="BJ7711" s="34">
        <f t="shared" si="1634"/>
        <v>17</v>
      </c>
      <c r="BK7711" s="22">
        <f t="shared" si="1635"/>
        <v>19</v>
      </c>
      <c r="BL7711" s="35">
        <f t="shared" si="1626"/>
        <v>10</v>
      </c>
      <c r="BM7711" s="35">
        <f t="shared" si="1627"/>
        <v>17</v>
      </c>
      <c r="BN7711" s="35">
        <f t="shared" si="1637"/>
        <v>18</v>
      </c>
      <c r="BO7711" s="193">
        <v>21.18</v>
      </c>
      <c r="BP7711" s="193">
        <v>21.067499999999999</v>
      </c>
      <c r="BQ7711" s="118">
        <f t="shared" si="1631"/>
        <v>0</v>
      </c>
      <c r="BR7711" s="196">
        <v>21.07</v>
      </c>
      <c r="BS7711" s="196">
        <v>21.1175</v>
      </c>
      <c r="BT7711" s="118">
        <f t="shared" si="1632"/>
        <v>0</v>
      </c>
    </row>
    <row r="7712" spans="53:72">
      <c r="BA7712" s="114">
        <f>'INPUTS Production'!E7742</f>
        <v>43056.833333333336</v>
      </c>
      <c r="BB7712" s="22">
        <f t="shared" si="1628"/>
        <v>11</v>
      </c>
      <c r="BC7712" s="22">
        <f t="shared" si="1629"/>
        <v>17</v>
      </c>
      <c r="BD7712" s="22">
        <f t="shared" si="1630"/>
        <v>20</v>
      </c>
      <c r="BE7712" s="31">
        <f>'INPUTS Production'!V7742</f>
        <v>0</v>
      </c>
      <c r="BF7712" s="32">
        <f>BE7712/(Dashboard!$H$25*1000)</f>
        <v>0</v>
      </c>
      <c r="BH7712" s="116">
        <f t="shared" si="1636"/>
        <v>43025.833333314666</v>
      </c>
      <c r="BI7712" s="22">
        <f t="shared" si="1633"/>
        <v>10</v>
      </c>
      <c r="BJ7712" s="34">
        <f t="shared" si="1634"/>
        <v>17</v>
      </c>
      <c r="BK7712" s="22">
        <f t="shared" si="1635"/>
        <v>20</v>
      </c>
      <c r="BL7712" s="35">
        <f t="shared" si="1626"/>
        <v>10</v>
      </c>
      <c r="BM7712" s="35">
        <f t="shared" si="1627"/>
        <v>17</v>
      </c>
      <c r="BN7712" s="35">
        <f t="shared" si="1637"/>
        <v>19</v>
      </c>
      <c r="BO7712" s="193">
        <v>29.227499999999999</v>
      </c>
      <c r="BP7712" s="193">
        <v>20.157499999999999</v>
      </c>
      <c r="BQ7712" s="118">
        <f t="shared" si="1631"/>
        <v>0</v>
      </c>
      <c r="BR7712" s="196">
        <v>20.29</v>
      </c>
      <c r="BS7712" s="196">
        <v>25.689999999999998</v>
      </c>
      <c r="BT7712" s="118">
        <f t="shared" si="1632"/>
        <v>0</v>
      </c>
    </row>
    <row r="7713" spans="53:72">
      <c r="BA7713" s="114">
        <f>'INPUTS Production'!E7743</f>
        <v>43056.875</v>
      </c>
      <c r="BB7713" s="22">
        <f t="shared" si="1628"/>
        <v>11</v>
      </c>
      <c r="BC7713" s="22">
        <f t="shared" si="1629"/>
        <v>17</v>
      </c>
      <c r="BD7713" s="22">
        <f t="shared" si="1630"/>
        <v>21</v>
      </c>
      <c r="BE7713" s="31">
        <f>'INPUTS Production'!V7743</f>
        <v>0</v>
      </c>
      <c r="BF7713" s="32">
        <f>BE7713/(Dashboard!$H$25*1000)</f>
        <v>0</v>
      </c>
      <c r="BH7713" s="116">
        <f t="shared" si="1636"/>
        <v>43025.87499998133</v>
      </c>
      <c r="BI7713" s="22">
        <f t="shared" si="1633"/>
        <v>10</v>
      </c>
      <c r="BJ7713" s="34">
        <f t="shared" si="1634"/>
        <v>17</v>
      </c>
      <c r="BK7713" s="22">
        <f t="shared" si="1635"/>
        <v>21</v>
      </c>
      <c r="BL7713" s="35">
        <f t="shared" si="1626"/>
        <v>10</v>
      </c>
      <c r="BM7713" s="35">
        <f t="shared" si="1627"/>
        <v>17</v>
      </c>
      <c r="BN7713" s="35">
        <f t="shared" si="1637"/>
        <v>20</v>
      </c>
      <c r="BO7713" s="193">
        <v>19.9925</v>
      </c>
      <c r="BP7713" s="193">
        <v>18.7225</v>
      </c>
      <c r="BQ7713" s="118">
        <f t="shared" si="1631"/>
        <v>0</v>
      </c>
      <c r="BR7713" s="196">
        <v>18.732500000000002</v>
      </c>
      <c r="BS7713" s="196">
        <v>20.060000000000002</v>
      </c>
      <c r="BT7713" s="118">
        <f t="shared" si="1632"/>
        <v>0</v>
      </c>
    </row>
    <row r="7714" spans="53:72">
      <c r="BA7714" s="114">
        <f>'INPUTS Production'!E7744</f>
        <v>43056.916666666664</v>
      </c>
      <c r="BB7714" s="22">
        <f t="shared" si="1628"/>
        <v>11</v>
      </c>
      <c r="BC7714" s="22">
        <f t="shared" si="1629"/>
        <v>17</v>
      </c>
      <c r="BD7714" s="22">
        <f t="shared" si="1630"/>
        <v>22</v>
      </c>
      <c r="BE7714" s="31">
        <f>'INPUTS Production'!V7744</f>
        <v>0</v>
      </c>
      <c r="BF7714" s="32">
        <f>BE7714/(Dashboard!$H$25*1000)</f>
        <v>0</v>
      </c>
      <c r="BH7714" s="116">
        <f t="shared" si="1636"/>
        <v>43025.916666647994</v>
      </c>
      <c r="BI7714" s="22">
        <f t="shared" si="1633"/>
        <v>10</v>
      </c>
      <c r="BJ7714" s="34">
        <f t="shared" si="1634"/>
        <v>17</v>
      </c>
      <c r="BK7714" s="22">
        <f t="shared" si="1635"/>
        <v>22</v>
      </c>
      <c r="BL7714" s="35">
        <f t="shared" si="1626"/>
        <v>10</v>
      </c>
      <c r="BM7714" s="35">
        <f t="shared" si="1627"/>
        <v>17</v>
      </c>
      <c r="BN7714" s="35">
        <f t="shared" si="1637"/>
        <v>21</v>
      </c>
      <c r="BO7714" s="193">
        <v>18.397500000000001</v>
      </c>
      <c r="BP7714" s="193">
        <v>17.642499999999998</v>
      </c>
      <c r="BQ7714" s="118">
        <f t="shared" si="1631"/>
        <v>0</v>
      </c>
      <c r="BR7714" s="196">
        <v>17.6525</v>
      </c>
      <c r="BS7714" s="196">
        <v>18.2575</v>
      </c>
      <c r="BT7714" s="118">
        <f t="shared" si="1632"/>
        <v>0</v>
      </c>
    </row>
    <row r="7715" spans="53:72">
      <c r="BA7715" s="114">
        <f>'INPUTS Production'!E7745</f>
        <v>43056.958333333336</v>
      </c>
      <c r="BB7715" s="22">
        <f t="shared" si="1628"/>
        <v>11</v>
      </c>
      <c r="BC7715" s="22">
        <f t="shared" si="1629"/>
        <v>17</v>
      </c>
      <c r="BD7715" s="22">
        <f t="shared" si="1630"/>
        <v>23</v>
      </c>
      <c r="BE7715" s="31">
        <f>'INPUTS Production'!V7745</f>
        <v>0</v>
      </c>
      <c r="BF7715" s="32">
        <f>BE7715/(Dashboard!$H$25*1000)</f>
        <v>0</v>
      </c>
      <c r="BH7715" s="116">
        <f t="shared" si="1636"/>
        <v>43025.958333314658</v>
      </c>
      <c r="BI7715" s="22">
        <f t="shared" si="1633"/>
        <v>10</v>
      </c>
      <c r="BJ7715" s="34">
        <f t="shared" si="1634"/>
        <v>17</v>
      </c>
      <c r="BK7715" s="22">
        <f t="shared" si="1635"/>
        <v>23</v>
      </c>
      <c r="BL7715" s="35">
        <f t="shared" si="1626"/>
        <v>10</v>
      </c>
      <c r="BM7715" s="35">
        <f t="shared" si="1627"/>
        <v>17</v>
      </c>
      <c r="BN7715" s="35">
        <f t="shared" si="1637"/>
        <v>22</v>
      </c>
      <c r="BO7715" s="193">
        <v>17.875</v>
      </c>
      <c r="BP7715" s="193">
        <v>17.167499999999997</v>
      </c>
      <c r="BQ7715" s="118">
        <f t="shared" si="1631"/>
        <v>0</v>
      </c>
      <c r="BR7715" s="196">
        <v>17.175000000000001</v>
      </c>
      <c r="BS7715" s="196">
        <v>17.772500000000001</v>
      </c>
      <c r="BT7715" s="118">
        <f t="shared" si="1632"/>
        <v>0</v>
      </c>
    </row>
    <row r="7716" spans="53:72">
      <c r="BA7716" s="114">
        <f>'INPUTS Production'!E7746</f>
        <v>43057</v>
      </c>
      <c r="BB7716" s="22">
        <f t="shared" si="1628"/>
        <v>11</v>
      </c>
      <c r="BC7716" s="22">
        <f t="shared" si="1629"/>
        <v>18</v>
      </c>
      <c r="BD7716" s="22">
        <f t="shared" si="1630"/>
        <v>0</v>
      </c>
      <c r="BE7716" s="31">
        <f>'INPUTS Production'!V7746</f>
        <v>0</v>
      </c>
      <c r="BF7716" s="32">
        <f>BE7716/(Dashboard!$H$25*1000)</f>
        <v>0</v>
      </c>
      <c r="BH7716" s="116">
        <f t="shared" si="1636"/>
        <v>43025.999999981323</v>
      </c>
      <c r="BI7716" s="22">
        <f t="shared" si="1633"/>
        <v>10</v>
      </c>
      <c r="BJ7716" s="34">
        <f t="shared" si="1634"/>
        <v>18</v>
      </c>
      <c r="BK7716" s="22">
        <f t="shared" si="1635"/>
        <v>0</v>
      </c>
      <c r="BL7716" s="35">
        <f t="shared" si="1626"/>
        <v>10</v>
      </c>
      <c r="BM7716" s="35">
        <f t="shared" si="1627"/>
        <v>17</v>
      </c>
      <c r="BN7716" s="35">
        <f t="shared" si="1637"/>
        <v>23</v>
      </c>
      <c r="BO7716" s="193">
        <v>16.387499999999999</v>
      </c>
      <c r="BP7716" s="193">
        <v>16.279999999999998</v>
      </c>
      <c r="BQ7716" s="118">
        <f t="shared" si="1631"/>
        <v>0</v>
      </c>
      <c r="BR7716" s="196">
        <v>16.279999999999998</v>
      </c>
      <c r="BS7716" s="196">
        <v>16.39</v>
      </c>
      <c r="BT7716" s="118">
        <f t="shared" si="1632"/>
        <v>0</v>
      </c>
    </row>
    <row r="7717" spans="53:72">
      <c r="BA7717" s="114">
        <f>'INPUTS Production'!E7747</f>
        <v>43057.041666666664</v>
      </c>
      <c r="BB7717" s="22">
        <f t="shared" si="1628"/>
        <v>11</v>
      </c>
      <c r="BC7717" s="22">
        <f t="shared" si="1629"/>
        <v>18</v>
      </c>
      <c r="BD7717" s="22">
        <f t="shared" si="1630"/>
        <v>1</v>
      </c>
      <c r="BE7717" s="31">
        <f>'INPUTS Production'!V7747</f>
        <v>0</v>
      </c>
      <c r="BF7717" s="32">
        <f>BE7717/(Dashboard!$H$25*1000)</f>
        <v>0</v>
      </c>
      <c r="BH7717" s="116">
        <f t="shared" si="1636"/>
        <v>43026.041666647987</v>
      </c>
      <c r="BI7717" s="22">
        <f t="shared" si="1633"/>
        <v>10</v>
      </c>
      <c r="BJ7717" s="34">
        <f t="shared" si="1634"/>
        <v>18</v>
      </c>
      <c r="BK7717" s="22">
        <f t="shared" si="1635"/>
        <v>1</v>
      </c>
      <c r="BL7717" s="35">
        <f t="shared" si="1626"/>
        <v>10</v>
      </c>
      <c r="BM7717" s="35">
        <f t="shared" si="1627"/>
        <v>18</v>
      </c>
      <c r="BN7717" s="35">
        <f t="shared" si="1637"/>
        <v>0</v>
      </c>
      <c r="BO7717" s="193">
        <v>11.2</v>
      </c>
      <c r="BP7717" s="193">
        <v>10.842499999999999</v>
      </c>
      <c r="BQ7717" s="118">
        <f t="shared" si="1631"/>
        <v>0</v>
      </c>
      <c r="BR7717" s="196">
        <v>10.8475</v>
      </c>
      <c r="BS7717" s="196">
        <v>11.1525</v>
      </c>
      <c r="BT7717" s="118">
        <f t="shared" si="1632"/>
        <v>0</v>
      </c>
    </row>
    <row r="7718" spans="53:72">
      <c r="BA7718" s="114">
        <f>'INPUTS Production'!E7748</f>
        <v>43057.083333333336</v>
      </c>
      <c r="BB7718" s="22">
        <f t="shared" si="1628"/>
        <v>11</v>
      </c>
      <c r="BC7718" s="22">
        <f t="shared" si="1629"/>
        <v>18</v>
      </c>
      <c r="BD7718" s="22">
        <f t="shared" si="1630"/>
        <v>2</v>
      </c>
      <c r="BE7718" s="31">
        <f>'INPUTS Production'!V7748</f>
        <v>0</v>
      </c>
      <c r="BF7718" s="32">
        <f>BE7718/(Dashboard!$H$25*1000)</f>
        <v>0</v>
      </c>
      <c r="BH7718" s="116">
        <f t="shared" si="1636"/>
        <v>43026.083333314651</v>
      </c>
      <c r="BI7718" s="22">
        <f t="shared" si="1633"/>
        <v>10</v>
      </c>
      <c r="BJ7718" s="34">
        <f t="shared" si="1634"/>
        <v>18</v>
      </c>
      <c r="BK7718" s="22">
        <f t="shared" si="1635"/>
        <v>2</v>
      </c>
      <c r="BL7718" s="35">
        <f t="shared" si="1626"/>
        <v>10</v>
      </c>
      <c r="BM7718" s="35">
        <f t="shared" si="1627"/>
        <v>18</v>
      </c>
      <c r="BN7718" s="35">
        <f t="shared" si="1637"/>
        <v>1</v>
      </c>
      <c r="BO7718" s="193">
        <v>1.3725000000000001</v>
      </c>
      <c r="BP7718" s="193">
        <v>1.3550000000000002</v>
      </c>
      <c r="BQ7718" s="118">
        <f t="shared" si="1631"/>
        <v>0</v>
      </c>
      <c r="BR7718" s="196">
        <v>1.3550000000000002</v>
      </c>
      <c r="BS7718" s="196">
        <v>1.3825000000000001</v>
      </c>
      <c r="BT7718" s="118">
        <f t="shared" si="1632"/>
        <v>0</v>
      </c>
    </row>
    <row r="7719" spans="53:72">
      <c r="BA7719" s="114">
        <f>'INPUTS Production'!E7749</f>
        <v>43057.125</v>
      </c>
      <c r="BB7719" s="22">
        <f t="shared" si="1628"/>
        <v>11</v>
      </c>
      <c r="BC7719" s="22">
        <f t="shared" si="1629"/>
        <v>18</v>
      </c>
      <c r="BD7719" s="22">
        <f t="shared" si="1630"/>
        <v>3</v>
      </c>
      <c r="BE7719" s="31">
        <f>'INPUTS Production'!V7749</f>
        <v>0</v>
      </c>
      <c r="BF7719" s="32">
        <f>BE7719/(Dashboard!$H$25*1000)</f>
        <v>0</v>
      </c>
      <c r="BH7719" s="116">
        <f t="shared" si="1636"/>
        <v>43026.124999981315</v>
      </c>
      <c r="BI7719" s="22">
        <f t="shared" si="1633"/>
        <v>10</v>
      </c>
      <c r="BJ7719" s="34">
        <f t="shared" si="1634"/>
        <v>18</v>
      </c>
      <c r="BK7719" s="22">
        <f t="shared" si="1635"/>
        <v>3</v>
      </c>
      <c r="BL7719" s="35">
        <f t="shared" si="1626"/>
        <v>10</v>
      </c>
      <c r="BM7719" s="35">
        <f t="shared" si="1627"/>
        <v>18</v>
      </c>
      <c r="BN7719" s="35">
        <f t="shared" si="1637"/>
        <v>2</v>
      </c>
      <c r="BO7719" s="193">
        <v>1.1200000000000001</v>
      </c>
      <c r="BP7719" s="193">
        <v>1.1000000000000001</v>
      </c>
      <c r="BQ7719" s="118">
        <f t="shared" si="1631"/>
        <v>0</v>
      </c>
      <c r="BR7719" s="196">
        <v>1.1000000000000001</v>
      </c>
      <c r="BS7719" s="196">
        <v>1.135</v>
      </c>
      <c r="BT7719" s="118">
        <f t="shared" si="1632"/>
        <v>0</v>
      </c>
    </row>
    <row r="7720" spans="53:72">
      <c r="BA7720" s="114">
        <f>'INPUTS Production'!E7750</f>
        <v>43057.166666666664</v>
      </c>
      <c r="BB7720" s="22">
        <f t="shared" si="1628"/>
        <v>11</v>
      </c>
      <c r="BC7720" s="22">
        <f t="shared" si="1629"/>
        <v>18</v>
      </c>
      <c r="BD7720" s="22">
        <f t="shared" si="1630"/>
        <v>4</v>
      </c>
      <c r="BE7720" s="31">
        <f>'INPUTS Production'!V7750</f>
        <v>0</v>
      </c>
      <c r="BF7720" s="32">
        <f>BE7720/(Dashboard!$H$25*1000)</f>
        <v>0</v>
      </c>
      <c r="BH7720" s="116">
        <f t="shared" si="1636"/>
        <v>43026.16666664798</v>
      </c>
      <c r="BI7720" s="22">
        <f t="shared" si="1633"/>
        <v>10</v>
      </c>
      <c r="BJ7720" s="34">
        <f t="shared" si="1634"/>
        <v>18</v>
      </c>
      <c r="BK7720" s="22">
        <f t="shared" si="1635"/>
        <v>4</v>
      </c>
      <c r="BL7720" s="35">
        <f t="shared" si="1626"/>
        <v>10</v>
      </c>
      <c r="BM7720" s="35">
        <f t="shared" si="1627"/>
        <v>18</v>
      </c>
      <c r="BN7720" s="35">
        <f t="shared" si="1637"/>
        <v>3</v>
      </c>
      <c r="BO7720" s="193">
        <v>0.88</v>
      </c>
      <c r="BP7720" s="193">
        <v>0.86499999999999999</v>
      </c>
      <c r="BQ7720" s="118">
        <f t="shared" si="1631"/>
        <v>0</v>
      </c>
      <c r="BR7720" s="196">
        <v>0.86499999999999999</v>
      </c>
      <c r="BS7720" s="196">
        <v>0.8899999999999999</v>
      </c>
      <c r="BT7720" s="118">
        <f t="shared" si="1632"/>
        <v>0</v>
      </c>
    </row>
    <row r="7721" spans="53:72">
      <c r="BA7721" s="114">
        <f>'INPUTS Production'!E7751</f>
        <v>43057.208333333336</v>
      </c>
      <c r="BB7721" s="22">
        <f t="shared" si="1628"/>
        <v>11</v>
      </c>
      <c r="BC7721" s="22">
        <f t="shared" si="1629"/>
        <v>18</v>
      </c>
      <c r="BD7721" s="22">
        <f t="shared" si="1630"/>
        <v>5</v>
      </c>
      <c r="BE7721" s="31">
        <f>'INPUTS Production'!V7751</f>
        <v>0</v>
      </c>
      <c r="BF7721" s="32">
        <f>BE7721/(Dashboard!$H$25*1000)</f>
        <v>0</v>
      </c>
      <c r="BH7721" s="116">
        <f t="shared" si="1636"/>
        <v>43026.208333314644</v>
      </c>
      <c r="BI7721" s="22">
        <f t="shared" si="1633"/>
        <v>10</v>
      </c>
      <c r="BJ7721" s="34">
        <f t="shared" si="1634"/>
        <v>18</v>
      </c>
      <c r="BK7721" s="22">
        <f t="shared" si="1635"/>
        <v>5</v>
      </c>
      <c r="BL7721" s="35">
        <f t="shared" ref="BL7721:BL7784" si="1638">IF(BM7721&gt;BJ7721,BI7721-1,BI7721)</f>
        <v>10</v>
      </c>
      <c r="BM7721" s="35">
        <f t="shared" ref="BM7721:BM7784" si="1639">IF(AND(BN7721=23,BK7721=0),BJ7720,BJ7721)</f>
        <v>18</v>
      </c>
      <c r="BN7721" s="35">
        <f t="shared" si="1637"/>
        <v>4</v>
      </c>
      <c r="BO7721" s="193">
        <v>13.077500000000001</v>
      </c>
      <c r="BP7721" s="193">
        <v>13.077500000000001</v>
      </c>
      <c r="BQ7721" s="118">
        <f t="shared" si="1631"/>
        <v>0</v>
      </c>
      <c r="BR7721" s="196">
        <v>13.077500000000001</v>
      </c>
      <c r="BS7721" s="196">
        <v>13.077500000000001</v>
      </c>
      <c r="BT7721" s="118">
        <f t="shared" si="1632"/>
        <v>0</v>
      </c>
    </row>
    <row r="7722" spans="53:72">
      <c r="BA7722" s="114">
        <f>'INPUTS Production'!E7752</f>
        <v>43057.25</v>
      </c>
      <c r="BB7722" s="22">
        <f t="shared" si="1628"/>
        <v>11</v>
      </c>
      <c r="BC7722" s="22">
        <f t="shared" si="1629"/>
        <v>18</v>
      </c>
      <c r="BD7722" s="22">
        <f t="shared" si="1630"/>
        <v>6</v>
      </c>
      <c r="BE7722" s="31">
        <f>'INPUTS Production'!V7752</f>
        <v>12.5891172</v>
      </c>
      <c r="BF7722" s="32">
        <f>BE7722/(Dashboard!$H$25*1000)</f>
        <v>1.271628E-2</v>
      </c>
      <c r="BH7722" s="116">
        <f t="shared" si="1636"/>
        <v>43026.249999981308</v>
      </c>
      <c r="BI7722" s="22">
        <f t="shared" si="1633"/>
        <v>10</v>
      </c>
      <c r="BJ7722" s="34">
        <f t="shared" si="1634"/>
        <v>18</v>
      </c>
      <c r="BK7722" s="22">
        <f t="shared" si="1635"/>
        <v>6</v>
      </c>
      <c r="BL7722" s="35">
        <f t="shared" si="1638"/>
        <v>10</v>
      </c>
      <c r="BM7722" s="35">
        <f t="shared" si="1639"/>
        <v>18</v>
      </c>
      <c r="BN7722" s="35">
        <f t="shared" si="1637"/>
        <v>5</v>
      </c>
      <c r="BO7722" s="193">
        <v>16.607499999999998</v>
      </c>
      <c r="BP7722" s="193">
        <v>16.607499999999998</v>
      </c>
      <c r="BQ7722" s="118">
        <f t="shared" si="1631"/>
        <v>0</v>
      </c>
      <c r="BR7722" s="196">
        <v>16.607499999999998</v>
      </c>
      <c r="BS7722" s="196">
        <v>16.607499999999998</v>
      </c>
      <c r="BT7722" s="118">
        <f t="shared" si="1632"/>
        <v>0</v>
      </c>
    </row>
    <row r="7723" spans="53:72">
      <c r="BA7723" s="114">
        <f>'INPUTS Production'!E7753</f>
        <v>43057.291666666664</v>
      </c>
      <c r="BB7723" s="22">
        <f t="shared" si="1628"/>
        <v>11</v>
      </c>
      <c r="BC7723" s="22">
        <f t="shared" si="1629"/>
        <v>18</v>
      </c>
      <c r="BD7723" s="22">
        <f t="shared" si="1630"/>
        <v>7</v>
      </c>
      <c r="BE7723" s="31">
        <f>'INPUTS Production'!V7753</f>
        <v>422.04659112000007</v>
      </c>
      <c r="BF7723" s="32">
        <f>BE7723/(Dashboard!$H$25*1000)</f>
        <v>0.42630968800000008</v>
      </c>
      <c r="BH7723" s="116">
        <f t="shared" si="1636"/>
        <v>43026.291666647972</v>
      </c>
      <c r="BI7723" s="22">
        <f t="shared" si="1633"/>
        <v>10</v>
      </c>
      <c r="BJ7723" s="34">
        <f t="shared" si="1634"/>
        <v>18</v>
      </c>
      <c r="BK7723" s="22">
        <f t="shared" si="1635"/>
        <v>7</v>
      </c>
      <c r="BL7723" s="35">
        <f t="shared" si="1638"/>
        <v>10</v>
      </c>
      <c r="BM7723" s="35">
        <f t="shared" si="1639"/>
        <v>18</v>
      </c>
      <c r="BN7723" s="35">
        <f t="shared" si="1637"/>
        <v>6</v>
      </c>
      <c r="BO7723" s="193">
        <v>18.925000000000001</v>
      </c>
      <c r="BP7723" s="193">
        <v>18.647500000000001</v>
      </c>
      <c r="BQ7723" s="118">
        <f t="shared" si="1631"/>
        <v>0</v>
      </c>
      <c r="BR7723" s="196">
        <v>18.647500000000001</v>
      </c>
      <c r="BS7723" s="196">
        <v>18.637499999999999</v>
      </c>
      <c r="BT7723" s="118">
        <f t="shared" si="1632"/>
        <v>0</v>
      </c>
    </row>
    <row r="7724" spans="53:72">
      <c r="BA7724" s="114">
        <f>'INPUTS Production'!E7754</f>
        <v>43057.333333333336</v>
      </c>
      <c r="BB7724" s="22">
        <f t="shared" si="1628"/>
        <v>11</v>
      </c>
      <c r="BC7724" s="22">
        <f t="shared" si="1629"/>
        <v>18</v>
      </c>
      <c r="BD7724" s="22">
        <f t="shared" si="1630"/>
        <v>8</v>
      </c>
      <c r="BE7724" s="31">
        <f>'INPUTS Production'!V7754</f>
        <v>766.53689111999995</v>
      </c>
      <c r="BF7724" s="32">
        <f>BE7724/(Dashboard!$H$25*1000)</f>
        <v>0.77427968799999991</v>
      </c>
      <c r="BH7724" s="116">
        <f t="shared" si="1636"/>
        <v>43026.333333314637</v>
      </c>
      <c r="BI7724" s="22">
        <f t="shared" si="1633"/>
        <v>10</v>
      </c>
      <c r="BJ7724" s="34">
        <f t="shared" si="1634"/>
        <v>18</v>
      </c>
      <c r="BK7724" s="22">
        <f t="shared" si="1635"/>
        <v>8</v>
      </c>
      <c r="BL7724" s="35">
        <f t="shared" si="1638"/>
        <v>10</v>
      </c>
      <c r="BM7724" s="35">
        <f t="shared" si="1639"/>
        <v>18</v>
      </c>
      <c r="BN7724" s="35">
        <f t="shared" si="1637"/>
        <v>7</v>
      </c>
      <c r="BO7724" s="193">
        <v>19.237499999999997</v>
      </c>
      <c r="BP7724" s="193">
        <v>18.920000000000002</v>
      </c>
      <c r="BQ7724" s="118">
        <f t="shared" si="1631"/>
        <v>0</v>
      </c>
      <c r="BR7724" s="196">
        <v>18.920000000000002</v>
      </c>
      <c r="BS7724" s="196">
        <v>18.91</v>
      </c>
      <c r="BT7724" s="118">
        <f t="shared" si="1632"/>
        <v>0</v>
      </c>
    </row>
    <row r="7725" spans="53:72">
      <c r="BA7725" s="114">
        <f>'INPUTS Production'!E7755</f>
        <v>43057.375</v>
      </c>
      <c r="BB7725" s="22">
        <f t="shared" si="1628"/>
        <v>11</v>
      </c>
      <c r="BC7725" s="22">
        <f t="shared" si="1629"/>
        <v>18</v>
      </c>
      <c r="BD7725" s="22">
        <f t="shared" si="1630"/>
        <v>9</v>
      </c>
      <c r="BE7725" s="31">
        <f>'INPUTS Production'!V7755</f>
        <v>790.15272236999999</v>
      </c>
      <c r="BF7725" s="32">
        <f>BE7725/(Dashboard!$H$25*1000)</f>
        <v>0.798134063</v>
      </c>
      <c r="BH7725" s="116">
        <f t="shared" si="1636"/>
        <v>43026.374999981301</v>
      </c>
      <c r="BI7725" s="22">
        <f t="shared" si="1633"/>
        <v>10</v>
      </c>
      <c r="BJ7725" s="34">
        <f t="shared" si="1634"/>
        <v>18</v>
      </c>
      <c r="BK7725" s="22">
        <f t="shared" si="1635"/>
        <v>9</v>
      </c>
      <c r="BL7725" s="35">
        <f t="shared" si="1638"/>
        <v>10</v>
      </c>
      <c r="BM7725" s="35">
        <f t="shared" si="1639"/>
        <v>18</v>
      </c>
      <c r="BN7725" s="35">
        <f t="shared" si="1637"/>
        <v>8</v>
      </c>
      <c r="BO7725" s="193">
        <v>19.095000000000002</v>
      </c>
      <c r="BP7725" s="193">
        <v>18.422499999999999</v>
      </c>
      <c r="BQ7725" s="118">
        <f t="shared" si="1631"/>
        <v>0</v>
      </c>
      <c r="BR7725" s="196">
        <v>18.422499999999999</v>
      </c>
      <c r="BS7725" s="196">
        <v>18.410000000000004</v>
      </c>
      <c r="BT7725" s="118">
        <f t="shared" si="1632"/>
        <v>0</v>
      </c>
    </row>
    <row r="7726" spans="53:72">
      <c r="BA7726" s="114">
        <f>'INPUTS Production'!E7756</f>
        <v>43057.416666666664</v>
      </c>
      <c r="BB7726" s="22">
        <f t="shared" si="1628"/>
        <v>11</v>
      </c>
      <c r="BC7726" s="22">
        <f t="shared" si="1629"/>
        <v>18</v>
      </c>
      <c r="BD7726" s="22">
        <f t="shared" si="1630"/>
        <v>10</v>
      </c>
      <c r="BE7726" s="31">
        <f>'INPUTS Production'!V7756</f>
        <v>735.61510737000003</v>
      </c>
      <c r="BF7726" s="32">
        <f>BE7726/(Dashboard!$H$25*1000)</f>
        <v>0.74304556300000002</v>
      </c>
      <c r="BH7726" s="116">
        <f t="shared" si="1636"/>
        <v>43026.416666647965</v>
      </c>
      <c r="BI7726" s="22">
        <f t="shared" si="1633"/>
        <v>10</v>
      </c>
      <c r="BJ7726" s="34">
        <f t="shared" si="1634"/>
        <v>18</v>
      </c>
      <c r="BK7726" s="22">
        <f t="shared" si="1635"/>
        <v>10</v>
      </c>
      <c r="BL7726" s="35">
        <f t="shared" si="1638"/>
        <v>10</v>
      </c>
      <c r="BM7726" s="35">
        <f t="shared" si="1639"/>
        <v>18</v>
      </c>
      <c r="BN7726" s="35">
        <f t="shared" si="1637"/>
        <v>9</v>
      </c>
      <c r="BO7726" s="193">
        <v>19.204999999999998</v>
      </c>
      <c r="BP7726" s="193">
        <v>19.134999999999998</v>
      </c>
      <c r="BQ7726" s="118">
        <f t="shared" si="1631"/>
        <v>0</v>
      </c>
      <c r="BR7726" s="196">
        <v>19.134999999999998</v>
      </c>
      <c r="BS7726" s="196">
        <v>19.134999999999998</v>
      </c>
      <c r="BT7726" s="118">
        <f t="shared" si="1632"/>
        <v>0</v>
      </c>
    </row>
    <row r="7727" spans="53:72">
      <c r="BA7727" s="114">
        <f>'INPUTS Production'!E7757</f>
        <v>43057.458333333336</v>
      </c>
      <c r="BB7727" s="22">
        <f t="shared" si="1628"/>
        <v>11</v>
      </c>
      <c r="BC7727" s="22">
        <f t="shared" si="1629"/>
        <v>18</v>
      </c>
      <c r="BD7727" s="22">
        <f t="shared" si="1630"/>
        <v>11</v>
      </c>
      <c r="BE7727" s="31">
        <f>'INPUTS Production'!V7757</f>
        <v>695.63104874999999</v>
      </c>
      <c r="BF7727" s="32">
        <f>BE7727/(Dashboard!$H$25*1000)</f>
        <v>0.70265762499999995</v>
      </c>
      <c r="BH7727" s="116">
        <f t="shared" si="1636"/>
        <v>43026.458333314629</v>
      </c>
      <c r="BI7727" s="22">
        <f t="shared" si="1633"/>
        <v>10</v>
      </c>
      <c r="BJ7727" s="34">
        <f t="shared" si="1634"/>
        <v>18</v>
      </c>
      <c r="BK7727" s="22">
        <f t="shared" si="1635"/>
        <v>11</v>
      </c>
      <c r="BL7727" s="35">
        <f t="shared" si="1638"/>
        <v>10</v>
      </c>
      <c r="BM7727" s="35">
        <f t="shared" si="1639"/>
        <v>18</v>
      </c>
      <c r="BN7727" s="35">
        <f t="shared" si="1637"/>
        <v>10</v>
      </c>
      <c r="BO7727" s="193">
        <v>19.717500000000001</v>
      </c>
      <c r="BP7727" s="193">
        <v>19.462499999999999</v>
      </c>
      <c r="BQ7727" s="118">
        <f t="shared" si="1631"/>
        <v>0</v>
      </c>
      <c r="BR7727" s="196">
        <v>19.465</v>
      </c>
      <c r="BS7727" s="196">
        <v>19.46</v>
      </c>
      <c r="BT7727" s="118">
        <f t="shared" si="1632"/>
        <v>0</v>
      </c>
    </row>
    <row r="7728" spans="53:72">
      <c r="BA7728" s="114">
        <f>'INPUTS Production'!E7758</f>
        <v>43057.5</v>
      </c>
      <c r="BB7728" s="22">
        <f t="shared" si="1628"/>
        <v>11</v>
      </c>
      <c r="BC7728" s="22">
        <f t="shared" si="1629"/>
        <v>18</v>
      </c>
      <c r="BD7728" s="22">
        <f t="shared" si="1630"/>
        <v>12</v>
      </c>
      <c r="BE7728" s="31">
        <f>'INPUTS Production'!V7758</f>
        <v>710.74463624999999</v>
      </c>
      <c r="BF7728" s="32">
        <f>BE7728/(Dashboard!$H$25*1000)</f>
        <v>0.71792387499999999</v>
      </c>
      <c r="BH7728" s="116">
        <f t="shared" si="1636"/>
        <v>43026.499999981294</v>
      </c>
      <c r="BI7728" s="22">
        <f t="shared" si="1633"/>
        <v>10</v>
      </c>
      <c r="BJ7728" s="34">
        <f t="shared" si="1634"/>
        <v>18</v>
      </c>
      <c r="BK7728" s="22">
        <f t="shared" si="1635"/>
        <v>12</v>
      </c>
      <c r="BL7728" s="35">
        <f t="shared" si="1638"/>
        <v>10</v>
      </c>
      <c r="BM7728" s="35">
        <f t="shared" si="1639"/>
        <v>18</v>
      </c>
      <c r="BN7728" s="35">
        <f t="shared" si="1637"/>
        <v>11</v>
      </c>
      <c r="BO7728" s="193">
        <v>19.950000000000003</v>
      </c>
      <c r="BP7728" s="193">
        <v>19.712499999999999</v>
      </c>
      <c r="BQ7728" s="118">
        <f t="shared" si="1631"/>
        <v>0</v>
      </c>
      <c r="BR7728" s="196">
        <v>19.712499999999999</v>
      </c>
      <c r="BS7728" s="196">
        <v>19.71</v>
      </c>
      <c r="BT7728" s="118">
        <f t="shared" si="1632"/>
        <v>0</v>
      </c>
    </row>
    <row r="7729" spans="53:72">
      <c r="BA7729" s="114">
        <f>'INPUTS Production'!E7759</f>
        <v>43057.541666666664</v>
      </c>
      <c r="BB7729" s="22">
        <f t="shared" si="1628"/>
        <v>11</v>
      </c>
      <c r="BC7729" s="22">
        <f t="shared" si="1629"/>
        <v>18</v>
      </c>
      <c r="BD7729" s="22">
        <f t="shared" si="1630"/>
        <v>13</v>
      </c>
      <c r="BE7729" s="31">
        <f>'INPUTS Production'!V7759</f>
        <v>768.58953237000003</v>
      </c>
      <c r="BF7729" s="32">
        <f>BE7729/(Dashboard!$H$25*1000)</f>
        <v>0.77635306300000007</v>
      </c>
      <c r="BH7729" s="116">
        <f t="shared" si="1636"/>
        <v>43026.541666647958</v>
      </c>
      <c r="BI7729" s="22">
        <f t="shared" si="1633"/>
        <v>10</v>
      </c>
      <c r="BJ7729" s="34">
        <f t="shared" si="1634"/>
        <v>18</v>
      </c>
      <c r="BK7729" s="22">
        <f t="shared" si="1635"/>
        <v>13</v>
      </c>
      <c r="BL7729" s="35">
        <f t="shared" si="1638"/>
        <v>10</v>
      </c>
      <c r="BM7729" s="35">
        <f t="shared" si="1639"/>
        <v>18</v>
      </c>
      <c r="BN7729" s="35">
        <f t="shared" si="1637"/>
        <v>12</v>
      </c>
      <c r="BO7729" s="193">
        <v>20.340000000000003</v>
      </c>
      <c r="BP7729" s="193">
        <v>20.172499999999999</v>
      </c>
      <c r="BQ7729" s="118">
        <f t="shared" si="1631"/>
        <v>0</v>
      </c>
      <c r="BR7729" s="196">
        <v>20.172499999999999</v>
      </c>
      <c r="BS7729" s="196">
        <v>20.172499999999999</v>
      </c>
      <c r="BT7729" s="118">
        <f t="shared" si="1632"/>
        <v>0</v>
      </c>
    </row>
    <row r="7730" spans="53:72">
      <c r="BA7730" s="114">
        <f>'INPUTS Production'!E7760</f>
        <v>43057.583333333336</v>
      </c>
      <c r="BB7730" s="22">
        <f t="shared" si="1628"/>
        <v>11</v>
      </c>
      <c r="BC7730" s="22">
        <f t="shared" si="1629"/>
        <v>18</v>
      </c>
      <c r="BD7730" s="22">
        <f t="shared" si="1630"/>
        <v>14</v>
      </c>
      <c r="BE7730" s="31">
        <f>'INPUTS Production'!V7760</f>
        <v>767.0687686199999</v>
      </c>
      <c r="BF7730" s="32">
        <f>BE7730/(Dashboard!$H$25*1000)</f>
        <v>0.77481693799999996</v>
      </c>
      <c r="BH7730" s="116">
        <f t="shared" si="1636"/>
        <v>43026.583333314622</v>
      </c>
      <c r="BI7730" s="22">
        <f t="shared" si="1633"/>
        <v>10</v>
      </c>
      <c r="BJ7730" s="34">
        <f t="shared" si="1634"/>
        <v>18</v>
      </c>
      <c r="BK7730" s="22">
        <f t="shared" si="1635"/>
        <v>14</v>
      </c>
      <c r="BL7730" s="35">
        <f t="shared" si="1638"/>
        <v>10</v>
      </c>
      <c r="BM7730" s="35">
        <f t="shared" si="1639"/>
        <v>18</v>
      </c>
      <c r="BN7730" s="35">
        <f t="shared" si="1637"/>
        <v>13</v>
      </c>
      <c r="BO7730" s="193">
        <v>21.53</v>
      </c>
      <c r="BP7730" s="193">
        <v>20.744999999999997</v>
      </c>
      <c r="BQ7730" s="118">
        <f t="shared" si="1631"/>
        <v>0</v>
      </c>
      <c r="BR7730" s="196">
        <v>20.747499999999999</v>
      </c>
      <c r="BS7730" s="196">
        <v>20.695</v>
      </c>
      <c r="BT7730" s="118">
        <f t="shared" si="1632"/>
        <v>0</v>
      </c>
    </row>
    <row r="7731" spans="53:72">
      <c r="BA7731" s="114">
        <f>'INPUTS Production'!E7761</f>
        <v>43057.625</v>
      </c>
      <c r="BB7731" s="22">
        <f t="shared" si="1628"/>
        <v>11</v>
      </c>
      <c r="BC7731" s="22">
        <f t="shared" si="1629"/>
        <v>18</v>
      </c>
      <c r="BD7731" s="22">
        <f t="shared" si="1630"/>
        <v>15</v>
      </c>
      <c r="BE7731" s="31">
        <f>'INPUTS Production'!V7761</f>
        <v>559.59440625000002</v>
      </c>
      <c r="BF7731" s="32">
        <f>BE7731/(Dashboard!$H$25*1000)</f>
        <v>0.56524687500000004</v>
      </c>
      <c r="BH7731" s="116">
        <f t="shared" si="1636"/>
        <v>43026.624999981286</v>
      </c>
      <c r="BI7731" s="22">
        <f t="shared" si="1633"/>
        <v>10</v>
      </c>
      <c r="BJ7731" s="34">
        <f t="shared" si="1634"/>
        <v>18</v>
      </c>
      <c r="BK7731" s="22">
        <f t="shared" si="1635"/>
        <v>15</v>
      </c>
      <c r="BL7731" s="35">
        <f t="shared" si="1638"/>
        <v>10</v>
      </c>
      <c r="BM7731" s="35">
        <f t="shared" si="1639"/>
        <v>18</v>
      </c>
      <c r="BN7731" s="35">
        <f t="shared" si="1637"/>
        <v>14</v>
      </c>
      <c r="BO7731" s="193">
        <v>21.707499999999996</v>
      </c>
      <c r="BP7731" s="193">
        <v>20.662500000000001</v>
      </c>
      <c r="BQ7731" s="118">
        <f t="shared" si="1631"/>
        <v>0</v>
      </c>
      <c r="BR7731" s="196">
        <v>20.662500000000001</v>
      </c>
      <c r="BS7731" s="196">
        <v>20.587499999999999</v>
      </c>
      <c r="BT7731" s="118">
        <f t="shared" si="1632"/>
        <v>0</v>
      </c>
    </row>
    <row r="7732" spans="53:72">
      <c r="BA7732" s="114">
        <f>'INPUTS Production'!E7762</f>
        <v>43057.666666666664</v>
      </c>
      <c r="BB7732" s="22">
        <f t="shared" si="1628"/>
        <v>11</v>
      </c>
      <c r="BC7732" s="22">
        <f t="shared" si="1629"/>
        <v>18</v>
      </c>
      <c r="BD7732" s="22">
        <f t="shared" si="1630"/>
        <v>16</v>
      </c>
      <c r="BE7732" s="31">
        <f>'INPUTS Production'!V7762</f>
        <v>56.458419930000005</v>
      </c>
      <c r="BF7732" s="32">
        <f>BE7732/(Dashboard!$H$25*1000)</f>
        <v>5.7028707000000005E-2</v>
      </c>
      <c r="BH7732" s="116">
        <f t="shared" si="1636"/>
        <v>43026.66666664795</v>
      </c>
      <c r="BI7732" s="22">
        <f t="shared" si="1633"/>
        <v>10</v>
      </c>
      <c r="BJ7732" s="34">
        <f t="shared" si="1634"/>
        <v>18</v>
      </c>
      <c r="BK7732" s="22">
        <f t="shared" si="1635"/>
        <v>16</v>
      </c>
      <c r="BL7732" s="35">
        <f t="shared" si="1638"/>
        <v>10</v>
      </c>
      <c r="BM7732" s="35">
        <f t="shared" si="1639"/>
        <v>18</v>
      </c>
      <c r="BN7732" s="35">
        <f t="shared" si="1637"/>
        <v>15</v>
      </c>
      <c r="BO7732" s="193">
        <v>22.255000000000003</v>
      </c>
      <c r="BP7732" s="193">
        <v>20.482500000000002</v>
      </c>
      <c r="BQ7732" s="118">
        <f t="shared" si="1631"/>
        <v>0</v>
      </c>
      <c r="BR7732" s="196">
        <v>20.495000000000001</v>
      </c>
      <c r="BS7732" s="196">
        <v>20.975000000000001</v>
      </c>
      <c r="BT7732" s="118">
        <f t="shared" si="1632"/>
        <v>0</v>
      </c>
    </row>
    <row r="7733" spans="53:72">
      <c r="BA7733" s="114">
        <f>'INPUTS Production'!E7763</f>
        <v>43057.708333333336</v>
      </c>
      <c r="BB7733" s="22">
        <f t="shared" si="1628"/>
        <v>11</v>
      </c>
      <c r="BC7733" s="22">
        <f t="shared" si="1629"/>
        <v>18</v>
      </c>
      <c r="BD7733" s="22">
        <f t="shared" si="1630"/>
        <v>17</v>
      </c>
      <c r="BE7733" s="31">
        <f>'INPUTS Production'!V7763</f>
        <v>0</v>
      </c>
      <c r="BF7733" s="32">
        <f>BE7733/(Dashboard!$H$25*1000)</f>
        <v>0</v>
      </c>
      <c r="BH7733" s="116">
        <f t="shared" si="1636"/>
        <v>43026.708333314615</v>
      </c>
      <c r="BI7733" s="22">
        <f t="shared" si="1633"/>
        <v>10</v>
      </c>
      <c r="BJ7733" s="34">
        <f t="shared" si="1634"/>
        <v>18</v>
      </c>
      <c r="BK7733" s="22">
        <f t="shared" si="1635"/>
        <v>17</v>
      </c>
      <c r="BL7733" s="35">
        <f t="shared" si="1638"/>
        <v>10</v>
      </c>
      <c r="BM7733" s="35">
        <f t="shared" si="1639"/>
        <v>18</v>
      </c>
      <c r="BN7733" s="35">
        <f t="shared" si="1637"/>
        <v>16</v>
      </c>
      <c r="BO7733" s="193">
        <v>24.002500000000001</v>
      </c>
      <c r="BP7733" s="193">
        <v>20.734999999999999</v>
      </c>
      <c r="BQ7733" s="118">
        <f t="shared" si="1631"/>
        <v>0</v>
      </c>
      <c r="BR7733" s="196">
        <v>20.782499999999999</v>
      </c>
      <c r="BS7733" s="196">
        <v>22.654999999999998</v>
      </c>
      <c r="BT7733" s="118">
        <f t="shared" si="1632"/>
        <v>0</v>
      </c>
    </row>
    <row r="7734" spans="53:72">
      <c r="BA7734" s="114">
        <f>'INPUTS Production'!E7764</f>
        <v>43057.75</v>
      </c>
      <c r="BB7734" s="22">
        <f t="shared" si="1628"/>
        <v>11</v>
      </c>
      <c r="BC7734" s="22">
        <f t="shared" si="1629"/>
        <v>18</v>
      </c>
      <c r="BD7734" s="22">
        <f t="shared" si="1630"/>
        <v>18</v>
      </c>
      <c r="BE7734" s="31">
        <f>'INPUTS Production'!V7764</f>
        <v>0</v>
      </c>
      <c r="BF7734" s="32">
        <f>BE7734/(Dashboard!$H$25*1000)</f>
        <v>0</v>
      </c>
      <c r="BH7734" s="116">
        <f t="shared" si="1636"/>
        <v>43026.749999981279</v>
      </c>
      <c r="BI7734" s="22">
        <f t="shared" si="1633"/>
        <v>10</v>
      </c>
      <c r="BJ7734" s="34">
        <f t="shared" si="1634"/>
        <v>18</v>
      </c>
      <c r="BK7734" s="22">
        <f t="shared" si="1635"/>
        <v>18</v>
      </c>
      <c r="BL7734" s="35">
        <f t="shared" si="1638"/>
        <v>10</v>
      </c>
      <c r="BM7734" s="35">
        <f t="shared" si="1639"/>
        <v>18</v>
      </c>
      <c r="BN7734" s="35">
        <f t="shared" si="1637"/>
        <v>17</v>
      </c>
      <c r="BO7734" s="193">
        <v>26.634999999999998</v>
      </c>
      <c r="BP7734" s="193">
        <v>26.587499999999999</v>
      </c>
      <c r="BQ7734" s="118">
        <f t="shared" si="1631"/>
        <v>0</v>
      </c>
      <c r="BR7734" s="196">
        <v>26.587499999999999</v>
      </c>
      <c r="BS7734" s="196">
        <v>26.612500000000001</v>
      </c>
      <c r="BT7734" s="118">
        <f t="shared" si="1632"/>
        <v>0</v>
      </c>
    </row>
    <row r="7735" spans="53:72">
      <c r="BA7735" s="114">
        <f>'INPUTS Production'!E7765</f>
        <v>43057.791666666664</v>
      </c>
      <c r="BB7735" s="22">
        <f t="shared" si="1628"/>
        <v>11</v>
      </c>
      <c r="BC7735" s="22">
        <f t="shared" si="1629"/>
        <v>18</v>
      </c>
      <c r="BD7735" s="22">
        <f t="shared" si="1630"/>
        <v>19</v>
      </c>
      <c r="BE7735" s="31">
        <f>'INPUTS Production'!V7765</f>
        <v>0</v>
      </c>
      <c r="BF7735" s="32">
        <f>BE7735/(Dashboard!$H$25*1000)</f>
        <v>0</v>
      </c>
      <c r="BH7735" s="116">
        <f t="shared" si="1636"/>
        <v>43026.791666647943</v>
      </c>
      <c r="BI7735" s="22">
        <f t="shared" si="1633"/>
        <v>10</v>
      </c>
      <c r="BJ7735" s="34">
        <f t="shared" si="1634"/>
        <v>18</v>
      </c>
      <c r="BK7735" s="22">
        <f t="shared" si="1635"/>
        <v>19</v>
      </c>
      <c r="BL7735" s="35">
        <f t="shared" si="1638"/>
        <v>10</v>
      </c>
      <c r="BM7735" s="35">
        <f t="shared" si="1639"/>
        <v>18</v>
      </c>
      <c r="BN7735" s="35">
        <f t="shared" si="1637"/>
        <v>18</v>
      </c>
      <c r="BO7735" s="193">
        <v>22.314999999999998</v>
      </c>
      <c r="BP7735" s="193">
        <v>22.314999999999998</v>
      </c>
      <c r="BQ7735" s="118">
        <f t="shared" si="1631"/>
        <v>0</v>
      </c>
      <c r="BR7735" s="196">
        <v>22.314999999999998</v>
      </c>
      <c r="BS7735" s="196">
        <v>22.314999999999998</v>
      </c>
      <c r="BT7735" s="118">
        <f t="shared" si="1632"/>
        <v>0</v>
      </c>
    </row>
    <row r="7736" spans="53:72">
      <c r="BA7736" s="114">
        <f>'INPUTS Production'!E7766</f>
        <v>43057.833333333336</v>
      </c>
      <c r="BB7736" s="22">
        <f t="shared" si="1628"/>
        <v>11</v>
      </c>
      <c r="BC7736" s="22">
        <f t="shared" si="1629"/>
        <v>18</v>
      </c>
      <c r="BD7736" s="22">
        <f t="shared" si="1630"/>
        <v>20</v>
      </c>
      <c r="BE7736" s="31">
        <f>'INPUTS Production'!V7766</f>
        <v>0</v>
      </c>
      <c r="BF7736" s="32">
        <f>BE7736/(Dashboard!$H$25*1000)</f>
        <v>0</v>
      </c>
      <c r="BH7736" s="116">
        <f t="shared" si="1636"/>
        <v>43026.833333314607</v>
      </c>
      <c r="BI7736" s="22">
        <f t="shared" si="1633"/>
        <v>10</v>
      </c>
      <c r="BJ7736" s="34">
        <f t="shared" si="1634"/>
        <v>18</v>
      </c>
      <c r="BK7736" s="22">
        <f t="shared" si="1635"/>
        <v>20</v>
      </c>
      <c r="BL7736" s="35">
        <f t="shared" si="1638"/>
        <v>10</v>
      </c>
      <c r="BM7736" s="35">
        <f t="shared" si="1639"/>
        <v>18</v>
      </c>
      <c r="BN7736" s="35">
        <f t="shared" si="1637"/>
        <v>19</v>
      </c>
      <c r="BO7736" s="193">
        <v>21.1525</v>
      </c>
      <c r="BP7736" s="193">
        <v>19.552499999999998</v>
      </c>
      <c r="BQ7736" s="118">
        <f t="shared" si="1631"/>
        <v>0</v>
      </c>
      <c r="BR7736" s="196">
        <v>19.582500000000003</v>
      </c>
      <c r="BS7736" s="196">
        <v>20.822499999999998</v>
      </c>
      <c r="BT7736" s="118">
        <f t="shared" si="1632"/>
        <v>0</v>
      </c>
    </row>
    <row r="7737" spans="53:72">
      <c r="BA7737" s="114">
        <f>'INPUTS Production'!E7767</f>
        <v>43057.875</v>
      </c>
      <c r="BB7737" s="22">
        <f t="shared" si="1628"/>
        <v>11</v>
      </c>
      <c r="BC7737" s="22">
        <f t="shared" si="1629"/>
        <v>18</v>
      </c>
      <c r="BD7737" s="22">
        <f t="shared" si="1630"/>
        <v>21</v>
      </c>
      <c r="BE7737" s="31">
        <f>'INPUTS Production'!V7767</f>
        <v>0</v>
      </c>
      <c r="BF7737" s="32">
        <f>BE7737/(Dashboard!$H$25*1000)</f>
        <v>0</v>
      </c>
      <c r="BH7737" s="116">
        <f t="shared" si="1636"/>
        <v>43026.874999981272</v>
      </c>
      <c r="BI7737" s="22">
        <f t="shared" si="1633"/>
        <v>10</v>
      </c>
      <c r="BJ7737" s="34">
        <f t="shared" si="1634"/>
        <v>18</v>
      </c>
      <c r="BK7737" s="22">
        <f t="shared" si="1635"/>
        <v>21</v>
      </c>
      <c r="BL7737" s="35">
        <f t="shared" si="1638"/>
        <v>10</v>
      </c>
      <c r="BM7737" s="35">
        <f t="shared" si="1639"/>
        <v>18</v>
      </c>
      <c r="BN7737" s="35">
        <f t="shared" si="1637"/>
        <v>20</v>
      </c>
      <c r="BO7737" s="193">
        <v>20.047499999999999</v>
      </c>
      <c r="BP7737" s="193">
        <v>19.3825</v>
      </c>
      <c r="BQ7737" s="118">
        <f t="shared" si="1631"/>
        <v>0</v>
      </c>
      <c r="BR7737" s="196">
        <v>19.392500000000002</v>
      </c>
      <c r="BS7737" s="196">
        <v>19.89</v>
      </c>
      <c r="BT7737" s="118">
        <f t="shared" si="1632"/>
        <v>0</v>
      </c>
    </row>
    <row r="7738" spans="53:72">
      <c r="BA7738" s="114">
        <f>'INPUTS Production'!E7768</f>
        <v>43057.916666666664</v>
      </c>
      <c r="BB7738" s="22">
        <f t="shared" si="1628"/>
        <v>11</v>
      </c>
      <c r="BC7738" s="22">
        <f t="shared" si="1629"/>
        <v>18</v>
      </c>
      <c r="BD7738" s="22">
        <f t="shared" si="1630"/>
        <v>22</v>
      </c>
      <c r="BE7738" s="31">
        <f>'INPUTS Production'!V7768</f>
        <v>0</v>
      </c>
      <c r="BF7738" s="32">
        <f>BE7738/(Dashboard!$H$25*1000)</f>
        <v>0</v>
      </c>
      <c r="BH7738" s="116">
        <f t="shared" si="1636"/>
        <v>43026.916666647936</v>
      </c>
      <c r="BI7738" s="22">
        <f t="shared" si="1633"/>
        <v>10</v>
      </c>
      <c r="BJ7738" s="34">
        <f t="shared" si="1634"/>
        <v>18</v>
      </c>
      <c r="BK7738" s="22">
        <f t="shared" si="1635"/>
        <v>22</v>
      </c>
      <c r="BL7738" s="35">
        <f t="shared" si="1638"/>
        <v>10</v>
      </c>
      <c r="BM7738" s="35">
        <f t="shared" si="1639"/>
        <v>18</v>
      </c>
      <c r="BN7738" s="35">
        <f t="shared" si="1637"/>
        <v>21</v>
      </c>
      <c r="BO7738" s="193">
        <v>19.197499999999998</v>
      </c>
      <c r="BP7738" s="193">
        <v>18.899999999999999</v>
      </c>
      <c r="BQ7738" s="118">
        <f t="shared" si="1631"/>
        <v>0</v>
      </c>
      <c r="BR7738" s="196">
        <v>18.905000000000001</v>
      </c>
      <c r="BS7738" s="196">
        <v>19.074999999999999</v>
      </c>
      <c r="BT7738" s="118">
        <f t="shared" si="1632"/>
        <v>0</v>
      </c>
    </row>
    <row r="7739" spans="53:72">
      <c r="BA7739" s="114">
        <f>'INPUTS Production'!E7769</f>
        <v>43057.958333333336</v>
      </c>
      <c r="BB7739" s="22">
        <f t="shared" si="1628"/>
        <v>11</v>
      </c>
      <c r="BC7739" s="22">
        <f t="shared" si="1629"/>
        <v>18</v>
      </c>
      <c r="BD7739" s="22">
        <f t="shared" si="1630"/>
        <v>23</v>
      </c>
      <c r="BE7739" s="31">
        <f>'INPUTS Production'!V7769</f>
        <v>0</v>
      </c>
      <c r="BF7739" s="32">
        <f>BE7739/(Dashboard!$H$25*1000)</f>
        <v>0</v>
      </c>
      <c r="BH7739" s="116">
        <f t="shared" si="1636"/>
        <v>43026.9583333146</v>
      </c>
      <c r="BI7739" s="22">
        <f t="shared" si="1633"/>
        <v>10</v>
      </c>
      <c r="BJ7739" s="34">
        <f t="shared" si="1634"/>
        <v>18</v>
      </c>
      <c r="BK7739" s="22">
        <f t="shared" si="1635"/>
        <v>23</v>
      </c>
      <c r="BL7739" s="35">
        <f t="shared" si="1638"/>
        <v>10</v>
      </c>
      <c r="BM7739" s="35">
        <f t="shared" si="1639"/>
        <v>18</v>
      </c>
      <c r="BN7739" s="35">
        <f t="shared" si="1637"/>
        <v>22</v>
      </c>
      <c r="BO7739" s="193">
        <v>18.372499999999999</v>
      </c>
      <c r="BP7739" s="193">
        <v>17.73</v>
      </c>
      <c r="BQ7739" s="118">
        <f t="shared" si="1631"/>
        <v>0</v>
      </c>
      <c r="BR7739" s="196">
        <v>17.740000000000002</v>
      </c>
      <c r="BS7739" s="196">
        <v>18.237500000000001</v>
      </c>
      <c r="BT7739" s="118">
        <f t="shared" si="1632"/>
        <v>0</v>
      </c>
    </row>
    <row r="7740" spans="53:72">
      <c r="BA7740" s="114">
        <f>'INPUTS Production'!E7770</f>
        <v>43058</v>
      </c>
      <c r="BB7740" s="22">
        <f t="shared" si="1628"/>
        <v>11</v>
      </c>
      <c r="BC7740" s="22">
        <f t="shared" si="1629"/>
        <v>19</v>
      </c>
      <c r="BD7740" s="22">
        <f t="shared" si="1630"/>
        <v>0</v>
      </c>
      <c r="BE7740" s="31">
        <f>'INPUTS Production'!V7770</f>
        <v>0</v>
      </c>
      <c r="BF7740" s="32">
        <f>BE7740/(Dashboard!$H$25*1000)</f>
        <v>0</v>
      </c>
      <c r="BH7740" s="116">
        <f t="shared" si="1636"/>
        <v>43026.999999981264</v>
      </c>
      <c r="BI7740" s="22">
        <f t="shared" si="1633"/>
        <v>10</v>
      </c>
      <c r="BJ7740" s="34">
        <f t="shared" si="1634"/>
        <v>19</v>
      </c>
      <c r="BK7740" s="22">
        <f t="shared" si="1635"/>
        <v>0</v>
      </c>
      <c r="BL7740" s="35">
        <f t="shared" si="1638"/>
        <v>10</v>
      </c>
      <c r="BM7740" s="35">
        <f t="shared" si="1639"/>
        <v>18</v>
      </c>
      <c r="BN7740" s="35">
        <f t="shared" si="1637"/>
        <v>23</v>
      </c>
      <c r="BO7740" s="193">
        <v>15.182500000000001</v>
      </c>
      <c r="BP7740" s="193">
        <v>12.5875</v>
      </c>
      <c r="BQ7740" s="118">
        <f t="shared" si="1631"/>
        <v>0</v>
      </c>
      <c r="BR7740" s="196">
        <v>12.632499999999999</v>
      </c>
      <c r="BS7740" s="196">
        <v>14.652500000000002</v>
      </c>
      <c r="BT7740" s="118">
        <f t="shared" si="1632"/>
        <v>0</v>
      </c>
    </row>
    <row r="7741" spans="53:72">
      <c r="BA7741" s="114">
        <f>'INPUTS Production'!E7771</f>
        <v>43058.041666666664</v>
      </c>
      <c r="BB7741" s="22">
        <f t="shared" si="1628"/>
        <v>11</v>
      </c>
      <c r="BC7741" s="22">
        <f t="shared" si="1629"/>
        <v>19</v>
      </c>
      <c r="BD7741" s="22">
        <f t="shared" si="1630"/>
        <v>1</v>
      </c>
      <c r="BE7741" s="31">
        <f>'INPUTS Production'!V7771</f>
        <v>0</v>
      </c>
      <c r="BF7741" s="32">
        <f>BE7741/(Dashboard!$H$25*1000)</f>
        <v>0</v>
      </c>
      <c r="BH7741" s="116">
        <f t="shared" si="1636"/>
        <v>43027.041666647929</v>
      </c>
      <c r="BI7741" s="22">
        <f t="shared" si="1633"/>
        <v>10</v>
      </c>
      <c r="BJ7741" s="34">
        <f t="shared" si="1634"/>
        <v>19</v>
      </c>
      <c r="BK7741" s="22">
        <f t="shared" si="1635"/>
        <v>1</v>
      </c>
      <c r="BL7741" s="35">
        <f t="shared" si="1638"/>
        <v>10</v>
      </c>
      <c r="BM7741" s="35">
        <f t="shared" si="1639"/>
        <v>19</v>
      </c>
      <c r="BN7741" s="35">
        <f t="shared" si="1637"/>
        <v>0</v>
      </c>
      <c r="BO7741" s="193">
        <v>15.0275</v>
      </c>
      <c r="BP7741" s="193">
        <v>13.275</v>
      </c>
      <c r="BQ7741" s="118">
        <f t="shared" si="1631"/>
        <v>0</v>
      </c>
      <c r="BR7741" s="196">
        <v>13.3025</v>
      </c>
      <c r="BS7741" s="196">
        <v>14.672499999999999</v>
      </c>
      <c r="BT7741" s="118">
        <f t="shared" si="1632"/>
        <v>0</v>
      </c>
    </row>
    <row r="7742" spans="53:72">
      <c r="BA7742" s="114">
        <f>'INPUTS Production'!E7772</f>
        <v>43058.083333333336</v>
      </c>
      <c r="BB7742" s="22">
        <f t="shared" si="1628"/>
        <v>11</v>
      </c>
      <c r="BC7742" s="22">
        <f t="shared" si="1629"/>
        <v>19</v>
      </c>
      <c r="BD7742" s="22">
        <f t="shared" si="1630"/>
        <v>2</v>
      </c>
      <c r="BE7742" s="31">
        <f>'INPUTS Production'!V7772</f>
        <v>0</v>
      </c>
      <c r="BF7742" s="32">
        <f>BE7742/(Dashboard!$H$25*1000)</f>
        <v>0</v>
      </c>
      <c r="BH7742" s="116">
        <f t="shared" si="1636"/>
        <v>43027.083333314593</v>
      </c>
      <c r="BI7742" s="22">
        <f t="shared" si="1633"/>
        <v>10</v>
      </c>
      <c r="BJ7742" s="34">
        <f t="shared" si="1634"/>
        <v>19</v>
      </c>
      <c r="BK7742" s="22">
        <f t="shared" si="1635"/>
        <v>2</v>
      </c>
      <c r="BL7742" s="35">
        <f t="shared" si="1638"/>
        <v>10</v>
      </c>
      <c r="BM7742" s="35">
        <f t="shared" si="1639"/>
        <v>19</v>
      </c>
      <c r="BN7742" s="35">
        <f t="shared" si="1637"/>
        <v>1</v>
      </c>
      <c r="BO7742" s="193">
        <v>15.295</v>
      </c>
      <c r="BP7742" s="193">
        <v>14.2775</v>
      </c>
      <c r="BQ7742" s="118">
        <f t="shared" si="1631"/>
        <v>0</v>
      </c>
      <c r="BR7742" s="196">
        <v>14.294999999999998</v>
      </c>
      <c r="BS7742" s="196">
        <v>15.09</v>
      </c>
      <c r="BT7742" s="118">
        <f t="shared" si="1632"/>
        <v>0</v>
      </c>
    </row>
    <row r="7743" spans="53:72">
      <c r="BA7743" s="114">
        <f>'INPUTS Production'!E7773</f>
        <v>43058.125</v>
      </c>
      <c r="BB7743" s="22">
        <f t="shared" si="1628"/>
        <v>11</v>
      </c>
      <c r="BC7743" s="22">
        <f t="shared" si="1629"/>
        <v>19</v>
      </c>
      <c r="BD7743" s="22">
        <f t="shared" si="1630"/>
        <v>3</v>
      </c>
      <c r="BE7743" s="31">
        <f>'INPUTS Production'!V7773</f>
        <v>0</v>
      </c>
      <c r="BF7743" s="32">
        <f>BE7743/(Dashboard!$H$25*1000)</f>
        <v>0</v>
      </c>
      <c r="BH7743" s="116">
        <f t="shared" si="1636"/>
        <v>43027.124999981257</v>
      </c>
      <c r="BI7743" s="22">
        <f t="shared" si="1633"/>
        <v>10</v>
      </c>
      <c r="BJ7743" s="34">
        <f t="shared" si="1634"/>
        <v>19</v>
      </c>
      <c r="BK7743" s="22">
        <f t="shared" si="1635"/>
        <v>3</v>
      </c>
      <c r="BL7743" s="35">
        <f t="shared" si="1638"/>
        <v>10</v>
      </c>
      <c r="BM7743" s="35">
        <f t="shared" si="1639"/>
        <v>19</v>
      </c>
      <c r="BN7743" s="35">
        <f t="shared" si="1637"/>
        <v>2</v>
      </c>
      <c r="BO7743" s="193">
        <v>15.47</v>
      </c>
      <c r="BP7743" s="193">
        <v>14.82</v>
      </c>
      <c r="BQ7743" s="118">
        <f t="shared" si="1631"/>
        <v>0</v>
      </c>
      <c r="BR7743" s="196">
        <v>14.83</v>
      </c>
      <c r="BS7743" s="196">
        <v>15.337499999999999</v>
      </c>
      <c r="BT7743" s="118">
        <f t="shared" si="1632"/>
        <v>0</v>
      </c>
    </row>
    <row r="7744" spans="53:72">
      <c r="BA7744" s="114">
        <f>'INPUTS Production'!E7774</f>
        <v>43058.166666666664</v>
      </c>
      <c r="BB7744" s="22">
        <f t="shared" si="1628"/>
        <v>11</v>
      </c>
      <c r="BC7744" s="22">
        <f t="shared" si="1629"/>
        <v>19</v>
      </c>
      <c r="BD7744" s="22">
        <f t="shared" si="1630"/>
        <v>4</v>
      </c>
      <c r="BE7744" s="31">
        <f>'INPUTS Production'!V7774</f>
        <v>0</v>
      </c>
      <c r="BF7744" s="32">
        <f>BE7744/(Dashboard!$H$25*1000)</f>
        <v>0</v>
      </c>
      <c r="BH7744" s="116">
        <f t="shared" si="1636"/>
        <v>43027.166666647921</v>
      </c>
      <c r="BI7744" s="22">
        <f t="shared" si="1633"/>
        <v>10</v>
      </c>
      <c r="BJ7744" s="34">
        <f t="shared" si="1634"/>
        <v>19</v>
      </c>
      <c r="BK7744" s="22">
        <f t="shared" si="1635"/>
        <v>4</v>
      </c>
      <c r="BL7744" s="35">
        <f t="shared" si="1638"/>
        <v>10</v>
      </c>
      <c r="BM7744" s="35">
        <f t="shared" si="1639"/>
        <v>19</v>
      </c>
      <c r="BN7744" s="35">
        <f t="shared" si="1637"/>
        <v>3</v>
      </c>
      <c r="BO7744" s="193">
        <v>15.88</v>
      </c>
      <c r="BP7744" s="193">
        <v>15.737500000000001</v>
      </c>
      <c r="BQ7744" s="118">
        <f t="shared" si="1631"/>
        <v>0</v>
      </c>
      <c r="BR7744" s="196">
        <v>15.7425</v>
      </c>
      <c r="BS7744" s="196">
        <v>15.852499999999999</v>
      </c>
      <c r="BT7744" s="118">
        <f t="shared" si="1632"/>
        <v>0</v>
      </c>
    </row>
    <row r="7745" spans="53:72">
      <c r="BA7745" s="114">
        <f>'INPUTS Production'!E7775</f>
        <v>43058.208333333336</v>
      </c>
      <c r="BB7745" s="22">
        <f t="shared" si="1628"/>
        <v>11</v>
      </c>
      <c r="BC7745" s="22">
        <f t="shared" si="1629"/>
        <v>19</v>
      </c>
      <c r="BD7745" s="22">
        <f t="shared" si="1630"/>
        <v>5</v>
      </c>
      <c r="BE7745" s="31">
        <f>'INPUTS Production'!V7775</f>
        <v>0</v>
      </c>
      <c r="BF7745" s="32">
        <f>BE7745/(Dashboard!$H$25*1000)</f>
        <v>0</v>
      </c>
      <c r="BH7745" s="116">
        <f t="shared" si="1636"/>
        <v>43027.208333314586</v>
      </c>
      <c r="BI7745" s="22">
        <f t="shared" si="1633"/>
        <v>10</v>
      </c>
      <c r="BJ7745" s="34">
        <f t="shared" si="1634"/>
        <v>19</v>
      </c>
      <c r="BK7745" s="22">
        <f t="shared" si="1635"/>
        <v>5</v>
      </c>
      <c r="BL7745" s="35">
        <f t="shared" si="1638"/>
        <v>10</v>
      </c>
      <c r="BM7745" s="35">
        <f t="shared" si="1639"/>
        <v>19</v>
      </c>
      <c r="BN7745" s="35">
        <f t="shared" si="1637"/>
        <v>4</v>
      </c>
      <c r="BO7745" s="193">
        <v>16.355</v>
      </c>
      <c r="BP7745" s="193">
        <v>16.355</v>
      </c>
      <c r="BQ7745" s="118">
        <f t="shared" si="1631"/>
        <v>0</v>
      </c>
      <c r="BR7745" s="196">
        <v>16.355</v>
      </c>
      <c r="BS7745" s="196">
        <v>16.355</v>
      </c>
      <c r="BT7745" s="118">
        <f t="shared" si="1632"/>
        <v>0</v>
      </c>
    </row>
    <row r="7746" spans="53:72">
      <c r="BA7746" s="114">
        <f>'INPUTS Production'!E7776</f>
        <v>43058.25</v>
      </c>
      <c r="BB7746" s="22">
        <f t="shared" si="1628"/>
        <v>11</v>
      </c>
      <c r="BC7746" s="22">
        <f t="shared" si="1629"/>
        <v>19</v>
      </c>
      <c r="BD7746" s="22">
        <f t="shared" si="1630"/>
        <v>6</v>
      </c>
      <c r="BE7746" s="31">
        <f>'INPUTS Production'!V7776</f>
        <v>10.04780502</v>
      </c>
      <c r="BF7746" s="32">
        <f>BE7746/(Dashboard!$H$25*1000)</f>
        <v>1.0149298000000001E-2</v>
      </c>
      <c r="BH7746" s="116">
        <f t="shared" si="1636"/>
        <v>43027.24999998125</v>
      </c>
      <c r="BI7746" s="22">
        <f t="shared" si="1633"/>
        <v>10</v>
      </c>
      <c r="BJ7746" s="34">
        <f t="shared" si="1634"/>
        <v>19</v>
      </c>
      <c r="BK7746" s="22">
        <f t="shared" si="1635"/>
        <v>6</v>
      </c>
      <c r="BL7746" s="35">
        <f t="shared" si="1638"/>
        <v>10</v>
      </c>
      <c r="BM7746" s="35">
        <f t="shared" si="1639"/>
        <v>19</v>
      </c>
      <c r="BN7746" s="35">
        <f t="shared" si="1637"/>
        <v>5</v>
      </c>
      <c r="BO7746" s="193">
        <v>16.0275</v>
      </c>
      <c r="BP7746" s="193">
        <v>15.0525</v>
      </c>
      <c r="BQ7746" s="118">
        <f t="shared" si="1631"/>
        <v>0</v>
      </c>
      <c r="BR7746" s="196">
        <v>15.069999999999999</v>
      </c>
      <c r="BS7746" s="196">
        <v>15.835000000000001</v>
      </c>
      <c r="BT7746" s="118">
        <f t="shared" si="1632"/>
        <v>0</v>
      </c>
    </row>
    <row r="7747" spans="53:72">
      <c r="BA7747" s="114">
        <f>'INPUTS Production'!E7777</f>
        <v>43058.291666666664</v>
      </c>
      <c r="BB7747" s="22">
        <f t="shared" si="1628"/>
        <v>11</v>
      </c>
      <c r="BC7747" s="22">
        <f t="shared" si="1629"/>
        <v>19</v>
      </c>
      <c r="BD7747" s="22">
        <f t="shared" si="1630"/>
        <v>7</v>
      </c>
      <c r="BE7747" s="31">
        <f>'INPUTS Production'!V7777</f>
        <v>385.49031444000002</v>
      </c>
      <c r="BF7747" s="32">
        <f>BE7747/(Dashboard!$H$25*1000)</f>
        <v>0.38938415600000004</v>
      </c>
      <c r="BH7747" s="116">
        <f t="shared" si="1636"/>
        <v>43027.291666647914</v>
      </c>
      <c r="BI7747" s="22">
        <f t="shared" si="1633"/>
        <v>10</v>
      </c>
      <c r="BJ7747" s="34">
        <f t="shared" si="1634"/>
        <v>19</v>
      </c>
      <c r="BK7747" s="22">
        <f t="shared" si="1635"/>
        <v>7</v>
      </c>
      <c r="BL7747" s="35">
        <f t="shared" si="1638"/>
        <v>10</v>
      </c>
      <c r="BM7747" s="35">
        <f t="shared" si="1639"/>
        <v>19</v>
      </c>
      <c r="BN7747" s="35">
        <f t="shared" si="1637"/>
        <v>6</v>
      </c>
      <c r="BO7747" s="193">
        <v>17.547499999999999</v>
      </c>
      <c r="BP7747" s="193">
        <v>16.164999999999999</v>
      </c>
      <c r="BQ7747" s="118">
        <f t="shared" si="1631"/>
        <v>0</v>
      </c>
      <c r="BR7747" s="196">
        <v>16.182500000000001</v>
      </c>
      <c r="BS7747" s="196">
        <v>17.662500000000001</v>
      </c>
      <c r="BT7747" s="118">
        <f t="shared" si="1632"/>
        <v>0</v>
      </c>
    </row>
    <row r="7748" spans="53:72">
      <c r="BA7748" s="114">
        <f>'INPUTS Production'!E7778</f>
        <v>43058.333333333336</v>
      </c>
      <c r="BB7748" s="22">
        <f t="shared" si="1628"/>
        <v>11</v>
      </c>
      <c r="BC7748" s="22">
        <f t="shared" si="1629"/>
        <v>19</v>
      </c>
      <c r="BD7748" s="22">
        <f t="shared" si="1630"/>
        <v>8</v>
      </c>
      <c r="BE7748" s="31">
        <f>'INPUTS Production'!V7778</f>
        <v>699.22431612000003</v>
      </c>
      <c r="BF7748" s="32">
        <f>BE7748/(Dashboard!$H$25*1000)</f>
        <v>0.70628718800000001</v>
      </c>
      <c r="BH7748" s="116">
        <f t="shared" si="1636"/>
        <v>43027.333333314578</v>
      </c>
      <c r="BI7748" s="22">
        <f t="shared" si="1633"/>
        <v>10</v>
      </c>
      <c r="BJ7748" s="34">
        <f t="shared" si="1634"/>
        <v>19</v>
      </c>
      <c r="BK7748" s="22">
        <f t="shared" si="1635"/>
        <v>8</v>
      </c>
      <c r="BL7748" s="35">
        <f t="shared" si="1638"/>
        <v>10</v>
      </c>
      <c r="BM7748" s="35">
        <f t="shared" si="1639"/>
        <v>19</v>
      </c>
      <c r="BN7748" s="35">
        <f t="shared" si="1637"/>
        <v>7</v>
      </c>
      <c r="BO7748" s="193">
        <v>18.37</v>
      </c>
      <c r="BP7748" s="193">
        <v>17.322499999999998</v>
      </c>
      <c r="BQ7748" s="118">
        <f t="shared" si="1631"/>
        <v>0</v>
      </c>
      <c r="BR7748" s="196">
        <v>17.332500000000003</v>
      </c>
      <c r="BS7748" s="196">
        <v>18.895</v>
      </c>
      <c r="BT7748" s="118">
        <f t="shared" si="1632"/>
        <v>0</v>
      </c>
    </row>
    <row r="7749" spans="53:72">
      <c r="BA7749" s="114">
        <f>'INPUTS Production'!E7779</f>
        <v>43058.375</v>
      </c>
      <c r="BB7749" s="22">
        <f t="shared" si="1628"/>
        <v>11</v>
      </c>
      <c r="BC7749" s="22">
        <f t="shared" si="1629"/>
        <v>19</v>
      </c>
      <c r="BD7749" s="22">
        <f t="shared" si="1630"/>
        <v>9</v>
      </c>
      <c r="BE7749" s="31">
        <f>'INPUTS Production'!V7779</f>
        <v>757.43551124999999</v>
      </c>
      <c r="BF7749" s="32">
        <f>BE7749/(Dashboard!$H$25*1000)</f>
        <v>0.76508637499999999</v>
      </c>
      <c r="BH7749" s="116">
        <f t="shared" si="1636"/>
        <v>43027.374999981243</v>
      </c>
      <c r="BI7749" s="22">
        <f t="shared" si="1633"/>
        <v>10</v>
      </c>
      <c r="BJ7749" s="34">
        <f t="shared" si="1634"/>
        <v>19</v>
      </c>
      <c r="BK7749" s="22">
        <f t="shared" si="1635"/>
        <v>9</v>
      </c>
      <c r="BL7749" s="35">
        <f t="shared" si="1638"/>
        <v>10</v>
      </c>
      <c r="BM7749" s="35">
        <f t="shared" si="1639"/>
        <v>19</v>
      </c>
      <c r="BN7749" s="35">
        <f t="shared" si="1637"/>
        <v>8</v>
      </c>
      <c r="BO7749" s="193">
        <v>17.649999999999999</v>
      </c>
      <c r="BP7749" s="193">
        <v>17.265000000000001</v>
      </c>
      <c r="BQ7749" s="118">
        <f t="shared" si="1631"/>
        <v>0</v>
      </c>
      <c r="BR7749" s="196">
        <v>17.27</v>
      </c>
      <c r="BS7749" s="196">
        <v>17.907499999999999</v>
      </c>
      <c r="BT7749" s="118">
        <f t="shared" si="1632"/>
        <v>0</v>
      </c>
    </row>
    <row r="7750" spans="53:72">
      <c r="BA7750" s="114">
        <f>'INPUTS Production'!E7780</f>
        <v>43058.416666666664</v>
      </c>
      <c r="BB7750" s="22">
        <f t="shared" si="1628"/>
        <v>11</v>
      </c>
      <c r="BC7750" s="22">
        <f t="shared" si="1629"/>
        <v>19</v>
      </c>
      <c r="BD7750" s="22">
        <f t="shared" si="1630"/>
        <v>10</v>
      </c>
      <c r="BE7750" s="31">
        <f>'INPUTS Production'!V7780</f>
        <v>626.46983487</v>
      </c>
      <c r="BF7750" s="32">
        <f>BE7750/(Dashboard!$H$25*1000)</f>
        <v>0.63279781300000004</v>
      </c>
      <c r="BH7750" s="116">
        <f t="shared" si="1636"/>
        <v>43027.416666647907</v>
      </c>
      <c r="BI7750" s="22">
        <f t="shared" si="1633"/>
        <v>10</v>
      </c>
      <c r="BJ7750" s="34">
        <f t="shared" si="1634"/>
        <v>19</v>
      </c>
      <c r="BK7750" s="22">
        <f t="shared" si="1635"/>
        <v>10</v>
      </c>
      <c r="BL7750" s="35">
        <f t="shared" si="1638"/>
        <v>10</v>
      </c>
      <c r="BM7750" s="35">
        <f t="shared" si="1639"/>
        <v>19</v>
      </c>
      <c r="BN7750" s="35">
        <f t="shared" si="1637"/>
        <v>9</v>
      </c>
      <c r="BO7750" s="193">
        <v>18.149999999999999</v>
      </c>
      <c r="BP7750" s="193">
        <v>18.09</v>
      </c>
      <c r="BQ7750" s="118">
        <f t="shared" si="1631"/>
        <v>0</v>
      </c>
      <c r="BR7750" s="196">
        <v>18.09</v>
      </c>
      <c r="BS7750" s="196">
        <v>18.189999999999998</v>
      </c>
      <c r="BT7750" s="118">
        <f t="shared" si="1632"/>
        <v>0</v>
      </c>
    </row>
    <row r="7751" spans="53:72">
      <c r="BA7751" s="114">
        <f>'INPUTS Production'!E7781</f>
        <v>43058.458333333336</v>
      </c>
      <c r="BB7751" s="22">
        <f t="shared" si="1628"/>
        <v>11</v>
      </c>
      <c r="BC7751" s="22">
        <f t="shared" si="1629"/>
        <v>19</v>
      </c>
      <c r="BD7751" s="22">
        <f t="shared" si="1630"/>
        <v>11</v>
      </c>
      <c r="BE7751" s="31">
        <f>'INPUTS Production'!V7781</f>
        <v>644.52403124999989</v>
      </c>
      <c r="BF7751" s="32">
        <f>BE7751/(Dashboard!$H$25*1000)</f>
        <v>0.65103437499999994</v>
      </c>
      <c r="BH7751" s="116">
        <f t="shared" si="1636"/>
        <v>43027.458333314571</v>
      </c>
      <c r="BI7751" s="22">
        <f t="shared" si="1633"/>
        <v>10</v>
      </c>
      <c r="BJ7751" s="34">
        <f t="shared" si="1634"/>
        <v>19</v>
      </c>
      <c r="BK7751" s="22">
        <f t="shared" si="1635"/>
        <v>11</v>
      </c>
      <c r="BL7751" s="35">
        <f t="shared" si="1638"/>
        <v>10</v>
      </c>
      <c r="BM7751" s="35">
        <f t="shared" si="1639"/>
        <v>19</v>
      </c>
      <c r="BN7751" s="35">
        <f t="shared" si="1637"/>
        <v>10</v>
      </c>
      <c r="BO7751" s="193">
        <v>18.669999999999998</v>
      </c>
      <c r="BP7751" s="193">
        <v>18.462499999999999</v>
      </c>
      <c r="BQ7751" s="118">
        <f t="shared" si="1631"/>
        <v>0</v>
      </c>
      <c r="BR7751" s="196">
        <v>18.47</v>
      </c>
      <c r="BS7751" s="196">
        <v>18.685000000000002</v>
      </c>
      <c r="BT7751" s="118">
        <f t="shared" si="1632"/>
        <v>0</v>
      </c>
    </row>
    <row r="7752" spans="53:72">
      <c r="BA7752" s="114">
        <f>'INPUTS Production'!E7782</f>
        <v>43058.5</v>
      </c>
      <c r="BB7752" s="22">
        <f t="shared" si="1628"/>
        <v>11</v>
      </c>
      <c r="BC7752" s="22">
        <f t="shared" si="1629"/>
        <v>19</v>
      </c>
      <c r="BD7752" s="22">
        <f t="shared" si="1630"/>
        <v>12</v>
      </c>
      <c r="BE7752" s="31">
        <f>'INPUTS Production'!V7782</f>
        <v>657.28117125000006</v>
      </c>
      <c r="BF7752" s="32">
        <f>BE7752/(Dashboard!$H$25*1000)</f>
        <v>0.66392037500000001</v>
      </c>
      <c r="BH7752" s="116">
        <f t="shared" si="1636"/>
        <v>43027.499999981235</v>
      </c>
      <c r="BI7752" s="22">
        <f t="shared" si="1633"/>
        <v>10</v>
      </c>
      <c r="BJ7752" s="34">
        <f t="shared" si="1634"/>
        <v>19</v>
      </c>
      <c r="BK7752" s="22">
        <f t="shared" si="1635"/>
        <v>12</v>
      </c>
      <c r="BL7752" s="35">
        <f t="shared" si="1638"/>
        <v>10</v>
      </c>
      <c r="BM7752" s="35">
        <f t="shared" si="1639"/>
        <v>19</v>
      </c>
      <c r="BN7752" s="35">
        <f t="shared" si="1637"/>
        <v>11</v>
      </c>
      <c r="BO7752" s="193">
        <v>19.587499999999999</v>
      </c>
      <c r="BP7752" s="193">
        <v>19.524999999999999</v>
      </c>
      <c r="BQ7752" s="118">
        <f t="shared" si="1631"/>
        <v>0</v>
      </c>
      <c r="BR7752" s="196">
        <v>19.5275</v>
      </c>
      <c r="BS7752" s="196">
        <v>19.574999999999999</v>
      </c>
      <c r="BT7752" s="118">
        <f t="shared" si="1632"/>
        <v>0</v>
      </c>
    </row>
    <row r="7753" spans="53:72">
      <c r="BA7753" s="114">
        <f>'INPUTS Production'!E7783</f>
        <v>43058.541666666664</v>
      </c>
      <c r="BB7753" s="22">
        <f t="shared" si="1628"/>
        <v>11</v>
      </c>
      <c r="BC7753" s="22">
        <f t="shared" si="1629"/>
        <v>19</v>
      </c>
      <c r="BD7753" s="22">
        <f t="shared" si="1630"/>
        <v>13</v>
      </c>
      <c r="BE7753" s="31">
        <f>'INPUTS Production'!V7783</f>
        <v>756.73712862000002</v>
      </c>
      <c r="BF7753" s="32">
        <f>BE7753/(Dashboard!$H$25*1000)</f>
        <v>0.76438093800000007</v>
      </c>
      <c r="BH7753" s="116">
        <f t="shared" si="1636"/>
        <v>43027.5416666479</v>
      </c>
      <c r="BI7753" s="22">
        <f t="shared" si="1633"/>
        <v>10</v>
      </c>
      <c r="BJ7753" s="34">
        <f t="shared" si="1634"/>
        <v>19</v>
      </c>
      <c r="BK7753" s="22">
        <f t="shared" si="1635"/>
        <v>13</v>
      </c>
      <c r="BL7753" s="35">
        <f t="shared" si="1638"/>
        <v>10</v>
      </c>
      <c r="BM7753" s="35">
        <f t="shared" si="1639"/>
        <v>19</v>
      </c>
      <c r="BN7753" s="35">
        <f t="shared" si="1637"/>
        <v>12</v>
      </c>
      <c r="BO7753" s="193">
        <v>22.484999999999999</v>
      </c>
      <c r="BP7753" s="193">
        <v>22.532499999999999</v>
      </c>
      <c r="BQ7753" s="118">
        <f t="shared" si="1631"/>
        <v>0</v>
      </c>
      <c r="BR7753" s="196">
        <v>22.532499999999999</v>
      </c>
      <c r="BS7753" s="196">
        <v>22.4925</v>
      </c>
      <c r="BT7753" s="118">
        <f t="shared" si="1632"/>
        <v>0</v>
      </c>
    </row>
    <row r="7754" spans="53:72">
      <c r="BA7754" s="114">
        <f>'INPUTS Production'!E7784</f>
        <v>43058.583333333336</v>
      </c>
      <c r="BB7754" s="22">
        <f t="shared" si="1628"/>
        <v>11</v>
      </c>
      <c r="BC7754" s="22">
        <f t="shared" si="1629"/>
        <v>19</v>
      </c>
      <c r="BD7754" s="22">
        <f t="shared" si="1630"/>
        <v>14</v>
      </c>
      <c r="BE7754" s="31">
        <f>'INPUTS Production'!V7784</f>
        <v>756.13421861999996</v>
      </c>
      <c r="BF7754" s="32">
        <f>BE7754/(Dashboard!$H$25*1000)</f>
        <v>0.76377193799999998</v>
      </c>
      <c r="BH7754" s="116">
        <f t="shared" si="1636"/>
        <v>43027.583333314564</v>
      </c>
      <c r="BI7754" s="22">
        <f t="shared" si="1633"/>
        <v>10</v>
      </c>
      <c r="BJ7754" s="34">
        <f t="shared" si="1634"/>
        <v>19</v>
      </c>
      <c r="BK7754" s="22">
        <f t="shared" si="1635"/>
        <v>14</v>
      </c>
      <c r="BL7754" s="35">
        <f t="shared" si="1638"/>
        <v>10</v>
      </c>
      <c r="BM7754" s="35">
        <f t="shared" si="1639"/>
        <v>19</v>
      </c>
      <c r="BN7754" s="35">
        <f t="shared" si="1637"/>
        <v>13</v>
      </c>
      <c r="BO7754" s="193">
        <v>26.732499999999998</v>
      </c>
      <c r="BP7754" s="193">
        <v>27.072499999999998</v>
      </c>
      <c r="BQ7754" s="118">
        <f t="shared" si="1631"/>
        <v>0</v>
      </c>
      <c r="BR7754" s="196">
        <v>27.08</v>
      </c>
      <c r="BS7754" s="196">
        <v>26.774999999999999</v>
      </c>
      <c r="BT7754" s="118">
        <f t="shared" si="1632"/>
        <v>0</v>
      </c>
    </row>
    <row r="7755" spans="53:72">
      <c r="BA7755" s="114">
        <f>'INPUTS Production'!E7785</f>
        <v>43058.625</v>
      </c>
      <c r="BB7755" s="22">
        <f t="shared" si="1628"/>
        <v>11</v>
      </c>
      <c r="BC7755" s="22">
        <f t="shared" si="1629"/>
        <v>19</v>
      </c>
      <c r="BD7755" s="22">
        <f t="shared" si="1630"/>
        <v>15</v>
      </c>
      <c r="BE7755" s="31">
        <f>'INPUTS Production'!V7785</f>
        <v>541.91746125000009</v>
      </c>
      <c r="BF7755" s="32">
        <f>BE7755/(Dashboard!$H$25*1000)</f>
        <v>0.54739137500000012</v>
      </c>
      <c r="BH7755" s="116">
        <f t="shared" si="1636"/>
        <v>43027.624999981228</v>
      </c>
      <c r="BI7755" s="22">
        <f t="shared" si="1633"/>
        <v>10</v>
      </c>
      <c r="BJ7755" s="34">
        <f t="shared" si="1634"/>
        <v>19</v>
      </c>
      <c r="BK7755" s="22">
        <f t="shared" si="1635"/>
        <v>15</v>
      </c>
      <c r="BL7755" s="35">
        <f t="shared" si="1638"/>
        <v>10</v>
      </c>
      <c r="BM7755" s="35">
        <f t="shared" si="1639"/>
        <v>19</v>
      </c>
      <c r="BN7755" s="35">
        <f t="shared" si="1637"/>
        <v>14</v>
      </c>
      <c r="BO7755" s="193">
        <v>26.782499999999999</v>
      </c>
      <c r="BP7755" s="193">
        <v>26.647500000000001</v>
      </c>
      <c r="BQ7755" s="118">
        <f t="shared" si="1631"/>
        <v>0</v>
      </c>
      <c r="BR7755" s="196">
        <v>26.650000000000002</v>
      </c>
      <c r="BS7755" s="196">
        <v>26.754999999999999</v>
      </c>
      <c r="BT7755" s="118">
        <f t="shared" si="1632"/>
        <v>0</v>
      </c>
    </row>
    <row r="7756" spans="53:72">
      <c r="BA7756" s="114">
        <f>'INPUTS Production'!E7786</f>
        <v>43058.666666666664</v>
      </c>
      <c r="BB7756" s="22">
        <f t="shared" ref="BB7756:BB7819" si="1640">MONTH(BA7756)</f>
        <v>11</v>
      </c>
      <c r="BC7756" s="22">
        <f t="shared" si="1629"/>
        <v>19</v>
      </c>
      <c r="BD7756" s="22">
        <f t="shared" si="1630"/>
        <v>16</v>
      </c>
      <c r="BE7756" s="31">
        <f>'INPUTS Production'!V7786</f>
        <v>51.079648950000006</v>
      </c>
      <c r="BF7756" s="32">
        <f>BE7756/(Dashboard!$H$25*1000)</f>
        <v>5.159560500000001E-2</v>
      </c>
      <c r="BH7756" s="116">
        <f t="shared" si="1636"/>
        <v>43027.666666647892</v>
      </c>
      <c r="BI7756" s="22">
        <f t="shared" si="1633"/>
        <v>10</v>
      </c>
      <c r="BJ7756" s="34">
        <f t="shared" si="1634"/>
        <v>19</v>
      </c>
      <c r="BK7756" s="22">
        <f t="shared" si="1635"/>
        <v>16</v>
      </c>
      <c r="BL7756" s="35">
        <f t="shared" si="1638"/>
        <v>10</v>
      </c>
      <c r="BM7756" s="35">
        <f t="shared" si="1639"/>
        <v>19</v>
      </c>
      <c r="BN7756" s="35">
        <f t="shared" si="1637"/>
        <v>15</v>
      </c>
      <c r="BO7756" s="193">
        <v>25.675000000000004</v>
      </c>
      <c r="BP7756" s="193">
        <v>25.495000000000001</v>
      </c>
      <c r="BQ7756" s="118">
        <f t="shared" si="1631"/>
        <v>0</v>
      </c>
      <c r="BR7756" s="196">
        <v>25.497499999999999</v>
      </c>
      <c r="BS7756" s="196">
        <v>25.637499999999999</v>
      </c>
      <c r="BT7756" s="118">
        <f t="shared" si="1632"/>
        <v>0</v>
      </c>
    </row>
    <row r="7757" spans="53:72">
      <c r="BA7757" s="114">
        <f>'INPUTS Production'!E7787</f>
        <v>43058.708333333336</v>
      </c>
      <c r="BB7757" s="22">
        <f t="shared" si="1640"/>
        <v>11</v>
      </c>
      <c r="BC7757" s="22">
        <f t="shared" ref="BC7757:BC7820" si="1641">DAY(BA7757)</f>
        <v>19</v>
      </c>
      <c r="BD7757" s="22">
        <f t="shared" ref="BD7757:BD7820" si="1642">HOUR(BA7757)</f>
        <v>17</v>
      </c>
      <c r="BE7757" s="31">
        <f>'INPUTS Production'!V7787</f>
        <v>0</v>
      </c>
      <c r="BF7757" s="32">
        <f>BE7757/(Dashboard!$H$25*1000)</f>
        <v>0</v>
      </c>
      <c r="BH7757" s="116">
        <f t="shared" si="1636"/>
        <v>43027.708333314557</v>
      </c>
      <c r="BI7757" s="22">
        <f t="shared" si="1633"/>
        <v>10</v>
      </c>
      <c r="BJ7757" s="34">
        <f t="shared" si="1634"/>
        <v>19</v>
      </c>
      <c r="BK7757" s="22">
        <f t="shared" si="1635"/>
        <v>17</v>
      </c>
      <c r="BL7757" s="35">
        <f t="shared" si="1638"/>
        <v>10</v>
      </c>
      <c r="BM7757" s="35">
        <f t="shared" si="1639"/>
        <v>19</v>
      </c>
      <c r="BN7757" s="35">
        <f t="shared" si="1637"/>
        <v>16</v>
      </c>
      <c r="BO7757" s="193">
        <v>21.557500000000001</v>
      </c>
      <c r="BP7757" s="193">
        <v>21.557500000000001</v>
      </c>
      <c r="BQ7757" s="118">
        <f t="shared" ref="BQ7757:BQ7820" si="1643">SUMIF($BO$12:$BP$12,$BP$9,BO7757:BP7757)</f>
        <v>0</v>
      </c>
      <c r="BR7757" s="196">
        <v>21.557500000000001</v>
      </c>
      <c r="BS7757" s="196">
        <v>21.557500000000001</v>
      </c>
      <c r="BT7757" s="118">
        <f t="shared" ref="BT7757:BT7820" si="1644">SUMIF($BR$12:$BS$12,$BS$9,BR7757:BS7757)</f>
        <v>0</v>
      </c>
    </row>
    <row r="7758" spans="53:72">
      <c r="BA7758" s="114">
        <f>'INPUTS Production'!E7788</f>
        <v>43058.75</v>
      </c>
      <c r="BB7758" s="22">
        <f t="shared" si="1640"/>
        <v>11</v>
      </c>
      <c r="BC7758" s="22">
        <f t="shared" si="1641"/>
        <v>19</v>
      </c>
      <c r="BD7758" s="22">
        <f t="shared" si="1642"/>
        <v>18</v>
      </c>
      <c r="BE7758" s="31">
        <f>'INPUTS Production'!V7788</f>
        <v>0</v>
      </c>
      <c r="BF7758" s="32">
        <f>BE7758/(Dashboard!$H$25*1000)</f>
        <v>0</v>
      </c>
      <c r="BH7758" s="116">
        <f t="shared" si="1636"/>
        <v>43027.749999981221</v>
      </c>
      <c r="BI7758" s="22">
        <f t="shared" ref="BI7758:BI7821" si="1645">MONTH(BH7758)</f>
        <v>10</v>
      </c>
      <c r="BJ7758" s="34">
        <f t="shared" ref="BJ7758:BJ7821" si="1646">DAY(BH7758)</f>
        <v>19</v>
      </c>
      <c r="BK7758" s="22">
        <f t="shared" ref="BK7758:BK7821" si="1647">HOUR(BH7758)</f>
        <v>18</v>
      </c>
      <c r="BL7758" s="35">
        <f t="shared" si="1638"/>
        <v>10</v>
      </c>
      <c r="BM7758" s="35">
        <f t="shared" si="1639"/>
        <v>19</v>
      </c>
      <c r="BN7758" s="35">
        <f t="shared" si="1637"/>
        <v>17</v>
      </c>
      <c r="BO7758" s="193">
        <v>20.872500000000002</v>
      </c>
      <c r="BP7758" s="193">
        <v>19.425000000000001</v>
      </c>
      <c r="BQ7758" s="118">
        <f t="shared" si="1643"/>
        <v>0</v>
      </c>
      <c r="BR7758" s="196">
        <v>19.440000000000001</v>
      </c>
      <c r="BS7758" s="196">
        <v>21.844999999999999</v>
      </c>
      <c r="BT7758" s="118">
        <f t="shared" si="1644"/>
        <v>0</v>
      </c>
    </row>
    <row r="7759" spans="53:72">
      <c r="BA7759" s="114">
        <f>'INPUTS Production'!E7789</f>
        <v>43058.791666666664</v>
      </c>
      <c r="BB7759" s="22">
        <f t="shared" si="1640"/>
        <v>11</v>
      </c>
      <c r="BC7759" s="22">
        <f t="shared" si="1641"/>
        <v>19</v>
      </c>
      <c r="BD7759" s="22">
        <f t="shared" si="1642"/>
        <v>19</v>
      </c>
      <c r="BE7759" s="31">
        <f>'INPUTS Production'!V7789</f>
        <v>0</v>
      </c>
      <c r="BF7759" s="32">
        <f>BE7759/(Dashboard!$H$25*1000)</f>
        <v>0</v>
      </c>
      <c r="BH7759" s="116">
        <f t="shared" ref="BH7759:BH7822" si="1648">IF(BH7757=BH7758,BH7758+(1/24),IF($BH$9=BH7758,BH7758,IF($BH$10=BH7758,BH7758+(1/12),BH7758+(1/24))))</f>
        <v>43027.791666647885</v>
      </c>
      <c r="BI7759" s="22">
        <f t="shared" si="1645"/>
        <v>10</v>
      </c>
      <c r="BJ7759" s="34">
        <f t="shared" si="1646"/>
        <v>19</v>
      </c>
      <c r="BK7759" s="22">
        <f t="shared" si="1647"/>
        <v>19</v>
      </c>
      <c r="BL7759" s="35">
        <f t="shared" si="1638"/>
        <v>10</v>
      </c>
      <c r="BM7759" s="35">
        <f t="shared" si="1639"/>
        <v>19</v>
      </c>
      <c r="BN7759" s="35">
        <f t="shared" ref="BN7759:BN7822" si="1649">IF(AND($BH$9=BH7759,$BH$9=BH7758),2,IF($BH$10=BH7759,1,IF(BN7758=23,0,BN7758+1)))</f>
        <v>18</v>
      </c>
      <c r="BO7759" s="193">
        <v>20.36</v>
      </c>
      <c r="BP7759" s="193">
        <v>20.274999999999999</v>
      </c>
      <c r="BQ7759" s="118">
        <f t="shared" si="1643"/>
        <v>0</v>
      </c>
      <c r="BR7759" s="196">
        <v>20.2775</v>
      </c>
      <c r="BS7759" s="196">
        <v>20.41</v>
      </c>
      <c r="BT7759" s="118">
        <f t="shared" si="1644"/>
        <v>0</v>
      </c>
    </row>
    <row r="7760" spans="53:72">
      <c r="BA7760" s="114">
        <f>'INPUTS Production'!E7790</f>
        <v>43058.833333333336</v>
      </c>
      <c r="BB7760" s="22">
        <f t="shared" si="1640"/>
        <v>11</v>
      </c>
      <c r="BC7760" s="22">
        <f t="shared" si="1641"/>
        <v>19</v>
      </c>
      <c r="BD7760" s="22">
        <f t="shared" si="1642"/>
        <v>20</v>
      </c>
      <c r="BE7760" s="31">
        <f>'INPUTS Production'!V7790</f>
        <v>0</v>
      </c>
      <c r="BF7760" s="32">
        <f>BE7760/(Dashboard!$H$25*1000)</f>
        <v>0</v>
      </c>
      <c r="BH7760" s="116">
        <f t="shared" si="1648"/>
        <v>43027.833333314549</v>
      </c>
      <c r="BI7760" s="22">
        <f t="shared" si="1645"/>
        <v>10</v>
      </c>
      <c r="BJ7760" s="34">
        <f t="shared" si="1646"/>
        <v>19</v>
      </c>
      <c r="BK7760" s="22">
        <f t="shared" si="1647"/>
        <v>20</v>
      </c>
      <c r="BL7760" s="35">
        <f t="shared" si="1638"/>
        <v>10</v>
      </c>
      <c r="BM7760" s="35">
        <f t="shared" si="1639"/>
        <v>19</v>
      </c>
      <c r="BN7760" s="35">
        <f t="shared" si="1649"/>
        <v>19</v>
      </c>
      <c r="BO7760" s="193">
        <v>20.837499999999999</v>
      </c>
      <c r="BP7760" s="193">
        <v>20.172499999999999</v>
      </c>
      <c r="BQ7760" s="118">
        <f t="shared" si="1643"/>
        <v>0</v>
      </c>
      <c r="BR7760" s="196">
        <v>20.182500000000001</v>
      </c>
      <c r="BS7760" s="196">
        <v>20.932500000000001</v>
      </c>
      <c r="BT7760" s="118">
        <f t="shared" si="1644"/>
        <v>0</v>
      </c>
    </row>
    <row r="7761" spans="53:72">
      <c r="BA7761" s="114">
        <f>'INPUTS Production'!E7791</f>
        <v>43058.875</v>
      </c>
      <c r="BB7761" s="22">
        <f t="shared" si="1640"/>
        <v>11</v>
      </c>
      <c r="BC7761" s="22">
        <f t="shared" si="1641"/>
        <v>19</v>
      </c>
      <c r="BD7761" s="22">
        <f t="shared" si="1642"/>
        <v>21</v>
      </c>
      <c r="BE7761" s="31">
        <f>'INPUTS Production'!V7791</f>
        <v>0</v>
      </c>
      <c r="BF7761" s="32">
        <f>BE7761/(Dashboard!$H$25*1000)</f>
        <v>0</v>
      </c>
      <c r="BH7761" s="116">
        <f t="shared" si="1648"/>
        <v>43027.874999981213</v>
      </c>
      <c r="BI7761" s="22">
        <f t="shared" si="1645"/>
        <v>10</v>
      </c>
      <c r="BJ7761" s="34">
        <f t="shared" si="1646"/>
        <v>19</v>
      </c>
      <c r="BK7761" s="22">
        <f t="shared" si="1647"/>
        <v>21</v>
      </c>
      <c r="BL7761" s="35">
        <f t="shared" si="1638"/>
        <v>10</v>
      </c>
      <c r="BM7761" s="35">
        <f t="shared" si="1639"/>
        <v>19</v>
      </c>
      <c r="BN7761" s="35">
        <f t="shared" si="1649"/>
        <v>20</v>
      </c>
      <c r="BO7761" s="193">
        <v>20.965000000000003</v>
      </c>
      <c r="BP7761" s="193">
        <v>18.8325</v>
      </c>
      <c r="BQ7761" s="118">
        <f t="shared" si="1643"/>
        <v>0</v>
      </c>
      <c r="BR7761" s="196">
        <v>18.855</v>
      </c>
      <c r="BS7761" s="196">
        <v>21.934999999999999</v>
      </c>
      <c r="BT7761" s="118">
        <f t="shared" si="1644"/>
        <v>0</v>
      </c>
    </row>
    <row r="7762" spans="53:72">
      <c r="BA7762" s="114">
        <f>'INPUTS Production'!E7792</f>
        <v>43058.916666666664</v>
      </c>
      <c r="BB7762" s="22">
        <f t="shared" si="1640"/>
        <v>11</v>
      </c>
      <c r="BC7762" s="22">
        <f t="shared" si="1641"/>
        <v>19</v>
      </c>
      <c r="BD7762" s="22">
        <f t="shared" si="1642"/>
        <v>22</v>
      </c>
      <c r="BE7762" s="31">
        <f>'INPUTS Production'!V7792</f>
        <v>0</v>
      </c>
      <c r="BF7762" s="32">
        <f>BE7762/(Dashboard!$H$25*1000)</f>
        <v>0</v>
      </c>
      <c r="BH7762" s="116">
        <f t="shared" si="1648"/>
        <v>43027.916666647878</v>
      </c>
      <c r="BI7762" s="22">
        <f t="shared" si="1645"/>
        <v>10</v>
      </c>
      <c r="BJ7762" s="34">
        <f t="shared" si="1646"/>
        <v>19</v>
      </c>
      <c r="BK7762" s="22">
        <f t="shared" si="1647"/>
        <v>22</v>
      </c>
      <c r="BL7762" s="35">
        <f t="shared" si="1638"/>
        <v>10</v>
      </c>
      <c r="BM7762" s="35">
        <f t="shared" si="1639"/>
        <v>19</v>
      </c>
      <c r="BN7762" s="35">
        <f t="shared" si="1649"/>
        <v>21</v>
      </c>
      <c r="BO7762" s="193">
        <v>22.8125</v>
      </c>
      <c r="BP7762" s="193">
        <v>17.072499999999998</v>
      </c>
      <c r="BQ7762" s="118">
        <f t="shared" si="1643"/>
        <v>0</v>
      </c>
      <c r="BR7762" s="196">
        <v>17.11</v>
      </c>
      <c r="BS7762" s="196">
        <v>26.212499999999999</v>
      </c>
      <c r="BT7762" s="118">
        <f t="shared" si="1644"/>
        <v>0</v>
      </c>
    </row>
    <row r="7763" spans="53:72">
      <c r="BA7763" s="114">
        <f>'INPUTS Production'!E7793</f>
        <v>43058.958333333336</v>
      </c>
      <c r="BB7763" s="22">
        <f t="shared" si="1640"/>
        <v>11</v>
      </c>
      <c r="BC7763" s="22">
        <f t="shared" si="1641"/>
        <v>19</v>
      </c>
      <c r="BD7763" s="22">
        <f t="shared" si="1642"/>
        <v>23</v>
      </c>
      <c r="BE7763" s="31">
        <f>'INPUTS Production'!V7793</f>
        <v>0</v>
      </c>
      <c r="BF7763" s="32">
        <f>BE7763/(Dashboard!$H$25*1000)</f>
        <v>0</v>
      </c>
      <c r="BH7763" s="116">
        <f t="shared" si="1648"/>
        <v>43027.958333314542</v>
      </c>
      <c r="BI7763" s="22">
        <f t="shared" si="1645"/>
        <v>10</v>
      </c>
      <c r="BJ7763" s="34">
        <f t="shared" si="1646"/>
        <v>19</v>
      </c>
      <c r="BK7763" s="22">
        <f t="shared" si="1647"/>
        <v>23</v>
      </c>
      <c r="BL7763" s="35">
        <f t="shared" si="1638"/>
        <v>10</v>
      </c>
      <c r="BM7763" s="35">
        <f t="shared" si="1639"/>
        <v>19</v>
      </c>
      <c r="BN7763" s="35">
        <f t="shared" si="1649"/>
        <v>22</v>
      </c>
      <c r="BO7763" s="193">
        <v>20.0425</v>
      </c>
      <c r="BP7763" s="193">
        <v>16.015000000000001</v>
      </c>
      <c r="BQ7763" s="118">
        <f t="shared" si="1643"/>
        <v>0</v>
      </c>
      <c r="BR7763" s="196">
        <v>16.004999999999999</v>
      </c>
      <c r="BS7763" s="196">
        <v>20.612499999999997</v>
      </c>
      <c r="BT7763" s="118">
        <f t="shared" si="1644"/>
        <v>0</v>
      </c>
    </row>
    <row r="7764" spans="53:72">
      <c r="BA7764" s="114">
        <f>'INPUTS Production'!E7794</f>
        <v>43059</v>
      </c>
      <c r="BB7764" s="22">
        <f t="shared" si="1640"/>
        <v>11</v>
      </c>
      <c r="BC7764" s="22">
        <f t="shared" si="1641"/>
        <v>20</v>
      </c>
      <c r="BD7764" s="22">
        <f t="shared" si="1642"/>
        <v>0</v>
      </c>
      <c r="BE7764" s="31">
        <f>'INPUTS Production'!V7794</f>
        <v>0</v>
      </c>
      <c r="BF7764" s="32">
        <f>BE7764/(Dashboard!$H$25*1000)</f>
        <v>0</v>
      </c>
      <c r="BH7764" s="116">
        <f t="shared" si="1648"/>
        <v>43027.999999981206</v>
      </c>
      <c r="BI7764" s="22">
        <f t="shared" si="1645"/>
        <v>10</v>
      </c>
      <c r="BJ7764" s="34">
        <f t="shared" si="1646"/>
        <v>20</v>
      </c>
      <c r="BK7764" s="22">
        <f t="shared" si="1647"/>
        <v>0</v>
      </c>
      <c r="BL7764" s="35">
        <f t="shared" si="1638"/>
        <v>10</v>
      </c>
      <c r="BM7764" s="35">
        <f t="shared" si="1639"/>
        <v>19</v>
      </c>
      <c r="BN7764" s="35">
        <f t="shared" si="1649"/>
        <v>23</v>
      </c>
      <c r="BO7764" s="193">
        <v>18.425000000000001</v>
      </c>
      <c r="BP7764" s="193">
        <v>15.942499999999999</v>
      </c>
      <c r="BQ7764" s="118">
        <f t="shared" si="1643"/>
        <v>0</v>
      </c>
      <c r="BR7764" s="196">
        <v>15.925000000000001</v>
      </c>
      <c r="BS7764" s="196">
        <v>17.6325</v>
      </c>
      <c r="BT7764" s="118">
        <f t="shared" si="1644"/>
        <v>0</v>
      </c>
    </row>
    <row r="7765" spans="53:72">
      <c r="BA7765" s="114">
        <f>'INPUTS Production'!E7795</f>
        <v>43059.041666666664</v>
      </c>
      <c r="BB7765" s="22">
        <f t="shared" si="1640"/>
        <v>11</v>
      </c>
      <c r="BC7765" s="22">
        <f t="shared" si="1641"/>
        <v>20</v>
      </c>
      <c r="BD7765" s="22">
        <f t="shared" si="1642"/>
        <v>1</v>
      </c>
      <c r="BE7765" s="31">
        <f>'INPUTS Production'!V7795</f>
        <v>0</v>
      </c>
      <c r="BF7765" s="32">
        <f>BE7765/(Dashboard!$H$25*1000)</f>
        <v>0</v>
      </c>
      <c r="BH7765" s="116">
        <f t="shared" si="1648"/>
        <v>43028.04166664787</v>
      </c>
      <c r="BI7765" s="22">
        <f t="shared" si="1645"/>
        <v>10</v>
      </c>
      <c r="BJ7765" s="34">
        <f t="shared" si="1646"/>
        <v>20</v>
      </c>
      <c r="BK7765" s="22">
        <f t="shared" si="1647"/>
        <v>1</v>
      </c>
      <c r="BL7765" s="35">
        <f t="shared" si="1638"/>
        <v>10</v>
      </c>
      <c r="BM7765" s="35">
        <f t="shared" si="1639"/>
        <v>20</v>
      </c>
      <c r="BN7765" s="35">
        <f t="shared" si="1649"/>
        <v>0</v>
      </c>
      <c r="BO7765" s="193">
        <v>17.79</v>
      </c>
      <c r="BP7765" s="193">
        <v>15.895</v>
      </c>
      <c r="BQ7765" s="118">
        <f t="shared" si="1643"/>
        <v>0</v>
      </c>
      <c r="BR7765" s="196">
        <v>15.8675</v>
      </c>
      <c r="BS7765" s="196">
        <v>17.12</v>
      </c>
      <c r="BT7765" s="118">
        <f t="shared" si="1644"/>
        <v>0</v>
      </c>
    </row>
    <row r="7766" spans="53:72">
      <c r="BA7766" s="114">
        <f>'INPUTS Production'!E7796</f>
        <v>43059.083333333336</v>
      </c>
      <c r="BB7766" s="22">
        <f t="shared" si="1640"/>
        <v>11</v>
      </c>
      <c r="BC7766" s="22">
        <f t="shared" si="1641"/>
        <v>20</v>
      </c>
      <c r="BD7766" s="22">
        <f t="shared" si="1642"/>
        <v>2</v>
      </c>
      <c r="BE7766" s="31">
        <f>'INPUTS Production'!V7796</f>
        <v>0</v>
      </c>
      <c r="BF7766" s="32">
        <f>BE7766/(Dashboard!$H$25*1000)</f>
        <v>0</v>
      </c>
      <c r="BH7766" s="116">
        <f t="shared" si="1648"/>
        <v>43028.083333314535</v>
      </c>
      <c r="BI7766" s="22">
        <f t="shared" si="1645"/>
        <v>10</v>
      </c>
      <c r="BJ7766" s="34">
        <f t="shared" si="1646"/>
        <v>20</v>
      </c>
      <c r="BK7766" s="22">
        <f t="shared" si="1647"/>
        <v>2</v>
      </c>
      <c r="BL7766" s="35">
        <f t="shared" si="1638"/>
        <v>10</v>
      </c>
      <c r="BM7766" s="35">
        <f t="shared" si="1639"/>
        <v>20</v>
      </c>
      <c r="BN7766" s="35">
        <f t="shared" si="1649"/>
        <v>1</v>
      </c>
      <c r="BO7766" s="193">
        <v>15.537500000000001</v>
      </c>
      <c r="BP7766" s="193">
        <v>12.66</v>
      </c>
      <c r="BQ7766" s="118">
        <f t="shared" si="1643"/>
        <v>0</v>
      </c>
      <c r="BR7766" s="196">
        <v>12.6625</v>
      </c>
      <c r="BS7766" s="196">
        <v>14.737500000000001</v>
      </c>
      <c r="BT7766" s="118">
        <f t="shared" si="1644"/>
        <v>0</v>
      </c>
    </row>
    <row r="7767" spans="53:72">
      <c r="BA7767" s="114">
        <f>'INPUTS Production'!E7797</f>
        <v>43059.125</v>
      </c>
      <c r="BB7767" s="22">
        <f t="shared" si="1640"/>
        <v>11</v>
      </c>
      <c r="BC7767" s="22">
        <f t="shared" si="1641"/>
        <v>20</v>
      </c>
      <c r="BD7767" s="22">
        <f t="shared" si="1642"/>
        <v>3</v>
      </c>
      <c r="BE7767" s="31">
        <f>'INPUTS Production'!V7797</f>
        <v>0</v>
      </c>
      <c r="BF7767" s="32">
        <f>BE7767/(Dashboard!$H$25*1000)</f>
        <v>0</v>
      </c>
      <c r="BH7767" s="116">
        <f t="shared" si="1648"/>
        <v>43028.124999981199</v>
      </c>
      <c r="BI7767" s="22">
        <f t="shared" si="1645"/>
        <v>10</v>
      </c>
      <c r="BJ7767" s="34">
        <f t="shared" si="1646"/>
        <v>20</v>
      </c>
      <c r="BK7767" s="22">
        <f t="shared" si="1647"/>
        <v>3</v>
      </c>
      <c r="BL7767" s="35">
        <f t="shared" si="1638"/>
        <v>10</v>
      </c>
      <c r="BM7767" s="35">
        <f t="shared" si="1639"/>
        <v>20</v>
      </c>
      <c r="BN7767" s="35">
        <f t="shared" si="1649"/>
        <v>2</v>
      </c>
      <c r="BO7767" s="193">
        <v>15.76</v>
      </c>
      <c r="BP7767" s="193">
        <v>15.004999999999999</v>
      </c>
      <c r="BQ7767" s="118">
        <f t="shared" si="1643"/>
        <v>0</v>
      </c>
      <c r="BR7767" s="196">
        <v>15.012499999999999</v>
      </c>
      <c r="BS7767" s="196">
        <v>15.5975</v>
      </c>
      <c r="BT7767" s="118">
        <f t="shared" si="1644"/>
        <v>0</v>
      </c>
    </row>
    <row r="7768" spans="53:72">
      <c r="BA7768" s="114">
        <f>'INPUTS Production'!E7798</f>
        <v>43059.166666666664</v>
      </c>
      <c r="BB7768" s="22">
        <f t="shared" si="1640"/>
        <v>11</v>
      </c>
      <c r="BC7768" s="22">
        <f t="shared" si="1641"/>
        <v>20</v>
      </c>
      <c r="BD7768" s="22">
        <f t="shared" si="1642"/>
        <v>4</v>
      </c>
      <c r="BE7768" s="31">
        <f>'INPUTS Production'!V7798</f>
        <v>0</v>
      </c>
      <c r="BF7768" s="32">
        <f>BE7768/(Dashboard!$H$25*1000)</f>
        <v>0</v>
      </c>
      <c r="BH7768" s="116">
        <f t="shared" si="1648"/>
        <v>43028.166666647863</v>
      </c>
      <c r="BI7768" s="22">
        <f t="shared" si="1645"/>
        <v>10</v>
      </c>
      <c r="BJ7768" s="34">
        <f t="shared" si="1646"/>
        <v>20</v>
      </c>
      <c r="BK7768" s="22">
        <f t="shared" si="1647"/>
        <v>4</v>
      </c>
      <c r="BL7768" s="35">
        <f t="shared" si="1638"/>
        <v>10</v>
      </c>
      <c r="BM7768" s="35">
        <f t="shared" si="1639"/>
        <v>20</v>
      </c>
      <c r="BN7768" s="35">
        <f t="shared" si="1649"/>
        <v>3</v>
      </c>
      <c r="BO7768" s="193">
        <v>16.347500000000004</v>
      </c>
      <c r="BP7768" s="193">
        <v>16.195</v>
      </c>
      <c r="BQ7768" s="118">
        <f t="shared" si="1643"/>
        <v>0</v>
      </c>
      <c r="BR7768" s="196">
        <v>16.197499999999998</v>
      </c>
      <c r="BS7768" s="196">
        <v>16.32</v>
      </c>
      <c r="BT7768" s="118">
        <f t="shared" si="1644"/>
        <v>0</v>
      </c>
    </row>
    <row r="7769" spans="53:72">
      <c r="BA7769" s="114">
        <f>'INPUTS Production'!E7799</f>
        <v>43059.208333333336</v>
      </c>
      <c r="BB7769" s="22">
        <f t="shared" si="1640"/>
        <v>11</v>
      </c>
      <c r="BC7769" s="22">
        <f t="shared" si="1641"/>
        <v>20</v>
      </c>
      <c r="BD7769" s="22">
        <f t="shared" si="1642"/>
        <v>5</v>
      </c>
      <c r="BE7769" s="31">
        <f>'INPUTS Production'!V7799</f>
        <v>0</v>
      </c>
      <c r="BF7769" s="32">
        <f>BE7769/(Dashboard!$H$25*1000)</f>
        <v>0</v>
      </c>
      <c r="BH7769" s="116">
        <f t="shared" si="1648"/>
        <v>43028.208333314527</v>
      </c>
      <c r="BI7769" s="22">
        <f t="shared" si="1645"/>
        <v>10</v>
      </c>
      <c r="BJ7769" s="34">
        <f t="shared" si="1646"/>
        <v>20</v>
      </c>
      <c r="BK7769" s="22">
        <f t="shared" si="1647"/>
        <v>5</v>
      </c>
      <c r="BL7769" s="35">
        <f t="shared" si="1638"/>
        <v>10</v>
      </c>
      <c r="BM7769" s="35">
        <f t="shared" si="1639"/>
        <v>20</v>
      </c>
      <c r="BN7769" s="35">
        <f t="shared" si="1649"/>
        <v>4</v>
      </c>
      <c r="BO7769" s="193">
        <v>17.397500000000001</v>
      </c>
      <c r="BP7769" s="193">
        <v>17.397500000000001</v>
      </c>
      <c r="BQ7769" s="118">
        <f t="shared" si="1643"/>
        <v>0</v>
      </c>
      <c r="BR7769" s="196">
        <v>17.397500000000001</v>
      </c>
      <c r="BS7769" s="196">
        <v>17.397500000000001</v>
      </c>
      <c r="BT7769" s="118">
        <f t="shared" si="1644"/>
        <v>0</v>
      </c>
    </row>
    <row r="7770" spans="53:72">
      <c r="BA7770" s="114">
        <f>'INPUTS Production'!E7800</f>
        <v>43059.25</v>
      </c>
      <c r="BB7770" s="22">
        <f t="shared" si="1640"/>
        <v>11</v>
      </c>
      <c r="BC7770" s="22">
        <f t="shared" si="1641"/>
        <v>20</v>
      </c>
      <c r="BD7770" s="22">
        <f t="shared" si="1642"/>
        <v>6</v>
      </c>
      <c r="BE7770" s="31">
        <f>'INPUTS Production'!V7800</f>
        <v>8.2177543800000006</v>
      </c>
      <c r="BF7770" s="32">
        <f>BE7770/(Dashboard!$H$25*1000)</f>
        <v>8.3007619999999997E-3</v>
      </c>
      <c r="BH7770" s="116">
        <f t="shared" si="1648"/>
        <v>43028.249999981192</v>
      </c>
      <c r="BI7770" s="22">
        <f t="shared" si="1645"/>
        <v>10</v>
      </c>
      <c r="BJ7770" s="34">
        <f t="shared" si="1646"/>
        <v>20</v>
      </c>
      <c r="BK7770" s="22">
        <f t="shared" si="1647"/>
        <v>6</v>
      </c>
      <c r="BL7770" s="35">
        <f t="shared" si="1638"/>
        <v>10</v>
      </c>
      <c r="BM7770" s="35">
        <f t="shared" si="1639"/>
        <v>20</v>
      </c>
      <c r="BN7770" s="35">
        <f t="shared" si="1649"/>
        <v>5</v>
      </c>
      <c r="BO7770" s="193">
        <v>19.754999999999999</v>
      </c>
      <c r="BP7770" s="193">
        <v>19.754999999999999</v>
      </c>
      <c r="BQ7770" s="118">
        <f t="shared" si="1643"/>
        <v>0</v>
      </c>
      <c r="BR7770" s="196">
        <v>19.754999999999999</v>
      </c>
      <c r="BS7770" s="196">
        <v>19.754999999999999</v>
      </c>
      <c r="BT7770" s="118">
        <f t="shared" si="1644"/>
        <v>0</v>
      </c>
    </row>
    <row r="7771" spans="53:72">
      <c r="BA7771" s="114">
        <f>'INPUTS Production'!E7801</f>
        <v>43059.291666666664</v>
      </c>
      <c r="BB7771" s="22">
        <f t="shared" si="1640"/>
        <v>11</v>
      </c>
      <c r="BC7771" s="22">
        <f t="shared" si="1641"/>
        <v>20</v>
      </c>
      <c r="BD7771" s="22">
        <f t="shared" si="1642"/>
        <v>7</v>
      </c>
      <c r="BE7771" s="31">
        <f>'INPUTS Production'!V7801</f>
        <v>379.80078444000003</v>
      </c>
      <c r="BF7771" s="32">
        <f>BE7771/(Dashboard!$H$25*1000)</f>
        <v>0.38363715600000003</v>
      </c>
      <c r="BH7771" s="116">
        <f t="shared" si="1648"/>
        <v>43028.291666647856</v>
      </c>
      <c r="BI7771" s="22">
        <f t="shared" si="1645"/>
        <v>10</v>
      </c>
      <c r="BJ7771" s="34">
        <f t="shared" si="1646"/>
        <v>20</v>
      </c>
      <c r="BK7771" s="22">
        <f t="shared" si="1647"/>
        <v>7</v>
      </c>
      <c r="BL7771" s="35">
        <f t="shared" si="1638"/>
        <v>10</v>
      </c>
      <c r="BM7771" s="35">
        <f t="shared" si="1639"/>
        <v>20</v>
      </c>
      <c r="BN7771" s="35">
        <f t="shared" si="1649"/>
        <v>6</v>
      </c>
      <c r="BO7771" s="193">
        <v>47.2425</v>
      </c>
      <c r="BP7771" s="193">
        <v>47.2575</v>
      </c>
      <c r="BQ7771" s="118">
        <f t="shared" si="1643"/>
        <v>0</v>
      </c>
      <c r="BR7771" s="196">
        <v>47.2575</v>
      </c>
      <c r="BS7771" s="196">
        <v>47.247500000000002</v>
      </c>
      <c r="BT7771" s="118">
        <f t="shared" si="1644"/>
        <v>0</v>
      </c>
    </row>
    <row r="7772" spans="53:72">
      <c r="BA7772" s="114">
        <f>'INPUTS Production'!E7802</f>
        <v>43059.333333333336</v>
      </c>
      <c r="BB7772" s="22">
        <f t="shared" si="1640"/>
        <v>11</v>
      </c>
      <c r="BC7772" s="22">
        <f t="shared" si="1641"/>
        <v>20</v>
      </c>
      <c r="BD7772" s="22">
        <f t="shared" si="1642"/>
        <v>8</v>
      </c>
      <c r="BE7772" s="31">
        <f>'INPUTS Production'!V7802</f>
        <v>750.22261874999992</v>
      </c>
      <c r="BF7772" s="32">
        <f>BE7772/(Dashboard!$H$25*1000)</f>
        <v>0.75780062499999989</v>
      </c>
      <c r="BH7772" s="116">
        <f t="shared" si="1648"/>
        <v>43028.33333331452</v>
      </c>
      <c r="BI7772" s="22">
        <f t="shared" si="1645"/>
        <v>10</v>
      </c>
      <c r="BJ7772" s="34">
        <f t="shared" si="1646"/>
        <v>20</v>
      </c>
      <c r="BK7772" s="22">
        <f t="shared" si="1647"/>
        <v>8</v>
      </c>
      <c r="BL7772" s="35">
        <f t="shared" si="1638"/>
        <v>10</v>
      </c>
      <c r="BM7772" s="35">
        <f t="shared" si="1639"/>
        <v>20</v>
      </c>
      <c r="BN7772" s="35">
        <f t="shared" si="1649"/>
        <v>7</v>
      </c>
      <c r="BO7772" s="193">
        <v>20.395</v>
      </c>
      <c r="BP7772" s="193">
        <v>20.420000000000002</v>
      </c>
      <c r="BQ7772" s="118">
        <f t="shared" si="1643"/>
        <v>0</v>
      </c>
      <c r="BR7772" s="196">
        <v>20.4175</v>
      </c>
      <c r="BS7772" s="196">
        <v>20.4025</v>
      </c>
      <c r="BT7772" s="118">
        <f t="shared" si="1644"/>
        <v>0</v>
      </c>
    </row>
    <row r="7773" spans="53:72">
      <c r="BA7773" s="114">
        <f>'INPUTS Production'!E7803</f>
        <v>43059.375</v>
      </c>
      <c r="BB7773" s="22">
        <f t="shared" si="1640"/>
        <v>11</v>
      </c>
      <c r="BC7773" s="22">
        <f t="shared" si="1641"/>
        <v>20</v>
      </c>
      <c r="BD7773" s="22">
        <f t="shared" si="1642"/>
        <v>9</v>
      </c>
      <c r="BE7773" s="31">
        <f>'INPUTS Production'!V7803</f>
        <v>778.30279361999999</v>
      </c>
      <c r="BF7773" s="32">
        <f>BE7773/(Dashboard!$H$25*1000)</f>
        <v>0.78616443800000002</v>
      </c>
      <c r="BH7773" s="116">
        <f t="shared" si="1648"/>
        <v>43028.374999981184</v>
      </c>
      <c r="BI7773" s="22">
        <f t="shared" si="1645"/>
        <v>10</v>
      </c>
      <c r="BJ7773" s="34">
        <f t="shared" si="1646"/>
        <v>20</v>
      </c>
      <c r="BK7773" s="22">
        <f t="shared" si="1647"/>
        <v>9</v>
      </c>
      <c r="BL7773" s="35">
        <f t="shared" si="1638"/>
        <v>10</v>
      </c>
      <c r="BM7773" s="35">
        <f t="shared" si="1639"/>
        <v>20</v>
      </c>
      <c r="BN7773" s="35">
        <f t="shared" si="1649"/>
        <v>8</v>
      </c>
      <c r="BO7773" s="193">
        <v>19.412500000000001</v>
      </c>
      <c r="BP7773" s="193">
        <v>19.427500000000002</v>
      </c>
      <c r="BQ7773" s="118">
        <f t="shared" si="1643"/>
        <v>0</v>
      </c>
      <c r="BR7773" s="196">
        <v>19.427500000000002</v>
      </c>
      <c r="BS7773" s="196">
        <v>19.414999999999999</v>
      </c>
      <c r="BT7773" s="118">
        <f t="shared" si="1644"/>
        <v>0</v>
      </c>
    </row>
    <row r="7774" spans="53:72">
      <c r="BA7774" s="114">
        <f>'INPUTS Production'!E7804</f>
        <v>43059.416666666664</v>
      </c>
      <c r="BB7774" s="22">
        <f t="shared" si="1640"/>
        <v>11</v>
      </c>
      <c r="BC7774" s="22">
        <f t="shared" si="1641"/>
        <v>20</v>
      </c>
      <c r="BD7774" s="22">
        <f t="shared" si="1642"/>
        <v>10</v>
      </c>
      <c r="BE7774" s="31">
        <f>'INPUTS Production'!V7804</f>
        <v>722.30078250000008</v>
      </c>
      <c r="BF7774" s="32">
        <f>BE7774/(Dashboard!$H$25*1000)</f>
        <v>0.72959675000000013</v>
      </c>
      <c r="BH7774" s="116">
        <f t="shared" si="1648"/>
        <v>43028.416666647849</v>
      </c>
      <c r="BI7774" s="22">
        <f t="shared" si="1645"/>
        <v>10</v>
      </c>
      <c r="BJ7774" s="34">
        <f t="shared" si="1646"/>
        <v>20</v>
      </c>
      <c r="BK7774" s="22">
        <f t="shared" si="1647"/>
        <v>10</v>
      </c>
      <c r="BL7774" s="35">
        <f t="shared" si="1638"/>
        <v>10</v>
      </c>
      <c r="BM7774" s="35">
        <f t="shared" si="1639"/>
        <v>20</v>
      </c>
      <c r="BN7774" s="35">
        <f t="shared" si="1649"/>
        <v>9</v>
      </c>
      <c r="BO7774" s="193">
        <v>20.195</v>
      </c>
      <c r="BP7774" s="193">
        <v>19.309999999999999</v>
      </c>
      <c r="BQ7774" s="118">
        <f t="shared" si="1643"/>
        <v>0</v>
      </c>
      <c r="BR7774" s="196">
        <v>19.3125</v>
      </c>
      <c r="BS7774" s="196">
        <v>19.122500000000002</v>
      </c>
      <c r="BT7774" s="118">
        <f t="shared" si="1644"/>
        <v>0</v>
      </c>
    </row>
    <row r="7775" spans="53:72">
      <c r="BA7775" s="114">
        <f>'INPUTS Production'!E7805</f>
        <v>43059.458333333336</v>
      </c>
      <c r="BB7775" s="22">
        <f t="shared" si="1640"/>
        <v>11</v>
      </c>
      <c r="BC7775" s="22">
        <f t="shared" si="1641"/>
        <v>20</v>
      </c>
      <c r="BD7775" s="22">
        <f t="shared" si="1642"/>
        <v>11</v>
      </c>
      <c r="BE7775" s="31">
        <f>'INPUTS Production'!V7805</f>
        <v>677.26970487000006</v>
      </c>
      <c r="BF7775" s="32">
        <f>BE7775/(Dashboard!$H$25*1000)</f>
        <v>0.6841108130000001</v>
      </c>
      <c r="BH7775" s="116">
        <f t="shared" si="1648"/>
        <v>43028.458333314513</v>
      </c>
      <c r="BI7775" s="22">
        <f t="shared" si="1645"/>
        <v>10</v>
      </c>
      <c r="BJ7775" s="34">
        <f t="shared" si="1646"/>
        <v>20</v>
      </c>
      <c r="BK7775" s="22">
        <f t="shared" si="1647"/>
        <v>11</v>
      </c>
      <c r="BL7775" s="35">
        <f t="shared" si="1638"/>
        <v>10</v>
      </c>
      <c r="BM7775" s="35">
        <f t="shared" si="1639"/>
        <v>20</v>
      </c>
      <c r="BN7775" s="35">
        <f t="shared" si="1649"/>
        <v>10</v>
      </c>
      <c r="BO7775" s="193">
        <v>19.357500000000002</v>
      </c>
      <c r="BP7775" s="193">
        <v>19.400000000000002</v>
      </c>
      <c r="BQ7775" s="118">
        <f t="shared" si="1643"/>
        <v>0</v>
      </c>
      <c r="BR7775" s="196">
        <v>19.385000000000002</v>
      </c>
      <c r="BS7775" s="196">
        <v>19.630000000000003</v>
      </c>
      <c r="BT7775" s="118">
        <f t="shared" si="1644"/>
        <v>0</v>
      </c>
    </row>
    <row r="7776" spans="53:72">
      <c r="BA7776" s="114">
        <f>'INPUTS Production'!E7806</f>
        <v>43059.5</v>
      </c>
      <c r="BB7776" s="22">
        <f t="shared" si="1640"/>
        <v>11</v>
      </c>
      <c r="BC7776" s="22">
        <f t="shared" si="1641"/>
        <v>20</v>
      </c>
      <c r="BD7776" s="22">
        <f t="shared" si="1642"/>
        <v>12</v>
      </c>
      <c r="BE7776" s="31">
        <f>'INPUTS Production'!V7806</f>
        <v>696.72598875000006</v>
      </c>
      <c r="BF7776" s="32">
        <f>BE7776/(Dashboard!$H$25*1000)</f>
        <v>0.703763625</v>
      </c>
      <c r="BH7776" s="116">
        <f t="shared" si="1648"/>
        <v>43028.499999981177</v>
      </c>
      <c r="BI7776" s="22">
        <f t="shared" si="1645"/>
        <v>10</v>
      </c>
      <c r="BJ7776" s="34">
        <f t="shared" si="1646"/>
        <v>20</v>
      </c>
      <c r="BK7776" s="22">
        <f t="shared" si="1647"/>
        <v>12</v>
      </c>
      <c r="BL7776" s="35">
        <f t="shared" si="1638"/>
        <v>10</v>
      </c>
      <c r="BM7776" s="35">
        <f t="shared" si="1639"/>
        <v>20</v>
      </c>
      <c r="BN7776" s="35">
        <f t="shared" si="1649"/>
        <v>11</v>
      </c>
      <c r="BO7776" s="193">
        <v>19.642500000000002</v>
      </c>
      <c r="BP7776" s="193">
        <v>18.352499999999999</v>
      </c>
      <c r="BQ7776" s="118">
        <f t="shared" si="1643"/>
        <v>0</v>
      </c>
      <c r="BR7776" s="196">
        <v>18.330000000000002</v>
      </c>
      <c r="BS7776" s="196">
        <v>20.755000000000003</v>
      </c>
      <c r="BT7776" s="118">
        <f t="shared" si="1644"/>
        <v>0</v>
      </c>
    </row>
    <row r="7777" spans="53:72">
      <c r="BA7777" s="114">
        <f>'INPUTS Production'!E7807</f>
        <v>43059.541666666664</v>
      </c>
      <c r="BB7777" s="22">
        <f t="shared" si="1640"/>
        <v>11</v>
      </c>
      <c r="BC7777" s="22">
        <f t="shared" si="1641"/>
        <v>20</v>
      </c>
      <c r="BD7777" s="22">
        <f t="shared" si="1642"/>
        <v>13</v>
      </c>
      <c r="BE7777" s="31">
        <f>'INPUTS Production'!V7807</f>
        <v>749.47690124999997</v>
      </c>
      <c r="BF7777" s="32">
        <f>BE7777/(Dashboard!$H$25*1000)</f>
        <v>0.75704737499999997</v>
      </c>
      <c r="BH7777" s="116">
        <f t="shared" si="1648"/>
        <v>43028.541666647841</v>
      </c>
      <c r="BI7777" s="22">
        <f t="shared" si="1645"/>
        <v>10</v>
      </c>
      <c r="BJ7777" s="34">
        <f t="shared" si="1646"/>
        <v>20</v>
      </c>
      <c r="BK7777" s="22">
        <f t="shared" si="1647"/>
        <v>13</v>
      </c>
      <c r="BL7777" s="35">
        <f t="shared" si="1638"/>
        <v>10</v>
      </c>
      <c r="BM7777" s="35">
        <f t="shared" si="1639"/>
        <v>20</v>
      </c>
      <c r="BN7777" s="35">
        <f t="shared" si="1649"/>
        <v>12</v>
      </c>
      <c r="BO7777" s="193">
        <v>19.234999999999999</v>
      </c>
      <c r="BP7777" s="193">
        <v>18.442499999999999</v>
      </c>
      <c r="BQ7777" s="118">
        <f t="shared" si="1643"/>
        <v>0</v>
      </c>
      <c r="BR7777" s="196">
        <v>18.45</v>
      </c>
      <c r="BS7777" s="196">
        <v>19.145</v>
      </c>
      <c r="BT7777" s="118">
        <f t="shared" si="1644"/>
        <v>0</v>
      </c>
    </row>
    <row r="7778" spans="53:72">
      <c r="BA7778" s="114">
        <f>'INPUTS Production'!E7808</f>
        <v>43059.583333333336</v>
      </c>
      <c r="BB7778" s="22">
        <f t="shared" si="1640"/>
        <v>11</v>
      </c>
      <c r="BC7778" s="22">
        <f t="shared" si="1641"/>
        <v>20</v>
      </c>
      <c r="BD7778" s="22">
        <f t="shared" si="1642"/>
        <v>14</v>
      </c>
      <c r="BE7778" s="31">
        <f>'INPUTS Production'!V7808</f>
        <v>749.65695749999998</v>
      </c>
      <c r="BF7778" s="32">
        <f>BE7778/(Dashboard!$H$25*1000)</f>
        <v>0.75722924999999996</v>
      </c>
      <c r="BH7778" s="116">
        <f t="shared" si="1648"/>
        <v>43028.583333314506</v>
      </c>
      <c r="BI7778" s="22">
        <f t="shared" si="1645"/>
        <v>10</v>
      </c>
      <c r="BJ7778" s="34">
        <f t="shared" si="1646"/>
        <v>20</v>
      </c>
      <c r="BK7778" s="22">
        <f t="shared" si="1647"/>
        <v>14</v>
      </c>
      <c r="BL7778" s="35">
        <f t="shared" si="1638"/>
        <v>10</v>
      </c>
      <c r="BM7778" s="35">
        <f t="shared" si="1639"/>
        <v>20</v>
      </c>
      <c r="BN7778" s="35">
        <f t="shared" si="1649"/>
        <v>13</v>
      </c>
      <c r="BO7778" s="193">
        <v>19.6325</v>
      </c>
      <c r="BP7778" s="193">
        <v>17.259999999999998</v>
      </c>
      <c r="BQ7778" s="118">
        <f t="shared" si="1643"/>
        <v>0</v>
      </c>
      <c r="BR7778" s="196">
        <v>17.272500000000001</v>
      </c>
      <c r="BS7778" s="196">
        <v>20.175000000000001</v>
      </c>
      <c r="BT7778" s="118">
        <f t="shared" si="1644"/>
        <v>0</v>
      </c>
    </row>
    <row r="7779" spans="53:72">
      <c r="BA7779" s="114">
        <f>'INPUTS Production'!E7809</f>
        <v>43059.625</v>
      </c>
      <c r="BB7779" s="22">
        <f t="shared" si="1640"/>
        <v>11</v>
      </c>
      <c r="BC7779" s="22">
        <f t="shared" si="1641"/>
        <v>20</v>
      </c>
      <c r="BD7779" s="22">
        <f t="shared" si="1642"/>
        <v>15</v>
      </c>
      <c r="BE7779" s="31">
        <f>'INPUTS Production'!V7809</f>
        <v>535.34491361999994</v>
      </c>
      <c r="BF7779" s="32">
        <f>BE7779/(Dashboard!$H$25*1000)</f>
        <v>0.54075243799999995</v>
      </c>
      <c r="BH7779" s="116">
        <f t="shared" si="1648"/>
        <v>43028.62499998117</v>
      </c>
      <c r="BI7779" s="22">
        <f t="shared" si="1645"/>
        <v>10</v>
      </c>
      <c r="BJ7779" s="34">
        <f t="shared" si="1646"/>
        <v>20</v>
      </c>
      <c r="BK7779" s="22">
        <f t="shared" si="1647"/>
        <v>15</v>
      </c>
      <c r="BL7779" s="35">
        <f t="shared" si="1638"/>
        <v>10</v>
      </c>
      <c r="BM7779" s="35">
        <f t="shared" si="1639"/>
        <v>20</v>
      </c>
      <c r="BN7779" s="35">
        <f t="shared" si="1649"/>
        <v>14</v>
      </c>
      <c r="BO7779" s="193">
        <v>23.03</v>
      </c>
      <c r="BP7779" s="193">
        <v>23.7925</v>
      </c>
      <c r="BQ7779" s="118">
        <f t="shared" si="1643"/>
        <v>0</v>
      </c>
      <c r="BR7779" s="196">
        <v>29.740000000000002</v>
      </c>
      <c r="BS7779" s="196">
        <v>24.372499999999999</v>
      </c>
      <c r="BT7779" s="118">
        <f t="shared" si="1644"/>
        <v>0</v>
      </c>
    </row>
    <row r="7780" spans="53:72">
      <c r="BA7780" s="114">
        <f>'INPUTS Production'!E7810</f>
        <v>43059.666666666664</v>
      </c>
      <c r="BB7780" s="22">
        <f t="shared" si="1640"/>
        <v>11</v>
      </c>
      <c r="BC7780" s="22">
        <f t="shared" si="1641"/>
        <v>20</v>
      </c>
      <c r="BD7780" s="22">
        <f t="shared" si="1642"/>
        <v>16</v>
      </c>
      <c r="BE7780" s="31">
        <f>'INPUTS Production'!V7810</f>
        <v>49.88459916</v>
      </c>
      <c r="BF7780" s="32">
        <f>BE7780/(Dashboard!$H$25*1000)</f>
        <v>5.0388483999999997E-2</v>
      </c>
      <c r="BH7780" s="116">
        <f t="shared" si="1648"/>
        <v>43028.666666647834</v>
      </c>
      <c r="BI7780" s="22">
        <f t="shared" si="1645"/>
        <v>10</v>
      </c>
      <c r="BJ7780" s="34">
        <f t="shared" si="1646"/>
        <v>20</v>
      </c>
      <c r="BK7780" s="22">
        <f t="shared" si="1647"/>
        <v>16</v>
      </c>
      <c r="BL7780" s="35">
        <f t="shared" si="1638"/>
        <v>10</v>
      </c>
      <c r="BM7780" s="35">
        <f t="shared" si="1639"/>
        <v>20</v>
      </c>
      <c r="BN7780" s="35">
        <f t="shared" si="1649"/>
        <v>15</v>
      </c>
      <c r="BO7780" s="193">
        <v>22.03</v>
      </c>
      <c r="BP7780" s="193">
        <v>22.627499999999998</v>
      </c>
      <c r="BQ7780" s="118">
        <f t="shared" si="1643"/>
        <v>0</v>
      </c>
      <c r="BR7780" s="196">
        <v>34.657499999999999</v>
      </c>
      <c r="BS7780" s="196">
        <v>24.9575</v>
      </c>
      <c r="BT7780" s="118">
        <f t="shared" si="1644"/>
        <v>0</v>
      </c>
    </row>
    <row r="7781" spans="53:72">
      <c r="BA7781" s="114">
        <f>'INPUTS Production'!E7811</f>
        <v>43059.708333333336</v>
      </c>
      <c r="BB7781" s="22">
        <f t="shared" si="1640"/>
        <v>11</v>
      </c>
      <c r="BC7781" s="22">
        <f t="shared" si="1641"/>
        <v>20</v>
      </c>
      <c r="BD7781" s="22">
        <f t="shared" si="1642"/>
        <v>17</v>
      </c>
      <c r="BE7781" s="31">
        <f>'INPUTS Production'!V7811</f>
        <v>0</v>
      </c>
      <c r="BF7781" s="32">
        <f>BE7781/(Dashboard!$H$25*1000)</f>
        <v>0</v>
      </c>
      <c r="BH7781" s="116">
        <f t="shared" si="1648"/>
        <v>43028.708333314498</v>
      </c>
      <c r="BI7781" s="22">
        <f t="shared" si="1645"/>
        <v>10</v>
      </c>
      <c r="BJ7781" s="34">
        <f t="shared" si="1646"/>
        <v>20</v>
      </c>
      <c r="BK7781" s="22">
        <f t="shared" si="1647"/>
        <v>17</v>
      </c>
      <c r="BL7781" s="35">
        <f t="shared" si="1638"/>
        <v>10</v>
      </c>
      <c r="BM7781" s="35">
        <f t="shared" si="1639"/>
        <v>20</v>
      </c>
      <c r="BN7781" s="35">
        <f t="shared" si="1649"/>
        <v>16</v>
      </c>
      <c r="BO7781" s="193">
        <v>19.4925</v>
      </c>
      <c r="BP7781" s="193">
        <v>20.57</v>
      </c>
      <c r="BQ7781" s="118">
        <f t="shared" si="1643"/>
        <v>0</v>
      </c>
      <c r="BR7781" s="196">
        <v>32.15</v>
      </c>
      <c r="BS7781" s="196">
        <v>20.697499999999998</v>
      </c>
      <c r="BT7781" s="118">
        <f t="shared" si="1644"/>
        <v>0</v>
      </c>
    </row>
    <row r="7782" spans="53:72">
      <c r="BA7782" s="114">
        <f>'INPUTS Production'!E7812</f>
        <v>43059.75</v>
      </c>
      <c r="BB7782" s="22">
        <f t="shared" si="1640"/>
        <v>11</v>
      </c>
      <c r="BC7782" s="22">
        <f t="shared" si="1641"/>
        <v>20</v>
      </c>
      <c r="BD7782" s="22">
        <f t="shared" si="1642"/>
        <v>18</v>
      </c>
      <c r="BE7782" s="31">
        <f>'INPUTS Production'!V7812</f>
        <v>0</v>
      </c>
      <c r="BF7782" s="32">
        <f>BE7782/(Dashboard!$H$25*1000)</f>
        <v>0</v>
      </c>
      <c r="BH7782" s="116">
        <f t="shared" si="1648"/>
        <v>43028.749999981163</v>
      </c>
      <c r="BI7782" s="22">
        <f t="shared" si="1645"/>
        <v>10</v>
      </c>
      <c r="BJ7782" s="34">
        <f t="shared" si="1646"/>
        <v>20</v>
      </c>
      <c r="BK7782" s="22">
        <f t="shared" si="1647"/>
        <v>18</v>
      </c>
      <c r="BL7782" s="35">
        <f t="shared" si="1638"/>
        <v>10</v>
      </c>
      <c r="BM7782" s="35">
        <f t="shared" si="1639"/>
        <v>20</v>
      </c>
      <c r="BN7782" s="35">
        <f t="shared" si="1649"/>
        <v>17</v>
      </c>
      <c r="BO7782" s="193">
        <v>17.4725</v>
      </c>
      <c r="BP7782" s="193">
        <v>19.967500000000001</v>
      </c>
      <c r="BQ7782" s="118">
        <f t="shared" si="1643"/>
        <v>0</v>
      </c>
      <c r="BR7782" s="196">
        <v>30.212499999999999</v>
      </c>
      <c r="BS7782" s="196">
        <v>19.11</v>
      </c>
      <c r="BT7782" s="118">
        <f t="shared" si="1644"/>
        <v>0</v>
      </c>
    </row>
    <row r="7783" spans="53:72">
      <c r="BA7783" s="114">
        <f>'INPUTS Production'!E7813</f>
        <v>43059.791666666664</v>
      </c>
      <c r="BB7783" s="22">
        <f t="shared" si="1640"/>
        <v>11</v>
      </c>
      <c r="BC7783" s="22">
        <f t="shared" si="1641"/>
        <v>20</v>
      </c>
      <c r="BD7783" s="22">
        <f t="shared" si="1642"/>
        <v>19</v>
      </c>
      <c r="BE7783" s="31">
        <f>'INPUTS Production'!V7813</f>
        <v>0</v>
      </c>
      <c r="BF7783" s="32">
        <f>BE7783/(Dashboard!$H$25*1000)</f>
        <v>0</v>
      </c>
      <c r="BH7783" s="116">
        <f t="shared" si="1648"/>
        <v>43028.791666647827</v>
      </c>
      <c r="BI7783" s="22">
        <f t="shared" si="1645"/>
        <v>10</v>
      </c>
      <c r="BJ7783" s="34">
        <f t="shared" si="1646"/>
        <v>20</v>
      </c>
      <c r="BK7783" s="22">
        <f t="shared" si="1647"/>
        <v>19</v>
      </c>
      <c r="BL7783" s="35">
        <f t="shared" si="1638"/>
        <v>10</v>
      </c>
      <c r="BM7783" s="35">
        <f t="shared" si="1639"/>
        <v>20</v>
      </c>
      <c r="BN7783" s="35">
        <f t="shared" si="1649"/>
        <v>18</v>
      </c>
      <c r="BO7783" s="193">
        <v>19.66</v>
      </c>
      <c r="BP7783" s="193">
        <v>18.477499999999999</v>
      </c>
      <c r="BQ7783" s="118">
        <f t="shared" si="1643"/>
        <v>0</v>
      </c>
      <c r="BR7783" s="196">
        <v>22.3675</v>
      </c>
      <c r="BS7783" s="196">
        <v>20</v>
      </c>
      <c r="BT7783" s="118">
        <f t="shared" si="1644"/>
        <v>0</v>
      </c>
    </row>
    <row r="7784" spans="53:72">
      <c r="BA7784" s="114">
        <f>'INPUTS Production'!E7814</f>
        <v>43059.833333333336</v>
      </c>
      <c r="BB7784" s="22">
        <f t="shared" si="1640"/>
        <v>11</v>
      </c>
      <c r="BC7784" s="22">
        <f t="shared" si="1641"/>
        <v>20</v>
      </c>
      <c r="BD7784" s="22">
        <f t="shared" si="1642"/>
        <v>20</v>
      </c>
      <c r="BE7784" s="31">
        <f>'INPUTS Production'!V7814</f>
        <v>0</v>
      </c>
      <c r="BF7784" s="32">
        <f>BE7784/(Dashboard!$H$25*1000)</f>
        <v>0</v>
      </c>
      <c r="BH7784" s="116">
        <f t="shared" si="1648"/>
        <v>43028.833333314491</v>
      </c>
      <c r="BI7784" s="22">
        <f t="shared" si="1645"/>
        <v>10</v>
      </c>
      <c r="BJ7784" s="34">
        <f t="shared" si="1646"/>
        <v>20</v>
      </c>
      <c r="BK7784" s="22">
        <f t="shared" si="1647"/>
        <v>20</v>
      </c>
      <c r="BL7784" s="35">
        <f t="shared" si="1638"/>
        <v>10</v>
      </c>
      <c r="BM7784" s="35">
        <f t="shared" si="1639"/>
        <v>20</v>
      </c>
      <c r="BN7784" s="35">
        <f t="shared" si="1649"/>
        <v>19</v>
      </c>
      <c r="BO7784" s="193">
        <v>22.075000000000003</v>
      </c>
      <c r="BP7784" s="193">
        <v>20.880000000000003</v>
      </c>
      <c r="BQ7784" s="118">
        <f t="shared" si="1643"/>
        <v>0</v>
      </c>
      <c r="BR7784" s="196">
        <v>21.16</v>
      </c>
      <c r="BS7784" s="196">
        <v>21.785</v>
      </c>
      <c r="BT7784" s="118">
        <f t="shared" si="1644"/>
        <v>0</v>
      </c>
    </row>
    <row r="7785" spans="53:72">
      <c r="BA7785" s="114">
        <f>'INPUTS Production'!E7815</f>
        <v>43059.875</v>
      </c>
      <c r="BB7785" s="22">
        <f t="shared" si="1640"/>
        <v>11</v>
      </c>
      <c r="BC7785" s="22">
        <f t="shared" si="1641"/>
        <v>20</v>
      </c>
      <c r="BD7785" s="22">
        <f t="shared" si="1642"/>
        <v>21</v>
      </c>
      <c r="BE7785" s="31">
        <f>'INPUTS Production'!V7815</f>
        <v>0</v>
      </c>
      <c r="BF7785" s="32">
        <f>BE7785/(Dashboard!$H$25*1000)</f>
        <v>0</v>
      </c>
      <c r="BH7785" s="116">
        <f t="shared" si="1648"/>
        <v>43028.874999981155</v>
      </c>
      <c r="BI7785" s="22">
        <f t="shared" si="1645"/>
        <v>10</v>
      </c>
      <c r="BJ7785" s="34">
        <f t="shared" si="1646"/>
        <v>20</v>
      </c>
      <c r="BK7785" s="22">
        <f t="shared" si="1647"/>
        <v>21</v>
      </c>
      <c r="BL7785" s="35">
        <f t="shared" ref="BL7785:BL7848" si="1650">IF(BM7785&gt;BJ7785,BI7785-1,BI7785)</f>
        <v>10</v>
      </c>
      <c r="BM7785" s="35">
        <f t="shared" ref="BM7785:BM7848" si="1651">IF(AND(BN7785=23,BK7785=0),BJ7784,BJ7785)</f>
        <v>20</v>
      </c>
      <c r="BN7785" s="35">
        <f t="shared" si="1649"/>
        <v>20</v>
      </c>
      <c r="BO7785" s="193">
        <v>18.574999999999999</v>
      </c>
      <c r="BP7785" s="193">
        <v>19.637499999999999</v>
      </c>
      <c r="BQ7785" s="118">
        <f t="shared" si="1643"/>
        <v>0</v>
      </c>
      <c r="BR7785" s="196">
        <v>21.317499999999999</v>
      </c>
      <c r="BS7785" s="196">
        <v>18.434999999999999</v>
      </c>
      <c r="BT7785" s="118">
        <f t="shared" si="1644"/>
        <v>0</v>
      </c>
    </row>
    <row r="7786" spans="53:72">
      <c r="BA7786" s="114">
        <f>'INPUTS Production'!E7816</f>
        <v>43059.916666666664</v>
      </c>
      <c r="BB7786" s="22">
        <f t="shared" si="1640"/>
        <v>11</v>
      </c>
      <c r="BC7786" s="22">
        <f t="shared" si="1641"/>
        <v>20</v>
      </c>
      <c r="BD7786" s="22">
        <f t="shared" si="1642"/>
        <v>22</v>
      </c>
      <c r="BE7786" s="31">
        <f>'INPUTS Production'!V7816</f>
        <v>0</v>
      </c>
      <c r="BF7786" s="32">
        <f>BE7786/(Dashboard!$H$25*1000)</f>
        <v>0</v>
      </c>
      <c r="BH7786" s="116">
        <f t="shared" si="1648"/>
        <v>43028.91666664782</v>
      </c>
      <c r="BI7786" s="22">
        <f t="shared" si="1645"/>
        <v>10</v>
      </c>
      <c r="BJ7786" s="34">
        <f t="shared" si="1646"/>
        <v>20</v>
      </c>
      <c r="BK7786" s="22">
        <f t="shared" si="1647"/>
        <v>22</v>
      </c>
      <c r="BL7786" s="35">
        <f t="shared" si="1650"/>
        <v>10</v>
      </c>
      <c r="BM7786" s="35">
        <f t="shared" si="1651"/>
        <v>20</v>
      </c>
      <c r="BN7786" s="35">
        <f t="shared" si="1649"/>
        <v>21</v>
      </c>
      <c r="BO7786" s="193">
        <v>16.592500000000001</v>
      </c>
      <c r="BP7786" s="193">
        <v>18.439999999999998</v>
      </c>
      <c r="BQ7786" s="118">
        <f t="shared" si="1643"/>
        <v>0</v>
      </c>
      <c r="BR7786" s="196">
        <v>22.9575</v>
      </c>
      <c r="BS7786" s="196">
        <v>16.3</v>
      </c>
      <c r="BT7786" s="118">
        <f t="shared" si="1644"/>
        <v>0</v>
      </c>
    </row>
    <row r="7787" spans="53:72">
      <c r="BA7787" s="114">
        <f>'INPUTS Production'!E7817</f>
        <v>43059.958333333336</v>
      </c>
      <c r="BB7787" s="22">
        <f t="shared" si="1640"/>
        <v>11</v>
      </c>
      <c r="BC7787" s="22">
        <f t="shared" si="1641"/>
        <v>20</v>
      </c>
      <c r="BD7787" s="22">
        <f t="shared" si="1642"/>
        <v>23</v>
      </c>
      <c r="BE7787" s="31">
        <f>'INPUTS Production'!V7817</f>
        <v>0</v>
      </c>
      <c r="BF7787" s="32">
        <f>BE7787/(Dashboard!$H$25*1000)</f>
        <v>0</v>
      </c>
      <c r="BH7787" s="116">
        <f t="shared" si="1648"/>
        <v>43028.958333314484</v>
      </c>
      <c r="BI7787" s="22">
        <f t="shared" si="1645"/>
        <v>10</v>
      </c>
      <c r="BJ7787" s="34">
        <f t="shared" si="1646"/>
        <v>20</v>
      </c>
      <c r="BK7787" s="22">
        <f t="shared" si="1647"/>
        <v>23</v>
      </c>
      <c r="BL7787" s="35">
        <f t="shared" si="1650"/>
        <v>10</v>
      </c>
      <c r="BM7787" s="35">
        <f t="shared" si="1651"/>
        <v>20</v>
      </c>
      <c r="BN7787" s="35">
        <f t="shared" si="1649"/>
        <v>22</v>
      </c>
      <c r="BO7787" s="193">
        <v>19.447499999999998</v>
      </c>
      <c r="BP7787" s="193">
        <v>17.0425</v>
      </c>
      <c r="BQ7787" s="118">
        <f t="shared" si="1643"/>
        <v>0</v>
      </c>
      <c r="BR7787" s="196">
        <v>17.852499999999999</v>
      </c>
      <c r="BS7787" s="196">
        <v>18.79</v>
      </c>
      <c r="BT7787" s="118">
        <f t="shared" si="1644"/>
        <v>0</v>
      </c>
    </row>
    <row r="7788" spans="53:72">
      <c r="BA7788" s="114">
        <f>'INPUTS Production'!E7818</f>
        <v>43060</v>
      </c>
      <c r="BB7788" s="22">
        <f t="shared" si="1640"/>
        <v>11</v>
      </c>
      <c r="BC7788" s="22">
        <f t="shared" si="1641"/>
        <v>21</v>
      </c>
      <c r="BD7788" s="22">
        <f t="shared" si="1642"/>
        <v>0</v>
      </c>
      <c r="BE7788" s="31">
        <f>'INPUTS Production'!V7818</f>
        <v>0</v>
      </c>
      <c r="BF7788" s="32">
        <f>BE7788/(Dashboard!$H$25*1000)</f>
        <v>0</v>
      </c>
      <c r="BH7788" s="116">
        <f t="shared" si="1648"/>
        <v>43028.999999981148</v>
      </c>
      <c r="BI7788" s="22">
        <f t="shared" si="1645"/>
        <v>10</v>
      </c>
      <c r="BJ7788" s="34">
        <f t="shared" si="1646"/>
        <v>21</v>
      </c>
      <c r="BK7788" s="22">
        <f t="shared" si="1647"/>
        <v>0</v>
      </c>
      <c r="BL7788" s="35">
        <f t="shared" si="1650"/>
        <v>10</v>
      </c>
      <c r="BM7788" s="35">
        <f t="shared" si="1651"/>
        <v>20</v>
      </c>
      <c r="BN7788" s="35">
        <f t="shared" si="1649"/>
        <v>23</v>
      </c>
      <c r="BO7788" s="193">
        <v>18.3475</v>
      </c>
      <c r="BP7788" s="193">
        <v>16.942499999999999</v>
      </c>
      <c r="BQ7788" s="118">
        <f t="shared" si="1643"/>
        <v>0</v>
      </c>
      <c r="BR7788" s="196">
        <v>16.967500000000001</v>
      </c>
      <c r="BS7788" s="196">
        <v>18.045000000000002</v>
      </c>
      <c r="BT7788" s="118">
        <f t="shared" si="1644"/>
        <v>0</v>
      </c>
    </row>
    <row r="7789" spans="53:72">
      <c r="BA7789" s="114">
        <f>'INPUTS Production'!E7819</f>
        <v>43060.041666666664</v>
      </c>
      <c r="BB7789" s="22">
        <f t="shared" si="1640"/>
        <v>11</v>
      </c>
      <c r="BC7789" s="22">
        <f t="shared" si="1641"/>
        <v>21</v>
      </c>
      <c r="BD7789" s="22">
        <f t="shared" si="1642"/>
        <v>1</v>
      </c>
      <c r="BE7789" s="31">
        <f>'INPUTS Production'!V7819</f>
        <v>0</v>
      </c>
      <c r="BF7789" s="32">
        <f>BE7789/(Dashboard!$H$25*1000)</f>
        <v>0</v>
      </c>
      <c r="BH7789" s="116">
        <f t="shared" si="1648"/>
        <v>43029.041666647812</v>
      </c>
      <c r="BI7789" s="22">
        <f t="shared" si="1645"/>
        <v>10</v>
      </c>
      <c r="BJ7789" s="34">
        <f t="shared" si="1646"/>
        <v>21</v>
      </c>
      <c r="BK7789" s="22">
        <f t="shared" si="1647"/>
        <v>1</v>
      </c>
      <c r="BL7789" s="35">
        <f t="shared" si="1650"/>
        <v>10</v>
      </c>
      <c r="BM7789" s="35">
        <f t="shared" si="1651"/>
        <v>21</v>
      </c>
      <c r="BN7789" s="35">
        <f t="shared" si="1649"/>
        <v>0</v>
      </c>
      <c r="BO7789" s="193">
        <v>18.6875</v>
      </c>
      <c r="BP7789" s="193">
        <v>16.75</v>
      </c>
      <c r="BQ7789" s="118">
        <f t="shared" si="1643"/>
        <v>0</v>
      </c>
      <c r="BR7789" s="196">
        <v>16.7575</v>
      </c>
      <c r="BS7789" s="196">
        <v>18.205000000000002</v>
      </c>
      <c r="BT7789" s="118">
        <f t="shared" si="1644"/>
        <v>0</v>
      </c>
    </row>
    <row r="7790" spans="53:72">
      <c r="BA7790" s="114">
        <f>'INPUTS Production'!E7820</f>
        <v>43060.083333333336</v>
      </c>
      <c r="BB7790" s="22">
        <f t="shared" si="1640"/>
        <v>11</v>
      </c>
      <c r="BC7790" s="22">
        <f t="shared" si="1641"/>
        <v>21</v>
      </c>
      <c r="BD7790" s="22">
        <f t="shared" si="1642"/>
        <v>2</v>
      </c>
      <c r="BE7790" s="31">
        <f>'INPUTS Production'!V7820</f>
        <v>0</v>
      </c>
      <c r="BF7790" s="32">
        <f>BE7790/(Dashboard!$H$25*1000)</f>
        <v>0</v>
      </c>
      <c r="BH7790" s="116">
        <f t="shared" si="1648"/>
        <v>43029.083333314476</v>
      </c>
      <c r="BI7790" s="22">
        <f t="shared" si="1645"/>
        <v>10</v>
      </c>
      <c r="BJ7790" s="34">
        <f t="shared" si="1646"/>
        <v>21</v>
      </c>
      <c r="BK7790" s="22">
        <f t="shared" si="1647"/>
        <v>2</v>
      </c>
      <c r="BL7790" s="35">
        <f t="shared" si="1650"/>
        <v>10</v>
      </c>
      <c r="BM7790" s="35">
        <f t="shared" si="1651"/>
        <v>21</v>
      </c>
      <c r="BN7790" s="35">
        <f t="shared" si="1649"/>
        <v>1</v>
      </c>
      <c r="BO7790" s="193">
        <v>17.63</v>
      </c>
      <c r="BP7790" s="193">
        <v>14.7525</v>
      </c>
      <c r="BQ7790" s="118">
        <f t="shared" si="1643"/>
        <v>0</v>
      </c>
      <c r="BR7790" s="196">
        <v>14.739999999999998</v>
      </c>
      <c r="BS7790" s="196">
        <v>16.795000000000002</v>
      </c>
      <c r="BT7790" s="118">
        <f t="shared" si="1644"/>
        <v>0</v>
      </c>
    </row>
    <row r="7791" spans="53:72">
      <c r="BA7791" s="114">
        <f>'INPUTS Production'!E7821</f>
        <v>43060.125</v>
      </c>
      <c r="BB7791" s="22">
        <f t="shared" si="1640"/>
        <v>11</v>
      </c>
      <c r="BC7791" s="22">
        <f t="shared" si="1641"/>
        <v>21</v>
      </c>
      <c r="BD7791" s="22">
        <f t="shared" si="1642"/>
        <v>3</v>
      </c>
      <c r="BE7791" s="31">
        <f>'INPUTS Production'!V7821</f>
        <v>0</v>
      </c>
      <c r="BF7791" s="32">
        <f>BE7791/(Dashboard!$H$25*1000)</f>
        <v>0</v>
      </c>
      <c r="BH7791" s="116">
        <f t="shared" si="1648"/>
        <v>43029.124999981141</v>
      </c>
      <c r="BI7791" s="22">
        <f t="shared" si="1645"/>
        <v>10</v>
      </c>
      <c r="BJ7791" s="34">
        <f t="shared" si="1646"/>
        <v>21</v>
      </c>
      <c r="BK7791" s="22">
        <f t="shared" si="1647"/>
        <v>3</v>
      </c>
      <c r="BL7791" s="35">
        <f t="shared" si="1650"/>
        <v>10</v>
      </c>
      <c r="BM7791" s="35">
        <f t="shared" si="1651"/>
        <v>21</v>
      </c>
      <c r="BN7791" s="35">
        <f t="shared" si="1649"/>
        <v>2</v>
      </c>
      <c r="BO7791" s="193">
        <v>15.9825</v>
      </c>
      <c r="BP7791" s="193">
        <v>12.260000000000002</v>
      </c>
      <c r="BQ7791" s="118">
        <f t="shared" si="1643"/>
        <v>0</v>
      </c>
      <c r="BR7791" s="196">
        <v>12.27</v>
      </c>
      <c r="BS7791" s="196">
        <v>14.9925</v>
      </c>
      <c r="BT7791" s="118">
        <f t="shared" si="1644"/>
        <v>0</v>
      </c>
    </row>
    <row r="7792" spans="53:72">
      <c r="BA7792" s="114">
        <f>'INPUTS Production'!E7822</f>
        <v>43060.166666666664</v>
      </c>
      <c r="BB7792" s="22">
        <f t="shared" si="1640"/>
        <v>11</v>
      </c>
      <c r="BC7792" s="22">
        <f t="shared" si="1641"/>
        <v>21</v>
      </c>
      <c r="BD7792" s="22">
        <f t="shared" si="1642"/>
        <v>4</v>
      </c>
      <c r="BE7792" s="31">
        <f>'INPUTS Production'!V7822</f>
        <v>0</v>
      </c>
      <c r="BF7792" s="32">
        <f>BE7792/(Dashboard!$H$25*1000)</f>
        <v>0</v>
      </c>
      <c r="BH7792" s="116">
        <f t="shared" si="1648"/>
        <v>43029.166666647805</v>
      </c>
      <c r="BI7792" s="22">
        <f t="shared" si="1645"/>
        <v>10</v>
      </c>
      <c r="BJ7792" s="34">
        <f t="shared" si="1646"/>
        <v>21</v>
      </c>
      <c r="BK7792" s="22">
        <f t="shared" si="1647"/>
        <v>4</v>
      </c>
      <c r="BL7792" s="35">
        <f t="shared" si="1650"/>
        <v>10</v>
      </c>
      <c r="BM7792" s="35">
        <f t="shared" si="1651"/>
        <v>21</v>
      </c>
      <c r="BN7792" s="35">
        <f t="shared" si="1649"/>
        <v>3</v>
      </c>
      <c r="BO7792" s="193">
        <v>11.3325</v>
      </c>
      <c r="BP7792" s="193">
        <v>3.9074999999999998</v>
      </c>
      <c r="BQ7792" s="118">
        <f t="shared" si="1643"/>
        <v>0</v>
      </c>
      <c r="BR7792" s="196">
        <v>3.9750000000000005</v>
      </c>
      <c r="BS7792" s="196">
        <v>9.6150000000000002</v>
      </c>
      <c r="BT7792" s="118">
        <f t="shared" si="1644"/>
        <v>0</v>
      </c>
    </row>
    <row r="7793" spans="53:72">
      <c r="BA7793" s="114">
        <f>'INPUTS Production'!E7823</f>
        <v>43060.208333333336</v>
      </c>
      <c r="BB7793" s="22">
        <f t="shared" si="1640"/>
        <v>11</v>
      </c>
      <c r="BC7793" s="22">
        <f t="shared" si="1641"/>
        <v>21</v>
      </c>
      <c r="BD7793" s="22">
        <f t="shared" si="1642"/>
        <v>5</v>
      </c>
      <c r="BE7793" s="31">
        <f>'INPUTS Production'!V7823</f>
        <v>0</v>
      </c>
      <c r="BF7793" s="32">
        <f>BE7793/(Dashboard!$H$25*1000)</f>
        <v>0</v>
      </c>
      <c r="BH7793" s="116">
        <f t="shared" si="1648"/>
        <v>43029.208333314469</v>
      </c>
      <c r="BI7793" s="22">
        <f t="shared" si="1645"/>
        <v>10</v>
      </c>
      <c r="BJ7793" s="34">
        <f t="shared" si="1646"/>
        <v>21</v>
      </c>
      <c r="BK7793" s="22">
        <f t="shared" si="1647"/>
        <v>5</v>
      </c>
      <c r="BL7793" s="35">
        <f t="shared" si="1650"/>
        <v>10</v>
      </c>
      <c r="BM7793" s="35">
        <f t="shared" si="1651"/>
        <v>21</v>
      </c>
      <c r="BN7793" s="35">
        <f t="shared" si="1649"/>
        <v>4</v>
      </c>
      <c r="BO7793" s="193">
        <v>13.135</v>
      </c>
      <c r="BP7793" s="193">
        <v>7.3624999999999998</v>
      </c>
      <c r="BQ7793" s="118">
        <f t="shared" si="1643"/>
        <v>0</v>
      </c>
      <c r="BR7793" s="196">
        <v>7.415</v>
      </c>
      <c r="BS7793" s="196">
        <v>11.8675</v>
      </c>
      <c r="BT7793" s="118">
        <f t="shared" si="1644"/>
        <v>0</v>
      </c>
    </row>
    <row r="7794" spans="53:72">
      <c r="BA7794" s="114">
        <f>'INPUTS Production'!E7824</f>
        <v>43060.25</v>
      </c>
      <c r="BB7794" s="22">
        <f t="shared" si="1640"/>
        <v>11</v>
      </c>
      <c r="BC7794" s="22">
        <f t="shared" si="1641"/>
        <v>21</v>
      </c>
      <c r="BD7794" s="22">
        <f t="shared" si="1642"/>
        <v>6</v>
      </c>
      <c r="BE7794" s="31">
        <f>'INPUTS Production'!V7824</f>
        <v>8.4484590300000004</v>
      </c>
      <c r="BF7794" s="32">
        <f>BE7794/(Dashboard!$H$25*1000)</f>
        <v>8.533797000000001E-3</v>
      </c>
      <c r="BH7794" s="116">
        <f t="shared" si="1648"/>
        <v>43029.249999981133</v>
      </c>
      <c r="BI7794" s="22">
        <f t="shared" si="1645"/>
        <v>10</v>
      </c>
      <c r="BJ7794" s="34">
        <f t="shared" si="1646"/>
        <v>21</v>
      </c>
      <c r="BK7794" s="22">
        <f t="shared" si="1647"/>
        <v>6</v>
      </c>
      <c r="BL7794" s="35">
        <f t="shared" si="1650"/>
        <v>10</v>
      </c>
      <c r="BM7794" s="35">
        <f t="shared" si="1651"/>
        <v>21</v>
      </c>
      <c r="BN7794" s="35">
        <f t="shared" si="1649"/>
        <v>5</v>
      </c>
      <c r="BO7794" s="193">
        <v>14.047499999999999</v>
      </c>
      <c r="BP7794" s="193">
        <v>8.5824999999999996</v>
      </c>
      <c r="BQ7794" s="118">
        <f t="shared" si="1643"/>
        <v>0</v>
      </c>
      <c r="BR7794" s="196">
        <v>8.6150000000000002</v>
      </c>
      <c r="BS7794" s="196">
        <v>12.719999999999999</v>
      </c>
      <c r="BT7794" s="118">
        <f t="shared" si="1644"/>
        <v>0</v>
      </c>
    </row>
    <row r="7795" spans="53:72">
      <c r="BA7795" s="114">
        <f>'INPUTS Production'!E7825</f>
        <v>43060.291666666664</v>
      </c>
      <c r="BB7795" s="22">
        <f t="shared" si="1640"/>
        <v>11</v>
      </c>
      <c r="BC7795" s="22">
        <f t="shared" si="1641"/>
        <v>21</v>
      </c>
      <c r="BD7795" s="22">
        <f t="shared" si="1642"/>
        <v>7</v>
      </c>
      <c r="BE7795" s="31">
        <f>'INPUTS Production'!V7825</f>
        <v>371.62517930999996</v>
      </c>
      <c r="BF7795" s="32">
        <f>BE7795/(Dashboard!$H$25*1000)</f>
        <v>0.37537896899999995</v>
      </c>
      <c r="BH7795" s="116">
        <f t="shared" si="1648"/>
        <v>43029.291666647798</v>
      </c>
      <c r="BI7795" s="22">
        <f t="shared" si="1645"/>
        <v>10</v>
      </c>
      <c r="BJ7795" s="34">
        <f t="shared" si="1646"/>
        <v>21</v>
      </c>
      <c r="BK7795" s="22">
        <f t="shared" si="1647"/>
        <v>7</v>
      </c>
      <c r="BL7795" s="35">
        <f t="shared" si="1650"/>
        <v>10</v>
      </c>
      <c r="BM7795" s="35">
        <f t="shared" si="1651"/>
        <v>21</v>
      </c>
      <c r="BN7795" s="35">
        <f t="shared" si="1649"/>
        <v>6</v>
      </c>
      <c r="BO7795" s="193">
        <v>17.0425</v>
      </c>
      <c r="BP7795" s="193">
        <v>13.9625</v>
      </c>
      <c r="BQ7795" s="118">
        <f t="shared" si="1643"/>
        <v>0</v>
      </c>
      <c r="BR7795" s="196">
        <v>13.9575</v>
      </c>
      <c r="BS7795" s="196">
        <v>16.190000000000001</v>
      </c>
      <c r="BT7795" s="118">
        <f t="shared" si="1644"/>
        <v>0</v>
      </c>
    </row>
    <row r="7796" spans="53:72">
      <c r="BA7796" s="114">
        <f>'INPUTS Production'!E7826</f>
        <v>43060.333333333336</v>
      </c>
      <c r="BB7796" s="22">
        <f t="shared" si="1640"/>
        <v>11</v>
      </c>
      <c r="BC7796" s="22">
        <f t="shared" si="1641"/>
        <v>21</v>
      </c>
      <c r="BD7796" s="22">
        <f t="shared" si="1642"/>
        <v>8</v>
      </c>
      <c r="BE7796" s="31">
        <f>'INPUTS Production'!V7826</f>
        <v>741.518415</v>
      </c>
      <c r="BF7796" s="32">
        <f>BE7796/(Dashboard!$H$25*1000)</f>
        <v>0.74900849999999997</v>
      </c>
      <c r="BH7796" s="116">
        <f t="shared" si="1648"/>
        <v>43029.333333314462</v>
      </c>
      <c r="BI7796" s="22">
        <f t="shared" si="1645"/>
        <v>10</v>
      </c>
      <c r="BJ7796" s="34">
        <f t="shared" si="1646"/>
        <v>21</v>
      </c>
      <c r="BK7796" s="22">
        <f t="shared" si="1647"/>
        <v>8</v>
      </c>
      <c r="BL7796" s="35">
        <f t="shared" si="1650"/>
        <v>10</v>
      </c>
      <c r="BM7796" s="35">
        <f t="shared" si="1651"/>
        <v>21</v>
      </c>
      <c r="BN7796" s="35">
        <f t="shared" si="1649"/>
        <v>7</v>
      </c>
      <c r="BO7796" s="193">
        <v>17.657499999999999</v>
      </c>
      <c r="BP7796" s="193">
        <v>16.652499999999996</v>
      </c>
      <c r="BQ7796" s="118">
        <f t="shared" si="1643"/>
        <v>0</v>
      </c>
      <c r="BR7796" s="196">
        <v>16.637499999999996</v>
      </c>
      <c r="BS7796" s="196">
        <v>17.334999999999997</v>
      </c>
      <c r="BT7796" s="118">
        <f t="shared" si="1644"/>
        <v>0</v>
      </c>
    </row>
    <row r="7797" spans="53:72">
      <c r="BA7797" s="114">
        <f>'INPUTS Production'!E7827</f>
        <v>43060.375</v>
      </c>
      <c r="BB7797" s="22">
        <f t="shared" si="1640"/>
        <v>11</v>
      </c>
      <c r="BC7797" s="22">
        <f t="shared" si="1641"/>
        <v>21</v>
      </c>
      <c r="BD7797" s="22">
        <f t="shared" si="1642"/>
        <v>9</v>
      </c>
      <c r="BE7797" s="31">
        <f>'INPUTS Production'!V7827</f>
        <v>772.62322500000005</v>
      </c>
      <c r="BF7797" s="32">
        <f>BE7797/(Dashboard!$H$25*1000)</f>
        <v>0.78042750000000005</v>
      </c>
      <c r="BH7797" s="116">
        <f t="shared" si="1648"/>
        <v>43029.374999981126</v>
      </c>
      <c r="BI7797" s="22">
        <f t="shared" si="1645"/>
        <v>10</v>
      </c>
      <c r="BJ7797" s="34">
        <f t="shared" si="1646"/>
        <v>21</v>
      </c>
      <c r="BK7797" s="22">
        <f t="shared" si="1647"/>
        <v>9</v>
      </c>
      <c r="BL7797" s="35">
        <f t="shared" si="1650"/>
        <v>10</v>
      </c>
      <c r="BM7797" s="35">
        <f t="shared" si="1651"/>
        <v>21</v>
      </c>
      <c r="BN7797" s="35">
        <f t="shared" si="1649"/>
        <v>8</v>
      </c>
      <c r="BO7797" s="193">
        <v>17.907499999999999</v>
      </c>
      <c r="BP7797" s="193">
        <v>17.7075</v>
      </c>
      <c r="BQ7797" s="118">
        <f t="shared" si="1643"/>
        <v>0</v>
      </c>
      <c r="BR7797" s="196">
        <v>17.71</v>
      </c>
      <c r="BS7797" s="196">
        <v>17.86</v>
      </c>
      <c r="BT7797" s="118">
        <f t="shared" si="1644"/>
        <v>0</v>
      </c>
    </row>
    <row r="7798" spans="53:72">
      <c r="BA7798" s="114">
        <f>'INPUTS Production'!E7828</f>
        <v>43060.416666666664</v>
      </c>
      <c r="BB7798" s="22">
        <f t="shared" si="1640"/>
        <v>11</v>
      </c>
      <c r="BC7798" s="22">
        <f t="shared" si="1641"/>
        <v>21</v>
      </c>
      <c r="BD7798" s="22">
        <f t="shared" si="1642"/>
        <v>10</v>
      </c>
      <c r="BE7798" s="31">
        <f>'INPUTS Production'!V7828</f>
        <v>717.07927499999994</v>
      </c>
      <c r="BF7798" s="32">
        <f>BE7798/(Dashboard!$H$25*1000)</f>
        <v>0.72432249999999998</v>
      </c>
      <c r="BH7798" s="116">
        <f t="shared" si="1648"/>
        <v>43029.41666664779</v>
      </c>
      <c r="BI7798" s="22">
        <f t="shared" si="1645"/>
        <v>10</v>
      </c>
      <c r="BJ7798" s="34">
        <f t="shared" si="1646"/>
        <v>21</v>
      </c>
      <c r="BK7798" s="22">
        <f t="shared" si="1647"/>
        <v>10</v>
      </c>
      <c r="BL7798" s="35">
        <f t="shared" si="1650"/>
        <v>10</v>
      </c>
      <c r="BM7798" s="35">
        <f t="shared" si="1651"/>
        <v>21</v>
      </c>
      <c r="BN7798" s="35">
        <f t="shared" si="1649"/>
        <v>9</v>
      </c>
      <c r="BO7798" s="193">
        <v>18.0425</v>
      </c>
      <c r="BP7798" s="193">
        <v>17.23</v>
      </c>
      <c r="BQ7798" s="118">
        <f t="shared" si="1643"/>
        <v>0</v>
      </c>
      <c r="BR7798" s="196">
        <v>17.247500000000002</v>
      </c>
      <c r="BS7798" s="196">
        <v>17.87</v>
      </c>
      <c r="BT7798" s="118">
        <f t="shared" si="1644"/>
        <v>0</v>
      </c>
    </row>
    <row r="7799" spans="53:72">
      <c r="BA7799" s="114">
        <f>'INPUTS Production'!E7829</f>
        <v>43060.458333333336</v>
      </c>
      <c r="BB7799" s="22">
        <f t="shared" si="1640"/>
        <v>11</v>
      </c>
      <c r="BC7799" s="22">
        <f t="shared" si="1641"/>
        <v>21</v>
      </c>
      <c r="BD7799" s="22">
        <f t="shared" si="1642"/>
        <v>11</v>
      </c>
      <c r="BE7799" s="31">
        <f>'INPUTS Production'!V7829</f>
        <v>676.04012486999989</v>
      </c>
      <c r="BF7799" s="32">
        <f>BE7799/(Dashboard!$H$25*1000)</f>
        <v>0.68286881299999991</v>
      </c>
      <c r="BH7799" s="116">
        <f t="shared" si="1648"/>
        <v>43029.458333314455</v>
      </c>
      <c r="BI7799" s="22">
        <f t="shared" si="1645"/>
        <v>10</v>
      </c>
      <c r="BJ7799" s="34">
        <f t="shared" si="1646"/>
        <v>21</v>
      </c>
      <c r="BK7799" s="22">
        <f t="shared" si="1647"/>
        <v>11</v>
      </c>
      <c r="BL7799" s="35">
        <f t="shared" si="1650"/>
        <v>10</v>
      </c>
      <c r="BM7799" s="35">
        <f t="shared" si="1651"/>
        <v>21</v>
      </c>
      <c r="BN7799" s="35">
        <f t="shared" si="1649"/>
        <v>10</v>
      </c>
      <c r="BO7799" s="193">
        <v>18.704999999999998</v>
      </c>
      <c r="BP7799" s="193">
        <v>17.415000000000003</v>
      </c>
      <c r="BQ7799" s="118">
        <f t="shared" si="1643"/>
        <v>0</v>
      </c>
      <c r="BR7799" s="196">
        <v>17.4375</v>
      </c>
      <c r="BS7799" s="196">
        <v>18.440000000000001</v>
      </c>
      <c r="BT7799" s="118">
        <f t="shared" si="1644"/>
        <v>0</v>
      </c>
    </row>
    <row r="7800" spans="53:72">
      <c r="BA7800" s="114">
        <f>'INPUTS Production'!E7830</f>
        <v>43060.5</v>
      </c>
      <c r="BB7800" s="22">
        <f t="shared" si="1640"/>
        <v>11</v>
      </c>
      <c r="BC7800" s="22">
        <f t="shared" si="1641"/>
        <v>21</v>
      </c>
      <c r="BD7800" s="22">
        <f t="shared" si="1642"/>
        <v>12</v>
      </c>
      <c r="BE7800" s="31">
        <f>'INPUTS Production'!V7830</f>
        <v>697.38353487000006</v>
      </c>
      <c r="BF7800" s="32">
        <f>BE7800/(Dashboard!$H$25*1000)</f>
        <v>0.70442781300000001</v>
      </c>
      <c r="BH7800" s="116">
        <f t="shared" si="1648"/>
        <v>43029.499999981119</v>
      </c>
      <c r="BI7800" s="22">
        <f t="shared" si="1645"/>
        <v>10</v>
      </c>
      <c r="BJ7800" s="34">
        <f t="shared" si="1646"/>
        <v>21</v>
      </c>
      <c r="BK7800" s="22">
        <f t="shared" si="1647"/>
        <v>12</v>
      </c>
      <c r="BL7800" s="35">
        <f t="shared" si="1650"/>
        <v>10</v>
      </c>
      <c r="BM7800" s="35">
        <f t="shared" si="1651"/>
        <v>21</v>
      </c>
      <c r="BN7800" s="35">
        <f t="shared" si="1649"/>
        <v>11</v>
      </c>
      <c r="BO7800" s="193">
        <v>19.954999999999998</v>
      </c>
      <c r="BP7800" s="193">
        <v>18.414999999999999</v>
      </c>
      <c r="BQ7800" s="118">
        <f t="shared" si="1643"/>
        <v>0</v>
      </c>
      <c r="BR7800" s="196">
        <v>18.442499999999999</v>
      </c>
      <c r="BS7800" s="196">
        <v>19.64</v>
      </c>
      <c r="BT7800" s="118">
        <f t="shared" si="1644"/>
        <v>0</v>
      </c>
    </row>
    <row r="7801" spans="53:72">
      <c r="BA7801" s="114">
        <f>'INPUTS Production'!E7831</f>
        <v>43060.541666666664</v>
      </c>
      <c r="BB7801" s="22">
        <f t="shared" si="1640"/>
        <v>11</v>
      </c>
      <c r="BC7801" s="22">
        <f t="shared" si="1641"/>
        <v>21</v>
      </c>
      <c r="BD7801" s="22">
        <f t="shared" si="1642"/>
        <v>13</v>
      </c>
      <c r="BE7801" s="31">
        <f>'INPUTS Production'!V7831</f>
        <v>734.49919124999997</v>
      </c>
      <c r="BF7801" s="32">
        <f>BE7801/(Dashboard!$H$25*1000)</f>
        <v>0.74191837500000002</v>
      </c>
      <c r="BH7801" s="116">
        <f t="shared" si="1648"/>
        <v>43029.541666647783</v>
      </c>
      <c r="BI7801" s="22">
        <f t="shared" si="1645"/>
        <v>10</v>
      </c>
      <c r="BJ7801" s="34">
        <f t="shared" si="1646"/>
        <v>21</v>
      </c>
      <c r="BK7801" s="22">
        <f t="shared" si="1647"/>
        <v>13</v>
      </c>
      <c r="BL7801" s="35">
        <f t="shared" si="1650"/>
        <v>10</v>
      </c>
      <c r="BM7801" s="35">
        <f t="shared" si="1651"/>
        <v>21</v>
      </c>
      <c r="BN7801" s="35">
        <f t="shared" si="1649"/>
        <v>12</v>
      </c>
      <c r="BO7801" s="193">
        <v>22.207500000000003</v>
      </c>
      <c r="BP7801" s="193">
        <v>19.147499999999997</v>
      </c>
      <c r="BQ7801" s="118">
        <f t="shared" si="1643"/>
        <v>0</v>
      </c>
      <c r="BR7801" s="196">
        <v>19.195</v>
      </c>
      <c r="BS7801" s="196">
        <v>21.6325</v>
      </c>
      <c r="BT7801" s="118">
        <f t="shared" si="1644"/>
        <v>0</v>
      </c>
    </row>
    <row r="7802" spans="53:72">
      <c r="BA7802" s="114">
        <f>'INPUTS Production'!E7832</f>
        <v>43060.583333333336</v>
      </c>
      <c r="BB7802" s="22">
        <f t="shared" si="1640"/>
        <v>11</v>
      </c>
      <c r="BC7802" s="22">
        <f t="shared" si="1641"/>
        <v>21</v>
      </c>
      <c r="BD7802" s="22">
        <f t="shared" si="1642"/>
        <v>14</v>
      </c>
      <c r="BE7802" s="31">
        <f>'INPUTS Production'!V7832</f>
        <v>733.74833862000003</v>
      </c>
      <c r="BF7802" s="32">
        <f>BE7802/(Dashboard!$H$25*1000)</f>
        <v>0.74115993800000002</v>
      </c>
      <c r="BH7802" s="116">
        <f t="shared" si="1648"/>
        <v>43029.583333314447</v>
      </c>
      <c r="BI7802" s="22">
        <f t="shared" si="1645"/>
        <v>10</v>
      </c>
      <c r="BJ7802" s="34">
        <f t="shared" si="1646"/>
        <v>21</v>
      </c>
      <c r="BK7802" s="22">
        <f t="shared" si="1647"/>
        <v>14</v>
      </c>
      <c r="BL7802" s="35">
        <f t="shared" si="1650"/>
        <v>10</v>
      </c>
      <c r="BM7802" s="35">
        <f t="shared" si="1651"/>
        <v>21</v>
      </c>
      <c r="BN7802" s="35">
        <f t="shared" si="1649"/>
        <v>13</v>
      </c>
      <c r="BO7802" s="193">
        <v>23.03</v>
      </c>
      <c r="BP7802" s="193">
        <v>19.729999999999997</v>
      </c>
      <c r="BQ7802" s="118">
        <f t="shared" si="1643"/>
        <v>0</v>
      </c>
      <c r="BR7802" s="196">
        <v>19.782499999999999</v>
      </c>
      <c r="BS7802" s="196">
        <v>22.602499999999999</v>
      </c>
      <c r="BT7802" s="118">
        <f t="shared" si="1644"/>
        <v>0</v>
      </c>
    </row>
    <row r="7803" spans="53:72">
      <c r="BA7803" s="114">
        <f>'INPUTS Production'!E7833</f>
        <v>43060.625</v>
      </c>
      <c r="BB7803" s="22">
        <f t="shared" si="1640"/>
        <v>11</v>
      </c>
      <c r="BC7803" s="22">
        <f t="shared" si="1641"/>
        <v>21</v>
      </c>
      <c r="BD7803" s="22">
        <f t="shared" si="1642"/>
        <v>15</v>
      </c>
      <c r="BE7803" s="31">
        <f>'INPUTS Production'!V7833</f>
        <v>521.37075374999995</v>
      </c>
      <c r="BF7803" s="32">
        <f>BE7803/(Dashboard!$H$25*1000)</f>
        <v>0.52663712499999993</v>
      </c>
      <c r="BH7803" s="116">
        <f t="shared" si="1648"/>
        <v>43029.624999981112</v>
      </c>
      <c r="BI7803" s="22">
        <f t="shared" si="1645"/>
        <v>10</v>
      </c>
      <c r="BJ7803" s="34">
        <f t="shared" si="1646"/>
        <v>21</v>
      </c>
      <c r="BK7803" s="22">
        <f t="shared" si="1647"/>
        <v>15</v>
      </c>
      <c r="BL7803" s="35">
        <f t="shared" si="1650"/>
        <v>10</v>
      </c>
      <c r="BM7803" s="35">
        <f t="shared" si="1651"/>
        <v>21</v>
      </c>
      <c r="BN7803" s="35">
        <f t="shared" si="1649"/>
        <v>14</v>
      </c>
      <c r="BO7803" s="193">
        <v>23.765000000000001</v>
      </c>
      <c r="BP7803" s="193">
        <v>20.862500000000001</v>
      </c>
      <c r="BQ7803" s="118">
        <f t="shared" si="1643"/>
        <v>0</v>
      </c>
      <c r="BR7803" s="196">
        <v>20.91</v>
      </c>
      <c r="BS7803" s="196">
        <v>23.557499999999997</v>
      </c>
      <c r="BT7803" s="118">
        <f t="shared" si="1644"/>
        <v>0</v>
      </c>
    </row>
    <row r="7804" spans="53:72">
      <c r="BA7804" s="114">
        <f>'INPUTS Production'!E7834</f>
        <v>43060.666666666664</v>
      </c>
      <c r="BB7804" s="22">
        <f t="shared" si="1640"/>
        <v>11</v>
      </c>
      <c r="BC7804" s="22">
        <f t="shared" si="1641"/>
        <v>21</v>
      </c>
      <c r="BD7804" s="22">
        <f t="shared" si="1642"/>
        <v>16</v>
      </c>
      <c r="BE7804" s="31">
        <f>'INPUTS Production'!V7834</f>
        <v>50.135417640000007</v>
      </c>
      <c r="BF7804" s="32">
        <f>BE7804/(Dashboard!$H$25*1000)</f>
        <v>5.064183600000001E-2</v>
      </c>
      <c r="BH7804" s="116">
        <f t="shared" si="1648"/>
        <v>43029.666666647776</v>
      </c>
      <c r="BI7804" s="22">
        <f t="shared" si="1645"/>
        <v>10</v>
      </c>
      <c r="BJ7804" s="34">
        <f t="shared" si="1646"/>
        <v>21</v>
      </c>
      <c r="BK7804" s="22">
        <f t="shared" si="1647"/>
        <v>16</v>
      </c>
      <c r="BL7804" s="35">
        <f t="shared" si="1650"/>
        <v>10</v>
      </c>
      <c r="BM7804" s="35">
        <f t="shared" si="1651"/>
        <v>21</v>
      </c>
      <c r="BN7804" s="35">
        <f t="shared" si="1649"/>
        <v>15</v>
      </c>
      <c r="BO7804" s="193">
        <v>27.752500000000001</v>
      </c>
      <c r="BP7804" s="193">
        <v>26.375</v>
      </c>
      <c r="BQ7804" s="118">
        <f t="shared" si="1643"/>
        <v>0</v>
      </c>
      <c r="BR7804" s="196">
        <v>26.395</v>
      </c>
      <c r="BS7804" s="196">
        <v>27.465</v>
      </c>
      <c r="BT7804" s="118">
        <f t="shared" si="1644"/>
        <v>0</v>
      </c>
    </row>
    <row r="7805" spans="53:72">
      <c r="BA7805" s="114">
        <f>'INPUTS Production'!E7835</f>
        <v>43060.708333333336</v>
      </c>
      <c r="BB7805" s="22">
        <f t="shared" si="1640"/>
        <v>11</v>
      </c>
      <c r="BC7805" s="22">
        <f t="shared" si="1641"/>
        <v>21</v>
      </c>
      <c r="BD7805" s="22">
        <f t="shared" si="1642"/>
        <v>17</v>
      </c>
      <c r="BE7805" s="31">
        <f>'INPUTS Production'!V7835</f>
        <v>0</v>
      </c>
      <c r="BF7805" s="32">
        <f>BE7805/(Dashboard!$H$25*1000)</f>
        <v>0</v>
      </c>
      <c r="BH7805" s="116">
        <f t="shared" si="1648"/>
        <v>43029.70833331444</v>
      </c>
      <c r="BI7805" s="22">
        <f t="shared" si="1645"/>
        <v>10</v>
      </c>
      <c r="BJ7805" s="34">
        <f t="shared" si="1646"/>
        <v>21</v>
      </c>
      <c r="BK7805" s="22">
        <f t="shared" si="1647"/>
        <v>17</v>
      </c>
      <c r="BL7805" s="35">
        <f t="shared" si="1650"/>
        <v>10</v>
      </c>
      <c r="BM7805" s="35">
        <f t="shared" si="1651"/>
        <v>21</v>
      </c>
      <c r="BN7805" s="35">
        <f t="shared" si="1649"/>
        <v>16</v>
      </c>
      <c r="BO7805" s="193">
        <v>27.602499999999999</v>
      </c>
      <c r="BP7805" s="193">
        <v>26.56</v>
      </c>
      <c r="BQ7805" s="118">
        <f t="shared" si="1643"/>
        <v>0</v>
      </c>
      <c r="BR7805" s="196">
        <v>26.572500000000002</v>
      </c>
      <c r="BS7805" s="196">
        <v>27.385000000000002</v>
      </c>
      <c r="BT7805" s="118">
        <f t="shared" si="1644"/>
        <v>0</v>
      </c>
    </row>
    <row r="7806" spans="53:72">
      <c r="BA7806" s="114">
        <f>'INPUTS Production'!E7836</f>
        <v>43060.75</v>
      </c>
      <c r="BB7806" s="22">
        <f t="shared" si="1640"/>
        <v>11</v>
      </c>
      <c r="BC7806" s="22">
        <f t="shared" si="1641"/>
        <v>21</v>
      </c>
      <c r="BD7806" s="22">
        <f t="shared" si="1642"/>
        <v>18</v>
      </c>
      <c r="BE7806" s="31">
        <f>'INPUTS Production'!V7836</f>
        <v>0</v>
      </c>
      <c r="BF7806" s="32">
        <f>BE7806/(Dashboard!$H$25*1000)</f>
        <v>0</v>
      </c>
      <c r="BH7806" s="116">
        <f t="shared" si="1648"/>
        <v>43029.749999981104</v>
      </c>
      <c r="BI7806" s="22">
        <f t="shared" si="1645"/>
        <v>10</v>
      </c>
      <c r="BJ7806" s="34">
        <f t="shared" si="1646"/>
        <v>21</v>
      </c>
      <c r="BK7806" s="22">
        <f t="shared" si="1647"/>
        <v>18</v>
      </c>
      <c r="BL7806" s="35">
        <f t="shared" si="1650"/>
        <v>10</v>
      </c>
      <c r="BM7806" s="35">
        <f t="shared" si="1651"/>
        <v>21</v>
      </c>
      <c r="BN7806" s="35">
        <f t="shared" si="1649"/>
        <v>17</v>
      </c>
      <c r="BO7806" s="193">
        <v>25.675000000000001</v>
      </c>
      <c r="BP7806" s="193">
        <v>25.38</v>
      </c>
      <c r="BQ7806" s="118">
        <f t="shared" si="1643"/>
        <v>0</v>
      </c>
      <c r="BR7806" s="196">
        <v>25.387499999999999</v>
      </c>
      <c r="BS7806" s="196">
        <v>25.84</v>
      </c>
      <c r="BT7806" s="118">
        <f t="shared" si="1644"/>
        <v>0</v>
      </c>
    </row>
    <row r="7807" spans="53:72">
      <c r="BA7807" s="114">
        <f>'INPUTS Production'!E7837</f>
        <v>43060.791666666664</v>
      </c>
      <c r="BB7807" s="22">
        <f t="shared" si="1640"/>
        <v>11</v>
      </c>
      <c r="BC7807" s="22">
        <f t="shared" si="1641"/>
        <v>21</v>
      </c>
      <c r="BD7807" s="22">
        <f t="shared" si="1642"/>
        <v>19</v>
      </c>
      <c r="BE7807" s="31">
        <f>'INPUTS Production'!V7837</f>
        <v>0</v>
      </c>
      <c r="BF7807" s="32">
        <f>BE7807/(Dashboard!$H$25*1000)</f>
        <v>0</v>
      </c>
      <c r="BH7807" s="116">
        <f t="shared" si="1648"/>
        <v>43029.791666647769</v>
      </c>
      <c r="BI7807" s="22">
        <f t="shared" si="1645"/>
        <v>10</v>
      </c>
      <c r="BJ7807" s="34">
        <f t="shared" si="1646"/>
        <v>21</v>
      </c>
      <c r="BK7807" s="22">
        <f t="shared" si="1647"/>
        <v>19</v>
      </c>
      <c r="BL7807" s="35">
        <f t="shared" si="1650"/>
        <v>10</v>
      </c>
      <c r="BM7807" s="35">
        <f t="shared" si="1651"/>
        <v>21</v>
      </c>
      <c r="BN7807" s="35">
        <f t="shared" si="1649"/>
        <v>18</v>
      </c>
      <c r="BO7807" s="193">
        <v>21.494999999999997</v>
      </c>
      <c r="BP7807" s="193">
        <v>20.467499999999998</v>
      </c>
      <c r="BQ7807" s="118">
        <f t="shared" si="1643"/>
        <v>0</v>
      </c>
      <c r="BR7807" s="196">
        <v>20.484999999999999</v>
      </c>
      <c r="BS7807" s="196">
        <v>21.3825</v>
      </c>
      <c r="BT7807" s="118">
        <f t="shared" si="1644"/>
        <v>0</v>
      </c>
    </row>
    <row r="7808" spans="53:72">
      <c r="BA7808" s="114">
        <f>'INPUTS Production'!E7838</f>
        <v>43060.833333333336</v>
      </c>
      <c r="BB7808" s="22">
        <f t="shared" si="1640"/>
        <v>11</v>
      </c>
      <c r="BC7808" s="22">
        <f t="shared" si="1641"/>
        <v>21</v>
      </c>
      <c r="BD7808" s="22">
        <f t="shared" si="1642"/>
        <v>20</v>
      </c>
      <c r="BE7808" s="31">
        <f>'INPUTS Production'!V7838</f>
        <v>0</v>
      </c>
      <c r="BF7808" s="32">
        <f>BE7808/(Dashboard!$H$25*1000)</f>
        <v>0</v>
      </c>
      <c r="BH7808" s="116">
        <f t="shared" si="1648"/>
        <v>43029.833333314433</v>
      </c>
      <c r="BI7808" s="22">
        <f t="shared" si="1645"/>
        <v>10</v>
      </c>
      <c r="BJ7808" s="34">
        <f t="shared" si="1646"/>
        <v>21</v>
      </c>
      <c r="BK7808" s="22">
        <f t="shared" si="1647"/>
        <v>20</v>
      </c>
      <c r="BL7808" s="35">
        <f t="shared" si="1650"/>
        <v>10</v>
      </c>
      <c r="BM7808" s="35">
        <f t="shared" si="1651"/>
        <v>21</v>
      </c>
      <c r="BN7808" s="35">
        <f t="shared" si="1649"/>
        <v>19</v>
      </c>
      <c r="BO7808" s="193">
        <v>26.339999999999996</v>
      </c>
      <c r="BP7808" s="193">
        <v>26.572499999999998</v>
      </c>
      <c r="BQ7808" s="118">
        <f t="shared" si="1643"/>
        <v>0</v>
      </c>
      <c r="BR7808" s="196">
        <v>26.572499999999998</v>
      </c>
      <c r="BS7808" s="196">
        <v>26.567499999999995</v>
      </c>
      <c r="BT7808" s="118">
        <f t="shared" si="1644"/>
        <v>0</v>
      </c>
    </row>
    <row r="7809" spans="53:72">
      <c r="BA7809" s="114">
        <f>'INPUTS Production'!E7839</f>
        <v>43060.875</v>
      </c>
      <c r="BB7809" s="22">
        <f t="shared" si="1640"/>
        <v>11</v>
      </c>
      <c r="BC7809" s="22">
        <f t="shared" si="1641"/>
        <v>21</v>
      </c>
      <c r="BD7809" s="22">
        <f t="shared" si="1642"/>
        <v>21</v>
      </c>
      <c r="BE7809" s="31">
        <f>'INPUTS Production'!V7839</f>
        <v>0</v>
      </c>
      <c r="BF7809" s="32">
        <f>BE7809/(Dashboard!$H$25*1000)</f>
        <v>0</v>
      </c>
      <c r="BH7809" s="116">
        <f t="shared" si="1648"/>
        <v>43029.874999981097</v>
      </c>
      <c r="BI7809" s="22">
        <f t="shared" si="1645"/>
        <v>10</v>
      </c>
      <c r="BJ7809" s="34">
        <f t="shared" si="1646"/>
        <v>21</v>
      </c>
      <c r="BK7809" s="22">
        <f t="shared" si="1647"/>
        <v>21</v>
      </c>
      <c r="BL7809" s="35">
        <f t="shared" si="1650"/>
        <v>10</v>
      </c>
      <c r="BM7809" s="35">
        <f t="shared" si="1651"/>
        <v>21</v>
      </c>
      <c r="BN7809" s="35">
        <f t="shared" si="1649"/>
        <v>20</v>
      </c>
      <c r="BO7809" s="193">
        <v>21.485000000000003</v>
      </c>
      <c r="BP7809" s="193">
        <v>21.18</v>
      </c>
      <c r="BQ7809" s="118">
        <f t="shared" si="1643"/>
        <v>0</v>
      </c>
      <c r="BR7809" s="196">
        <v>21.185000000000002</v>
      </c>
      <c r="BS7809" s="196">
        <v>21.422500000000003</v>
      </c>
      <c r="BT7809" s="118">
        <f t="shared" si="1644"/>
        <v>0</v>
      </c>
    </row>
    <row r="7810" spans="53:72">
      <c r="BA7810" s="114">
        <f>'INPUTS Production'!E7840</f>
        <v>43060.916666666664</v>
      </c>
      <c r="BB7810" s="22">
        <f t="shared" si="1640"/>
        <v>11</v>
      </c>
      <c r="BC7810" s="22">
        <f t="shared" si="1641"/>
        <v>21</v>
      </c>
      <c r="BD7810" s="22">
        <f t="shared" si="1642"/>
        <v>22</v>
      </c>
      <c r="BE7810" s="31">
        <f>'INPUTS Production'!V7840</f>
        <v>0</v>
      </c>
      <c r="BF7810" s="32">
        <f>BE7810/(Dashboard!$H$25*1000)</f>
        <v>0</v>
      </c>
      <c r="BH7810" s="116">
        <f t="shared" si="1648"/>
        <v>43029.916666647761</v>
      </c>
      <c r="BI7810" s="22">
        <f t="shared" si="1645"/>
        <v>10</v>
      </c>
      <c r="BJ7810" s="34">
        <f t="shared" si="1646"/>
        <v>21</v>
      </c>
      <c r="BK7810" s="22">
        <f t="shared" si="1647"/>
        <v>22</v>
      </c>
      <c r="BL7810" s="35">
        <f t="shared" si="1650"/>
        <v>10</v>
      </c>
      <c r="BM7810" s="35">
        <f t="shared" si="1651"/>
        <v>21</v>
      </c>
      <c r="BN7810" s="35">
        <f t="shared" si="1649"/>
        <v>21</v>
      </c>
      <c r="BO7810" s="193">
        <v>20.240000000000002</v>
      </c>
      <c r="BP7810" s="193">
        <v>19.962499999999999</v>
      </c>
      <c r="BQ7810" s="118">
        <f t="shared" si="1643"/>
        <v>0</v>
      </c>
      <c r="BR7810" s="196">
        <v>19.967500000000001</v>
      </c>
      <c r="BS7810" s="196">
        <v>20.18</v>
      </c>
      <c r="BT7810" s="118">
        <f t="shared" si="1644"/>
        <v>0</v>
      </c>
    </row>
    <row r="7811" spans="53:72">
      <c r="BA7811" s="114">
        <f>'INPUTS Production'!E7841</f>
        <v>43060.958333333336</v>
      </c>
      <c r="BB7811" s="22">
        <f t="shared" si="1640"/>
        <v>11</v>
      </c>
      <c r="BC7811" s="22">
        <f t="shared" si="1641"/>
        <v>21</v>
      </c>
      <c r="BD7811" s="22">
        <f t="shared" si="1642"/>
        <v>23</v>
      </c>
      <c r="BE7811" s="31">
        <f>'INPUTS Production'!V7841</f>
        <v>0</v>
      </c>
      <c r="BF7811" s="32">
        <f>BE7811/(Dashboard!$H$25*1000)</f>
        <v>0</v>
      </c>
      <c r="BH7811" s="116">
        <f t="shared" si="1648"/>
        <v>43029.958333314426</v>
      </c>
      <c r="BI7811" s="22">
        <f t="shared" si="1645"/>
        <v>10</v>
      </c>
      <c r="BJ7811" s="34">
        <f t="shared" si="1646"/>
        <v>21</v>
      </c>
      <c r="BK7811" s="22">
        <f t="shared" si="1647"/>
        <v>23</v>
      </c>
      <c r="BL7811" s="35">
        <f t="shared" si="1650"/>
        <v>10</v>
      </c>
      <c r="BM7811" s="35">
        <f t="shared" si="1651"/>
        <v>21</v>
      </c>
      <c r="BN7811" s="35">
        <f t="shared" si="1649"/>
        <v>22</v>
      </c>
      <c r="BO7811" s="193">
        <v>54.210000000000008</v>
      </c>
      <c r="BP7811" s="193">
        <v>54.19250000000001</v>
      </c>
      <c r="BQ7811" s="118">
        <f t="shared" si="1643"/>
        <v>0</v>
      </c>
      <c r="BR7811" s="196">
        <v>54.19250000000001</v>
      </c>
      <c r="BS7811" s="196">
        <v>54.20750000000001</v>
      </c>
      <c r="BT7811" s="118">
        <f t="shared" si="1644"/>
        <v>0</v>
      </c>
    </row>
    <row r="7812" spans="53:72">
      <c r="BA7812" s="114">
        <f>'INPUTS Production'!E7842</f>
        <v>43061</v>
      </c>
      <c r="BB7812" s="22">
        <f t="shared" si="1640"/>
        <v>11</v>
      </c>
      <c r="BC7812" s="22">
        <f t="shared" si="1641"/>
        <v>22</v>
      </c>
      <c r="BD7812" s="22">
        <f t="shared" si="1642"/>
        <v>0</v>
      </c>
      <c r="BE7812" s="31">
        <f>'INPUTS Production'!V7842</f>
        <v>0</v>
      </c>
      <c r="BF7812" s="32">
        <f>BE7812/(Dashboard!$H$25*1000)</f>
        <v>0</v>
      </c>
      <c r="BH7812" s="116">
        <f t="shared" si="1648"/>
        <v>43029.99999998109</v>
      </c>
      <c r="BI7812" s="22">
        <f t="shared" si="1645"/>
        <v>10</v>
      </c>
      <c r="BJ7812" s="34">
        <f t="shared" si="1646"/>
        <v>22</v>
      </c>
      <c r="BK7812" s="22">
        <f t="shared" si="1647"/>
        <v>0</v>
      </c>
      <c r="BL7812" s="35">
        <f t="shared" si="1650"/>
        <v>10</v>
      </c>
      <c r="BM7812" s="35">
        <f t="shared" si="1651"/>
        <v>21</v>
      </c>
      <c r="BN7812" s="35">
        <f t="shared" si="1649"/>
        <v>23</v>
      </c>
      <c r="BO7812" s="193">
        <v>23.32</v>
      </c>
      <c r="BP7812" s="193">
        <v>23.32</v>
      </c>
      <c r="BQ7812" s="118">
        <f t="shared" si="1643"/>
        <v>0</v>
      </c>
      <c r="BR7812" s="196">
        <v>23.32</v>
      </c>
      <c r="BS7812" s="196">
        <v>23.32</v>
      </c>
      <c r="BT7812" s="118">
        <f t="shared" si="1644"/>
        <v>0</v>
      </c>
    </row>
    <row r="7813" spans="53:72">
      <c r="BA7813" s="114">
        <f>'INPUTS Production'!E7843</f>
        <v>43061.041666666664</v>
      </c>
      <c r="BB7813" s="22">
        <f t="shared" si="1640"/>
        <v>11</v>
      </c>
      <c r="BC7813" s="22">
        <f t="shared" si="1641"/>
        <v>22</v>
      </c>
      <c r="BD7813" s="22">
        <f t="shared" si="1642"/>
        <v>1</v>
      </c>
      <c r="BE7813" s="31">
        <f>'INPUTS Production'!V7843</f>
        <v>0</v>
      </c>
      <c r="BF7813" s="32">
        <f>BE7813/(Dashboard!$H$25*1000)</f>
        <v>0</v>
      </c>
      <c r="BH7813" s="116">
        <f t="shared" si="1648"/>
        <v>43030.041666647754</v>
      </c>
      <c r="BI7813" s="22">
        <f t="shared" si="1645"/>
        <v>10</v>
      </c>
      <c r="BJ7813" s="34">
        <f t="shared" si="1646"/>
        <v>22</v>
      </c>
      <c r="BK7813" s="22">
        <f t="shared" si="1647"/>
        <v>1</v>
      </c>
      <c r="BL7813" s="35">
        <f t="shared" si="1650"/>
        <v>10</v>
      </c>
      <c r="BM7813" s="35">
        <f t="shared" si="1651"/>
        <v>22</v>
      </c>
      <c r="BN7813" s="35">
        <f t="shared" si="1649"/>
        <v>0</v>
      </c>
      <c r="BO7813" s="193">
        <v>19.6525</v>
      </c>
      <c r="BP7813" s="193">
        <v>19.6525</v>
      </c>
      <c r="BQ7813" s="118">
        <f t="shared" si="1643"/>
        <v>0</v>
      </c>
      <c r="BR7813" s="196">
        <v>19.6525</v>
      </c>
      <c r="BS7813" s="196">
        <v>19.6525</v>
      </c>
      <c r="BT7813" s="118">
        <f t="shared" si="1644"/>
        <v>0</v>
      </c>
    </row>
    <row r="7814" spans="53:72">
      <c r="BA7814" s="114">
        <f>'INPUTS Production'!E7844</f>
        <v>43061.083333333336</v>
      </c>
      <c r="BB7814" s="22">
        <f t="shared" si="1640"/>
        <v>11</v>
      </c>
      <c r="BC7814" s="22">
        <f t="shared" si="1641"/>
        <v>22</v>
      </c>
      <c r="BD7814" s="22">
        <f t="shared" si="1642"/>
        <v>2</v>
      </c>
      <c r="BE7814" s="31">
        <f>'INPUTS Production'!V7844</f>
        <v>0</v>
      </c>
      <c r="BF7814" s="32">
        <f>BE7814/(Dashboard!$H$25*1000)</f>
        <v>0</v>
      </c>
      <c r="BH7814" s="116">
        <f t="shared" si="1648"/>
        <v>43030.083333314418</v>
      </c>
      <c r="BI7814" s="22">
        <f t="shared" si="1645"/>
        <v>10</v>
      </c>
      <c r="BJ7814" s="34">
        <f t="shared" si="1646"/>
        <v>22</v>
      </c>
      <c r="BK7814" s="22">
        <f t="shared" si="1647"/>
        <v>2</v>
      </c>
      <c r="BL7814" s="35">
        <f t="shared" si="1650"/>
        <v>10</v>
      </c>
      <c r="BM7814" s="35">
        <f t="shared" si="1651"/>
        <v>22</v>
      </c>
      <c r="BN7814" s="35">
        <f t="shared" si="1649"/>
        <v>1</v>
      </c>
      <c r="BO7814" s="193">
        <v>19.0975</v>
      </c>
      <c r="BP7814" s="193">
        <v>19.0975</v>
      </c>
      <c r="BQ7814" s="118">
        <f t="shared" si="1643"/>
        <v>0</v>
      </c>
      <c r="BR7814" s="196">
        <v>19.0975</v>
      </c>
      <c r="BS7814" s="196">
        <v>19.0975</v>
      </c>
      <c r="BT7814" s="118">
        <f t="shared" si="1644"/>
        <v>0</v>
      </c>
    </row>
    <row r="7815" spans="53:72">
      <c r="BA7815" s="114">
        <f>'INPUTS Production'!E7845</f>
        <v>43061.125</v>
      </c>
      <c r="BB7815" s="22">
        <f t="shared" si="1640"/>
        <v>11</v>
      </c>
      <c r="BC7815" s="22">
        <f t="shared" si="1641"/>
        <v>22</v>
      </c>
      <c r="BD7815" s="22">
        <f t="shared" si="1642"/>
        <v>3</v>
      </c>
      <c r="BE7815" s="31">
        <f>'INPUTS Production'!V7845</f>
        <v>0</v>
      </c>
      <c r="BF7815" s="32">
        <f>BE7815/(Dashboard!$H$25*1000)</f>
        <v>0</v>
      </c>
      <c r="BH7815" s="116">
        <f t="shared" si="1648"/>
        <v>43030.124999981083</v>
      </c>
      <c r="BI7815" s="22">
        <f t="shared" si="1645"/>
        <v>10</v>
      </c>
      <c r="BJ7815" s="34">
        <f t="shared" si="1646"/>
        <v>22</v>
      </c>
      <c r="BK7815" s="22">
        <f t="shared" si="1647"/>
        <v>3</v>
      </c>
      <c r="BL7815" s="35">
        <f t="shared" si="1650"/>
        <v>10</v>
      </c>
      <c r="BM7815" s="35">
        <f t="shared" si="1651"/>
        <v>22</v>
      </c>
      <c r="BN7815" s="35">
        <f t="shared" si="1649"/>
        <v>2</v>
      </c>
      <c r="BO7815" s="193">
        <v>18.204999999999998</v>
      </c>
      <c r="BP7815" s="193">
        <v>18.204999999999998</v>
      </c>
      <c r="BQ7815" s="118">
        <f t="shared" si="1643"/>
        <v>0</v>
      </c>
      <c r="BR7815" s="196">
        <v>18.204999999999998</v>
      </c>
      <c r="BS7815" s="196">
        <v>18.204999999999998</v>
      </c>
      <c r="BT7815" s="118">
        <f t="shared" si="1644"/>
        <v>0</v>
      </c>
    </row>
    <row r="7816" spans="53:72">
      <c r="BA7816" s="114">
        <f>'INPUTS Production'!E7846</f>
        <v>43061.166666666664</v>
      </c>
      <c r="BB7816" s="22">
        <f t="shared" si="1640"/>
        <v>11</v>
      </c>
      <c r="BC7816" s="22">
        <f t="shared" si="1641"/>
        <v>22</v>
      </c>
      <c r="BD7816" s="22">
        <f t="shared" si="1642"/>
        <v>4</v>
      </c>
      <c r="BE7816" s="31">
        <f>'INPUTS Production'!V7846</f>
        <v>0</v>
      </c>
      <c r="BF7816" s="32">
        <f>BE7816/(Dashboard!$H$25*1000)</f>
        <v>0</v>
      </c>
      <c r="BH7816" s="116">
        <f t="shared" si="1648"/>
        <v>43030.166666647747</v>
      </c>
      <c r="BI7816" s="22">
        <f t="shared" si="1645"/>
        <v>10</v>
      </c>
      <c r="BJ7816" s="34">
        <f t="shared" si="1646"/>
        <v>22</v>
      </c>
      <c r="BK7816" s="22">
        <f t="shared" si="1647"/>
        <v>4</v>
      </c>
      <c r="BL7816" s="35">
        <f t="shared" si="1650"/>
        <v>10</v>
      </c>
      <c r="BM7816" s="35">
        <f t="shared" si="1651"/>
        <v>22</v>
      </c>
      <c r="BN7816" s="35">
        <f t="shared" si="1649"/>
        <v>3</v>
      </c>
      <c r="BO7816" s="193">
        <v>18.017499999999998</v>
      </c>
      <c r="BP7816" s="193">
        <v>18.017499999999998</v>
      </c>
      <c r="BQ7816" s="118">
        <f t="shared" si="1643"/>
        <v>0</v>
      </c>
      <c r="BR7816" s="196">
        <v>18.017499999999998</v>
      </c>
      <c r="BS7816" s="196">
        <v>18.017499999999998</v>
      </c>
      <c r="BT7816" s="118">
        <f t="shared" si="1644"/>
        <v>0</v>
      </c>
    </row>
    <row r="7817" spans="53:72">
      <c r="BA7817" s="114">
        <f>'INPUTS Production'!E7847</f>
        <v>43061.208333333336</v>
      </c>
      <c r="BB7817" s="22">
        <f t="shared" si="1640"/>
        <v>11</v>
      </c>
      <c r="BC7817" s="22">
        <f t="shared" si="1641"/>
        <v>22</v>
      </c>
      <c r="BD7817" s="22">
        <f t="shared" si="1642"/>
        <v>5</v>
      </c>
      <c r="BE7817" s="31">
        <f>'INPUTS Production'!V7847</f>
        <v>0</v>
      </c>
      <c r="BF7817" s="32">
        <f>BE7817/(Dashboard!$H$25*1000)</f>
        <v>0</v>
      </c>
      <c r="BH7817" s="116">
        <f t="shared" si="1648"/>
        <v>43030.208333314411</v>
      </c>
      <c r="BI7817" s="22">
        <f t="shared" si="1645"/>
        <v>10</v>
      </c>
      <c r="BJ7817" s="34">
        <f t="shared" si="1646"/>
        <v>22</v>
      </c>
      <c r="BK7817" s="22">
        <f t="shared" si="1647"/>
        <v>5</v>
      </c>
      <c r="BL7817" s="35">
        <f t="shared" si="1650"/>
        <v>10</v>
      </c>
      <c r="BM7817" s="35">
        <f t="shared" si="1651"/>
        <v>22</v>
      </c>
      <c r="BN7817" s="35">
        <f t="shared" si="1649"/>
        <v>4</v>
      </c>
      <c r="BO7817" s="193">
        <v>17.487499999999997</v>
      </c>
      <c r="BP7817" s="193">
        <v>17.487499999999997</v>
      </c>
      <c r="BQ7817" s="118">
        <f t="shared" si="1643"/>
        <v>0</v>
      </c>
      <c r="BR7817" s="196">
        <v>17.487499999999997</v>
      </c>
      <c r="BS7817" s="196">
        <v>17.487499999999997</v>
      </c>
      <c r="BT7817" s="118">
        <f t="shared" si="1644"/>
        <v>0</v>
      </c>
    </row>
    <row r="7818" spans="53:72">
      <c r="BA7818" s="114">
        <f>'INPUTS Production'!E7848</f>
        <v>43061.25</v>
      </c>
      <c r="BB7818" s="22">
        <f t="shared" si="1640"/>
        <v>11</v>
      </c>
      <c r="BC7818" s="22">
        <f t="shared" si="1641"/>
        <v>22</v>
      </c>
      <c r="BD7818" s="22">
        <f t="shared" si="1642"/>
        <v>6</v>
      </c>
      <c r="BE7818" s="31">
        <f>'INPUTS Production'!V7848</f>
        <v>6.6909278699999994</v>
      </c>
      <c r="BF7818" s="32">
        <f>BE7818/(Dashboard!$H$25*1000)</f>
        <v>6.7585129999999998E-3</v>
      </c>
      <c r="BH7818" s="116">
        <f t="shared" si="1648"/>
        <v>43030.249999981075</v>
      </c>
      <c r="BI7818" s="22">
        <f t="shared" si="1645"/>
        <v>10</v>
      </c>
      <c r="BJ7818" s="34">
        <f t="shared" si="1646"/>
        <v>22</v>
      </c>
      <c r="BK7818" s="22">
        <f t="shared" si="1647"/>
        <v>6</v>
      </c>
      <c r="BL7818" s="35">
        <f t="shared" si="1650"/>
        <v>10</v>
      </c>
      <c r="BM7818" s="35">
        <f t="shared" si="1651"/>
        <v>22</v>
      </c>
      <c r="BN7818" s="35">
        <f t="shared" si="1649"/>
        <v>5</v>
      </c>
      <c r="BO7818" s="193">
        <v>18.03</v>
      </c>
      <c r="BP7818" s="193">
        <v>18.03</v>
      </c>
      <c r="BQ7818" s="118">
        <f t="shared" si="1643"/>
        <v>0</v>
      </c>
      <c r="BR7818" s="196">
        <v>18.03</v>
      </c>
      <c r="BS7818" s="196">
        <v>18.03</v>
      </c>
      <c r="BT7818" s="118">
        <f t="shared" si="1644"/>
        <v>0</v>
      </c>
    </row>
    <row r="7819" spans="53:72">
      <c r="BA7819" s="114">
        <f>'INPUTS Production'!E7849</f>
        <v>43061.291666666664</v>
      </c>
      <c r="BB7819" s="22">
        <f t="shared" si="1640"/>
        <v>11</v>
      </c>
      <c r="BC7819" s="22">
        <f t="shared" si="1641"/>
        <v>22</v>
      </c>
      <c r="BD7819" s="22">
        <f t="shared" si="1642"/>
        <v>7</v>
      </c>
      <c r="BE7819" s="31">
        <f>'INPUTS Production'!V7849</f>
        <v>351.56685069000002</v>
      </c>
      <c r="BF7819" s="32">
        <f>BE7819/(Dashboard!$H$25*1000)</f>
        <v>0.355118031</v>
      </c>
      <c r="BH7819" s="116">
        <f t="shared" si="1648"/>
        <v>43030.291666647739</v>
      </c>
      <c r="BI7819" s="22">
        <f t="shared" si="1645"/>
        <v>10</v>
      </c>
      <c r="BJ7819" s="34">
        <f t="shared" si="1646"/>
        <v>22</v>
      </c>
      <c r="BK7819" s="22">
        <f t="shared" si="1647"/>
        <v>7</v>
      </c>
      <c r="BL7819" s="35">
        <f t="shared" si="1650"/>
        <v>10</v>
      </c>
      <c r="BM7819" s="35">
        <f t="shared" si="1651"/>
        <v>22</v>
      </c>
      <c r="BN7819" s="35">
        <f t="shared" si="1649"/>
        <v>6</v>
      </c>
      <c r="BO7819" s="193">
        <v>18.107500000000002</v>
      </c>
      <c r="BP7819" s="193">
        <v>18.107500000000002</v>
      </c>
      <c r="BQ7819" s="118">
        <f t="shared" si="1643"/>
        <v>0</v>
      </c>
      <c r="BR7819" s="196">
        <v>18.107500000000002</v>
      </c>
      <c r="BS7819" s="196">
        <v>18.107500000000002</v>
      </c>
      <c r="BT7819" s="118">
        <f t="shared" si="1644"/>
        <v>0</v>
      </c>
    </row>
    <row r="7820" spans="53:72">
      <c r="BA7820" s="114">
        <f>'INPUTS Production'!E7850</f>
        <v>43061.333333333336</v>
      </c>
      <c r="BB7820" s="22">
        <f t="shared" ref="BB7820:BB7883" si="1652">MONTH(BA7820)</f>
        <v>11</v>
      </c>
      <c r="BC7820" s="22">
        <f t="shared" si="1641"/>
        <v>22</v>
      </c>
      <c r="BD7820" s="22">
        <f t="shared" si="1642"/>
        <v>8</v>
      </c>
      <c r="BE7820" s="31">
        <f>'INPUTS Production'!V7850</f>
        <v>724.55321861999994</v>
      </c>
      <c r="BF7820" s="32">
        <f>BE7820/(Dashboard!$H$25*1000)</f>
        <v>0.73187193799999994</v>
      </c>
      <c r="BH7820" s="116">
        <f t="shared" si="1648"/>
        <v>43030.333333314404</v>
      </c>
      <c r="BI7820" s="22">
        <f t="shared" si="1645"/>
        <v>10</v>
      </c>
      <c r="BJ7820" s="34">
        <f t="shared" si="1646"/>
        <v>22</v>
      </c>
      <c r="BK7820" s="22">
        <f t="shared" si="1647"/>
        <v>8</v>
      </c>
      <c r="BL7820" s="35">
        <f t="shared" si="1650"/>
        <v>10</v>
      </c>
      <c r="BM7820" s="35">
        <f t="shared" si="1651"/>
        <v>22</v>
      </c>
      <c r="BN7820" s="35">
        <f t="shared" si="1649"/>
        <v>7</v>
      </c>
      <c r="BO7820" s="193">
        <v>19.044999999999998</v>
      </c>
      <c r="BP7820" s="193">
        <v>19.022499999999997</v>
      </c>
      <c r="BQ7820" s="118">
        <f t="shared" si="1643"/>
        <v>0</v>
      </c>
      <c r="BR7820" s="196">
        <v>19.022499999999997</v>
      </c>
      <c r="BS7820" s="196">
        <v>19.029999999999998</v>
      </c>
      <c r="BT7820" s="118">
        <f t="shared" si="1644"/>
        <v>0</v>
      </c>
    </row>
    <row r="7821" spans="53:72">
      <c r="BA7821" s="114">
        <f>'INPUTS Production'!E7851</f>
        <v>43061.375</v>
      </c>
      <c r="BB7821" s="22">
        <f t="shared" si="1652"/>
        <v>11</v>
      </c>
      <c r="BC7821" s="22">
        <f t="shared" ref="BC7821:BC7884" si="1653">DAY(BA7821)</f>
        <v>22</v>
      </c>
      <c r="BD7821" s="22">
        <f t="shared" ref="BD7821:BD7884" si="1654">HOUR(BA7821)</f>
        <v>9</v>
      </c>
      <c r="BE7821" s="31">
        <f>'INPUTS Production'!V7851</f>
        <v>756.96587999999997</v>
      </c>
      <c r="BF7821" s="32">
        <f>BE7821/(Dashboard!$H$25*1000)</f>
        <v>0.76461199999999996</v>
      </c>
      <c r="BH7821" s="116">
        <f t="shared" si="1648"/>
        <v>43030.374999981068</v>
      </c>
      <c r="BI7821" s="22">
        <f t="shared" si="1645"/>
        <v>10</v>
      </c>
      <c r="BJ7821" s="34">
        <f t="shared" si="1646"/>
        <v>22</v>
      </c>
      <c r="BK7821" s="22">
        <f t="shared" si="1647"/>
        <v>9</v>
      </c>
      <c r="BL7821" s="35">
        <f t="shared" si="1650"/>
        <v>10</v>
      </c>
      <c r="BM7821" s="35">
        <f t="shared" si="1651"/>
        <v>22</v>
      </c>
      <c r="BN7821" s="35">
        <f t="shared" si="1649"/>
        <v>8</v>
      </c>
      <c r="BO7821" s="193">
        <v>23.375</v>
      </c>
      <c r="BP7821" s="193">
        <v>19.36</v>
      </c>
      <c r="BQ7821" s="118">
        <f t="shared" ref="BQ7821:BQ7884" si="1655">SUMIF($BO$12:$BP$12,$BP$9,BO7821:BP7821)</f>
        <v>0</v>
      </c>
      <c r="BR7821" s="196">
        <v>19.377499999999998</v>
      </c>
      <c r="BS7821" s="196">
        <v>19.377499999999998</v>
      </c>
      <c r="BT7821" s="118">
        <f t="shared" ref="BT7821:BT7884" si="1656">SUMIF($BR$12:$BS$12,$BS$9,BR7821:BS7821)</f>
        <v>0</v>
      </c>
    </row>
    <row r="7822" spans="53:72">
      <c r="BA7822" s="114">
        <f>'INPUTS Production'!E7852</f>
        <v>43061.416666666664</v>
      </c>
      <c r="BB7822" s="22">
        <f t="shared" si="1652"/>
        <v>11</v>
      </c>
      <c r="BC7822" s="22">
        <f t="shared" si="1653"/>
        <v>22</v>
      </c>
      <c r="BD7822" s="22">
        <f t="shared" si="1654"/>
        <v>10</v>
      </c>
      <c r="BE7822" s="31">
        <f>'INPUTS Production'!V7852</f>
        <v>694.30444875000001</v>
      </c>
      <c r="BF7822" s="32">
        <f>BE7822/(Dashboard!$H$25*1000)</f>
        <v>0.70131762500000006</v>
      </c>
      <c r="BH7822" s="116">
        <f t="shared" si="1648"/>
        <v>43030.416666647732</v>
      </c>
      <c r="BI7822" s="22">
        <f t="shared" ref="BI7822:BI7885" si="1657">MONTH(BH7822)</f>
        <v>10</v>
      </c>
      <c r="BJ7822" s="34">
        <f t="shared" ref="BJ7822:BJ7885" si="1658">DAY(BH7822)</f>
        <v>22</v>
      </c>
      <c r="BK7822" s="22">
        <f t="shared" ref="BK7822:BK7885" si="1659">HOUR(BH7822)</f>
        <v>10</v>
      </c>
      <c r="BL7822" s="35">
        <f t="shared" si="1650"/>
        <v>10</v>
      </c>
      <c r="BM7822" s="35">
        <f t="shared" si="1651"/>
        <v>22</v>
      </c>
      <c r="BN7822" s="35">
        <f t="shared" si="1649"/>
        <v>9</v>
      </c>
      <c r="BO7822" s="193">
        <v>21.127500000000001</v>
      </c>
      <c r="BP7822" s="193">
        <v>19.204999999999998</v>
      </c>
      <c r="BQ7822" s="118">
        <f t="shared" si="1655"/>
        <v>0</v>
      </c>
      <c r="BR7822" s="196">
        <v>19.23</v>
      </c>
      <c r="BS7822" s="196">
        <v>20.3675</v>
      </c>
      <c r="BT7822" s="118">
        <f t="shared" si="1656"/>
        <v>0</v>
      </c>
    </row>
    <row r="7823" spans="53:72">
      <c r="BA7823" s="114">
        <f>'INPUTS Production'!E7853</f>
        <v>43061.458333333336</v>
      </c>
      <c r="BB7823" s="22">
        <f t="shared" si="1652"/>
        <v>11</v>
      </c>
      <c r="BC7823" s="22">
        <f t="shared" si="1653"/>
        <v>22</v>
      </c>
      <c r="BD7823" s="22">
        <f t="shared" si="1654"/>
        <v>11</v>
      </c>
      <c r="BE7823" s="31">
        <f>'INPUTS Production'!V7853</f>
        <v>652.23031500000002</v>
      </c>
      <c r="BF7823" s="32">
        <f>BE7823/(Dashboard!$H$25*1000)</f>
        <v>0.65881849999999997</v>
      </c>
      <c r="BH7823" s="116">
        <f t="shared" ref="BH7823:BH7886" si="1660">IF(BH7821=BH7822,BH7822+(1/24),IF($BH$9=BH7822,BH7822,IF($BH$10=BH7822,BH7822+(1/12),BH7822+(1/24))))</f>
        <v>43030.458333314396</v>
      </c>
      <c r="BI7823" s="22">
        <f t="shared" si="1657"/>
        <v>10</v>
      </c>
      <c r="BJ7823" s="34">
        <f t="shared" si="1658"/>
        <v>22</v>
      </c>
      <c r="BK7823" s="22">
        <f t="shared" si="1659"/>
        <v>11</v>
      </c>
      <c r="BL7823" s="35">
        <f t="shared" si="1650"/>
        <v>10</v>
      </c>
      <c r="BM7823" s="35">
        <f t="shared" si="1651"/>
        <v>22</v>
      </c>
      <c r="BN7823" s="35">
        <f t="shared" ref="BN7823:BN7886" si="1661">IF(AND($BH$9=BH7823,$BH$9=BH7822),2,IF($BH$10=BH7823,1,IF(BN7822=23,0,BN7822+1)))</f>
        <v>10</v>
      </c>
      <c r="BO7823" s="193">
        <v>21.56</v>
      </c>
      <c r="BP7823" s="193">
        <v>19.66</v>
      </c>
      <c r="BQ7823" s="118">
        <f t="shared" si="1655"/>
        <v>0</v>
      </c>
      <c r="BR7823" s="196">
        <v>19.684999999999999</v>
      </c>
      <c r="BS7823" s="196">
        <v>20.772499999999997</v>
      </c>
      <c r="BT7823" s="118">
        <f t="shared" si="1656"/>
        <v>0</v>
      </c>
    </row>
    <row r="7824" spans="53:72">
      <c r="BA7824" s="114">
        <f>'INPUTS Production'!E7854</f>
        <v>43061.5</v>
      </c>
      <c r="BB7824" s="22">
        <f t="shared" si="1652"/>
        <v>11</v>
      </c>
      <c r="BC7824" s="22">
        <f t="shared" si="1653"/>
        <v>22</v>
      </c>
      <c r="BD7824" s="22">
        <f t="shared" si="1654"/>
        <v>12</v>
      </c>
      <c r="BE7824" s="31">
        <f>'INPUTS Production'!V7854</f>
        <v>666.81586125000001</v>
      </c>
      <c r="BF7824" s="32">
        <f>BE7824/(Dashboard!$H$25*1000)</f>
        <v>0.67355137500000006</v>
      </c>
      <c r="BH7824" s="116">
        <f t="shared" si="1660"/>
        <v>43030.499999981061</v>
      </c>
      <c r="BI7824" s="22">
        <f t="shared" si="1657"/>
        <v>10</v>
      </c>
      <c r="BJ7824" s="34">
        <f t="shared" si="1658"/>
        <v>22</v>
      </c>
      <c r="BK7824" s="22">
        <f t="shared" si="1659"/>
        <v>12</v>
      </c>
      <c r="BL7824" s="35">
        <f t="shared" si="1650"/>
        <v>10</v>
      </c>
      <c r="BM7824" s="35">
        <f t="shared" si="1651"/>
        <v>22</v>
      </c>
      <c r="BN7824" s="35">
        <f t="shared" si="1661"/>
        <v>11</v>
      </c>
      <c r="BO7824" s="193">
        <v>23.439999999999998</v>
      </c>
      <c r="BP7824" s="193">
        <v>20.465</v>
      </c>
      <c r="BQ7824" s="118">
        <f t="shared" si="1655"/>
        <v>0</v>
      </c>
      <c r="BR7824" s="196">
        <v>20.502500000000001</v>
      </c>
      <c r="BS7824" s="196">
        <v>22.255000000000003</v>
      </c>
      <c r="BT7824" s="118">
        <f t="shared" si="1656"/>
        <v>0</v>
      </c>
    </row>
    <row r="7825" spans="53:72">
      <c r="BA7825" s="114">
        <f>'INPUTS Production'!E7855</f>
        <v>43061.541666666664</v>
      </c>
      <c r="BB7825" s="22">
        <f t="shared" si="1652"/>
        <v>11</v>
      </c>
      <c r="BC7825" s="22">
        <f t="shared" si="1653"/>
        <v>22</v>
      </c>
      <c r="BD7825" s="22">
        <f t="shared" si="1654"/>
        <v>13</v>
      </c>
      <c r="BE7825" s="31">
        <f>'INPUTS Production'!V7855</f>
        <v>719.23054500000001</v>
      </c>
      <c r="BF7825" s="32">
        <f>BE7825/(Dashboard!$H$25*1000)</f>
        <v>0.72649549999999996</v>
      </c>
      <c r="BH7825" s="116">
        <f t="shared" si="1660"/>
        <v>43030.541666647725</v>
      </c>
      <c r="BI7825" s="22">
        <f t="shared" si="1657"/>
        <v>10</v>
      </c>
      <c r="BJ7825" s="34">
        <f t="shared" si="1658"/>
        <v>22</v>
      </c>
      <c r="BK7825" s="22">
        <f t="shared" si="1659"/>
        <v>13</v>
      </c>
      <c r="BL7825" s="35">
        <f t="shared" si="1650"/>
        <v>10</v>
      </c>
      <c r="BM7825" s="35">
        <f t="shared" si="1651"/>
        <v>22</v>
      </c>
      <c r="BN7825" s="35">
        <f t="shared" si="1661"/>
        <v>12</v>
      </c>
      <c r="BO7825" s="193">
        <v>32.555</v>
      </c>
      <c r="BP7825" s="193">
        <v>25.337500000000002</v>
      </c>
      <c r="BQ7825" s="118">
        <f t="shared" si="1655"/>
        <v>0</v>
      </c>
      <c r="BR7825" s="196">
        <v>25.430000000000003</v>
      </c>
      <c r="BS7825" s="196">
        <v>29.59</v>
      </c>
      <c r="BT7825" s="118">
        <f t="shared" si="1656"/>
        <v>0</v>
      </c>
    </row>
    <row r="7826" spans="53:72">
      <c r="BA7826" s="114">
        <f>'INPUTS Production'!E7856</f>
        <v>43061.583333333336</v>
      </c>
      <c r="BB7826" s="22">
        <f t="shared" si="1652"/>
        <v>11</v>
      </c>
      <c r="BC7826" s="22">
        <f t="shared" si="1653"/>
        <v>22</v>
      </c>
      <c r="BD7826" s="22">
        <f t="shared" si="1654"/>
        <v>14</v>
      </c>
      <c r="BE7826" s="31">
        <f>'INPUTS Production'!V7856</f>
        <v>730.59036236999998</v>
      </c>
      <c r="BF7826" s="32">
        <f>BE7826/(Dashboard!$H$25*1000)</f>
        <v>0.73797006300000001</v>
      </c>
      <c r="BH7826" s="116">
        <f t="shared" si="1660"/>
        <v>43030.583333314389</v>
      </c>
      <c r="BI7826" s="22">
        <f t="shared" si="1657"/>
        <v>10</v>
      </c>
      <c r="BJ7826" s="34">
        <f t="shared" si="1658"/>
        <v>22</v>
      </c>
      <c r="BK7826" s="22">
        <f t="shared" si="1659"/>
        <v>14</v>
      </c>
      <c r="BL7826" s="35">
        <f t="shared" si="1650"/>
        <v>10</v>
      </c>
      <c r="BM7826" s="35">
        <f t="shared" si="1651"/>
        <v>22</v>
      </c>
      <c r="BN7826" s="35">
        <f t="shared" si="1661"/>
        <v>13</v>
      </c>
      <c r="BO7826" s="193">
        <v>25.47</v>
      </c>
      <c r="BP7826" s="193">
        <v>22.41</v>
      </c>
      <c r="BQ7826" s="118">
        <f t="shared" si="1655"/>
        <v>0</v>
      </c>
      <c r="BR7826" s="196">
        <v>22.445</v>
      </c>
      <c r="BS7826" s="196">
        <v>24.204999999999998</v>
      </c>
      <c r="BT7826" s="118">
        <f t="shared" si="1656"/>
        <v>0</v>
      </c>
    </row>
    <row r="7827" spans="53:72">
      <c r="BA7827" s="114">
        <f>'INPUTS Production'!E7857</f>
        <v>43061.625</v>
      </c>
      <c r="BB7827" s="22">
        <f t="shared" si="1652"/>
        <v>11</v>
      </c>
      <c r="BC7827" s="22">
        <f t="shared" si="1653"/>
        <v>22</v>
      </c>
      <c r="BD7827" s="22">
        <f t="shared" si="1654"/>
        <v>15</v>
      </c>
      <c r="BE7827" s="31">
        <f>'INPUTS Production'!V7857</f>
        <v>519.79857236999987</v>
      </c>
      <c r="BF7827" s="32">
        <f>BE7827/(Dashboard!$H$25*1000)</f>
        <v>0.52504906299999987</v>
      </c>
      <c r="BH7827" s="116">
        <f t="shared" si="1660"/>
        <v>43030.624999981053</v>
      </c>
      <c r="BI7827" s="22">
        <f t="shared" si="1657"/>
        <v>10</v>
      </c>
      <c r="BJ7827" s="34">
        <f t="shared" si="1658"/>
        <v>22</v>
      </c>
      <c r="BK7827" s="22">
        <f t="shared" si="1659"/>
        <v>15</v>
      </c>
      <c r="BL7827" s="35">
        <f t="shared" si="1650"/>
        <v>10</v>
      </c>
      <c r="BM7827" s="35">
        <f t="shared" si="1651"/>
        <v>22</v>
      </c>
      <c r="BN7827" s="35">
        <f t="shared" si="1661"/>
        <v>14</v>
      </c>
      <c r="BO7827" s="193">
        <v>25.747500000000002</v>
      </c>
      <c r="BP7827" s="193">
        <v>23.032499999999999</v>
      </c>
      <c r="BQ7827" s="118">
        <f t="shared" si="1655"/>
        <v>0</v>
      </c>
      <c r="BR7827" s="196">
        <v>23.0625</v>
      </c>
      <c r="BS7827" s="196">
        <v>24.389999999999997</v>
      </c>
      <c r="BT7827" s="118">
        <f t="shared" si="1656"/>
        <v>0</v>
      </c>
    </row>
    <row r="7828" spans="53:72">
      <c r="BA7828" s="114">
        <f>'INPUTS Production'!E7858</f>
        <v>43061.666666666664</v>
      </c>
      <c r="BB7828" s="22">
        <f t="shared" si="1652"/>
        <v>11</v>
      </c>
      <c r="BC7828" s="22">
        <f t="shared" si="1653"/>
        <v>22</v>
      </c>
      <c r="BD7828" s="22">
        <f t="shared" si="1654"/>
        <v>16</v>
      </c>
      <c r="BE7828" s="31">
        <f>'INPUTS Production'!V7858</f>
        <v>49.220483399999999</v>
      </c>
      <c r="BF7828" s="32">
        <f>BE7828/(Dashboard!$H$25*1000)</f>
        <v>4.9717659999999997E-2</v>
      </c>
      <c r="BH7828" s="116">
        <f t="shared" si="1660"/>
        <v>43030.666666647718</v>
      </c>
      <c r="BI7828" s="22">
        <f t="shared" si="1657"/>
        <v>10</v>
      </c>
      <c r="BJ7828" s="34">
        <f t="shared" si="1658"/>
        <v>22</v>
      </c>
      <c r="BK7828" s="22">
        <f t="shared" si="1659"/>
        <v>16</v>
      </c>
      <c r="BL7828" s="35">
        <f t="shared" si="1650"/>
        <v>10</v>
      </c>
      <c r="BM7828" s="35">
        <f t="shared" si="1651"/>
        <v>22</v>
      </c>
      <c r="BN7828" s="35">
        <f t="shared" si="1661"/>
        <v>15</v>
      </c>
      <c r="BO7828" s="193">
        <v>21.3825</v>
      </c>
      <c r="BP7828" s="193">
        <v>21.352499999999999</v>
      </c>
      <c r="BQ7828" s="118">
        <f t="shared" si="1655"/>
        <v>0</v>
      </c>
      <c r="BR7828" s="196">
        <v>21.352499999999999</v>
      </c>
      <c r="BS7828" s="196">
        <v>21.352499999999999</v>
      </c>
      <c r="BT7828" s="118">
        <f t="shared" si="1656"/>
        <v>0</v>
      </c>
    </row>
    <row r="7829" spans="53:72">
      <c r="BA7829" s="114">
        <f>'INPUTS Production'!E7859</f>
        <v>43061.708333333336</v>
      </c>
      <c r="BB7829" s="22">
        <f t="shared" si="1652"/>
        <v>11</v>
      </c>
      <c r="BC7829" s="22">
        <f t="shared" si="1653"/>
        <v>22</v>
      </c>
      <c r="BD7829" s="22">
        <f t="shared" si="1654"/>
        <v>17</v>
      </c>
      <c r="BE7829" s="31">
        <f>'INPUTS Production'!V7859</f>
        <v>0</v>
      </c>
      <c r="BF7829" s="32">
        <f>BE7829/(Dashboard!$H$25*1000)</f>
        <v>0</v>
      </c>
      <c r="BH7829" s="116">
        <f t="shared" si="1660"/>
        <v>43030.708333314382</v>
      </c>
      <c r="BI7829" s="22">
        <f t="shared" si="1657"/>
        <v>10</v>
      </c>
      <c r="BJ7829" s="34">
        <f t="shared" si="1658"/>
        <v>22</v>
      </c>
      <c r="BK7829" s="22">
        <f t="shared" si="1659"/>
        <v>17</v>
      </c>
      <c r="BL7829" s="35">
        <f t="shared" si="1650"/>
        <v>10</v>
      </c>
      <c r="BM7829" s="35">
        <f t="shared" si="1651"/>
        <v>22</v>
      </c>
      <c r="BN7829" s="35">
        <f t="shared" si="1661"/>
        <v>16</v>
      </c>
      <c r="BO7829" s="193">
        <v>23.3325</v>
      </c>
      <c r="BP7829" s="193">
        <v>23.3325</v>
      </c>
      <c r="BQ7829" s="118">
        <f t="shared" si="1655"/>
        <v>0</v>
      </c>
      <c r="BR7829" s="196">
        <v>23.3325</v>
      </c>
      <c r="BS7829" s="196">
        <v>23.3325</v>
      </c>
      <c r="BT7829" s="118">
        <f t="shared" si="1656"/>
        <v>0</v>
      </c>
    </row>
    <row r="7830" spans="53:72">
      <c r="BA7830" s="114">
        <f>'INPUTS Production'!E7860</f>
        <v>43061.75</v>
      </c>
      <c r="BB7830" s="22">
        <f t="shared" si="1652"/>
        <v>11</v>
      </c>
      <c r="BC7830" s="22">
        <f t="shared" si="1653"/>
        <v>22</v>
      </c>
      <c r="BD7830" s="22">
        <f t="shared" si="1654"/>
        <v>18</v>
      </c>
      <c r="BE7830" s="31">
        <f>'INPUTS Production'!V7860</f>
        <v>0</v>
      </c>
      <c r="BF7830" s="32">
        <f>BE7830/(Dashboard!$H$25*1000)</f>
        <v>0</v>
      </c>
      <c r="BH7830" s="116">
        <f t="shared" si="1660"/>
        <v>43030.749999981046</v>
      </c>
      <c r="BI7830" s="22">
        <f t="shared" si="1657"/>
        <v>10</v>
      </c>
      <c r="BJ7830" s="34">
        <f t="shared" si="1658"/>
        <v>22</v>
      </c>
      <c r="BK7830" s="22">
        <f t="shared" si="1659"/>
        <v>18</v>
      </c>
      <c r="BL7830" s="35">
        <f t="shared" si="1650"/>
        <v>10</v>
      </c>
      <c r="BM7830" s="35">
        <f t="shared" si="1651"/>
        <v>22</v>
      </c>
      <c r="BN7830" s="35">
        <f t="shared" si="1661"/>
        <v>17</v>
      </c>
      <c r="BO7830" s="193">
        <v>24.76</v>
      </c>
      <c r="BP7830" s="193">
        <v>24.76</v>
      </c>
      <c r="BQ7830" s="118">
        <f t="shared" si="1655"/>
        <v>0</v>
      </c>
      <c r="BR7830" s="196">
        <v>24.76</v>
      </c>
      <c r="BS7830" s="196">
        <v>24.76</v>
      </c>
      <c r="BT7830" s="118">
        <f t="shared" si="1656"/>
        <v>0</v>
      </c>
    </row>
    <row r="7831" spans="53:72">
      <c r="BA7831" s="114">
        <f>'INPUTS Production'!E7861</f>
        <v>43061.791666666664</v>
      </c>
      <c r="BB7831" s="22">
        <f t="shared" si="1652"/>
        <v>11</v>
      </c>
      <c r="BC7831" s="22">
        <f t="shared" si="1653"/>
        <v>22</v>
      </c>
      <c r="BD7831" s="22">
        <f t="shared" si="1654"/>
        <v>19</v>
      </c>
      <c r="BE7831" s="31">
        <f>'INPUTS Production'!V7861</f>
        <v>0</v>
      </c>
      <c r="BF7831" s="32">
        <f>BE7831/(Dashboard!$H$25*1000)</f>
        <v>0</v>
      </c>
      <c r="BH7831" s="116">
        <f t="shared" si="1660"/>
        <v>43030.79166664771</v>
      </c>
      <c r="BI7831" s="22">
        <f t="shared" si="1657"/>
        <v>10</v>
      </c>
      <c r="BJ7831" s="34">
        <f t="shared" si="1658"/>
        <v>22</v>
      </c>
      <c r="BK7831" s="22">
        <f t="shared" si="1659"/>
        <v>19</v>
      </c>
      <c r="BL7831" s="35">
        <f t="shared" si="1650"/>
        <v>10</v>
      </c>
      <c r="BM7831" s="35">
        <f t="shared" si="1651"/>
        <v>22</v>
      </c>
      <c r="BN7831" s="35">
        <f t="shared" si="1661"/>
        <v>18</v>
      </c>
      <c r="BO7831" s="193">
        <v>93.724999999999994</v>
      </c>
      <c r="BP7831" s="193">
        <v>93.724999999999994</v>
      </c>
      <c r="BQ7831" s="118">
        <f t="shared" si="1655"/>
        <v>0</v>
      </c>
      <c r="BR7831" s="196">
        <v>93.724999999999994</v>
      </c>
      <c r="BS7831" s="196">
        <v>93.724999999999994</v>
      </c>
      <c r="BT7831" s="118">
        <f t="shared" si="1656"/>
        <v>0</v>
      </c>
    </row>
    <row r="7832" spans="53:72">
      <c r="BA7832" s="114">
        <f>'INPUTS Production'!E7862</f>
        <v>43061.833333333336</v>
      </c>
      <c r="BB7832" s="22">
        <f t="shared" si="1652"/>
        <v>11</v>
      </c>
      <c r="BC7832" s="22">
        <f t="shared" si="1653"/>
        <v>22</v>
      </c>
      <c r="BD7832" s="22">
        <f t="shared" si="1654"/>
        <v>20</v>
      </c>
      <c r="BE7832" s="31">
        <f>'INPUTS Production'!V7862</f>
        <v>0</v>
      </c>
      <c r="BF7832" s="32">
        <f>BE7832/(Dashboard!$H$25*1000)</f>
        <v>0</v>
      </c>
      <c r="BH7832" s="116">
        <f t="shared" si="1660"/>
        <v>43030.833333314375</v>
      </c>
      <c r="BI7832" s="22">
        <f t="shared" si="1657"/>
        <v>10</v>
      </c>
      <c r="BJ7832" s="34">
        <f t="shared" si="1658"/>
        <v>22</v>
      </c>
      <c r="BK7832" s="22">
        <f t="shared" si="1659"/>
        <v>20</v>
      </c>
      <c r="BL7832" s="35">
        <f t="shared" si="1650"/>
        <v>10</v>
      </c>
      <c r="BM7832" s="35">
        <f t="shared" si="1651"/>
        <v>22</v>
      </c>
      <c r="BN7832" s="35">
        <f t="shared" si="1661"/>
        <v>19</v>
      </c>
      <c r="BO7832" s="193">
        <v>29.4925</v>
      </c>
      <c r="BP7832" s="193">
        <v>29.4925</v>
      </c>
      <c r="BQ7832" s="118">
        <f t="shared" si="1655"/>
        <v>0</v>
      </c>
      <c r="BR7832" s="196">
        <v>29.4925</v>
      </c>
      <c r="BS7832" s="196">
        <v>29.4925</v>
      </c>
      <c r="BT7832" s="118">
        <f t="shared" si="1656"/>
        <v>0</v>
      </c>
    </row>
    <row r="7833" spans="53:72">
      <c r="BA7833" s="114">
        <f>'INPUTS Production'!E7863</f>
        <v>43061.875</v>
      </c>
      <c r="BB7833" s="22">
        <f t="shared" si="1652"/>
        <v>11</v>
      </c>
      <c r="BC7833" s="22">
        <f t="shared" si="1653"/>
        <v>22</v>
      </c>
      <c r="BD7833" s="22">
        <f t="shared" si="1654"/>
        <v>21</v>
      </c>
      <c r="BE7833" s="31">
        <f>'INPUTS Production'!V7863</f>
        <v>0</v>
      </c>
      <c r="BF7833" s="32">
        <f>BE7833/(Dashboard!$H$25*1000)</f>
        <v>0</v>
      </c>
      <c r="BH7833" s="116">
        <f t="shared" si="1660"/>
        <v>43030.874999981039</v>
      </c>
      <c r="BI7833" s="22">
        <f t="shared" si="1657"/>
        <v>10</v>
      </c>
      <c r="BJ7833" s="34">
        <f t="shared" si="1658"/>
        <v>22</v>
      </c>
      <c r="BK7833" s="22">
        <f t="shared" si="1659"/>
        <v>21</v>
      </c>
      <c r="BL7833" s="35">
        <f t="shared" si="1650"/>
        <v>10</v>
      </c>
      <c r="BM7833" s="35">
        <f t="shared" si="1651"/>
        <v>22</v>
      </c>
      <c r="BN7833" s="35">
        <f t="shared" si="1661"/>
        <v>20</v>
      </c>
      <c r="BO7833" s="193">
        <v>61.82</v>
      </c>
      <c r="BP7833" s="193">
        <v>61.82</v>
      </c>
      <c r="BQ7833" s="118">
        <f t="shared" si="1655"/>
        <v>0</v>
      </c>
      <c r="BR7833" s="196">
        <v>61.82</v>
      </c>
      <c r="BS7833" s="196">
        <v>61.82</v>
      </c>
      <c r="BT7833" s="118">
        <f t="shared" si="1656"/>
        <v>0</v>
      </c>
    </row>
    <row r="7834" spans="53:72">
      <c r="BA7834" s="114">
        <f>'INPUTS Production'!E7864</f>
        <v>43061.916666666664</v>
      </c>
      <c r="BB7834" s="22">
        <f t="shared" si="1652"/>
        <v>11</v>
      </c>
      <c r="BC7834" s="22">
        <f t="shared" si="1653"/>
        <v>22</v>
      </c>
      <c r="BD7834" s="22">
        <f t="shared" si="1654"/>
        <v>22</v>
      </c>
      <c r="BE7834" s="31">
        <f>'INPUTS Production'!V7864</f>
        <v>0</v>
      </c>
      <c r="BF7834" s="32">
        <f>BE7834/(Dashboard!$H$25*1000)</f>
        <v>0</v>
      </c>
      <c r="BH7834" s="116">
        <f t="shared" si="1660"/>
        <v>43030.916666647703</v>
      </c>
      <c r="BI7834" s="22">
        <f t="shared" si="1657"/>
        <v>10</v>
      </c>
      <c r="BJ7834" s="34">
        <f t="shared" si="1658"/>
        <v>22</v>
      </c>
      <c r="BK7834" s="22">
        <f t="shared" si="1659"/>
        <v>22</v>
      </c>
      <c r="BL7834" s="35">
        <f t="shared" si="1650"/>
        <v>10</v>
      </c>
      <c r="BM7834" s="35">
        <f t="shared" si="1651"/>
        <v>22</v>
      </c>
      <c r="BN7834" s="35">
        <f t="shared" si="1661"/>
        <v>21</v>
      </c>
      <c r="BO7834" s="193">
        <v>45.984999999999999</v>
      </c>
      <c r="BP7834" s="193">
        <v>32.452500000000001</v>
      </c>
      <c r="BQ7834" s="118">
        <f t="shared" si="1655"/>
        <v>0</v>
      </c>
      <c r="BR7834" s="196">
        <v>32.619999999999997</v>
      </c>
      <c r="BS7834" s="196">
        <v>40.43</v>
      </c>
      <c r="BT7834" s="118">
        <f t="shared" si="1656"/>
        <v>0</v>
      </c>
    </row>
    <row r="7835" spans="53:72">
      <c r="BA7835" s="114">
        <f>'INPUTS Production'!E7865</f>
        <v>43061.958333333336</v>
      </c>
      <c r="BB7835" s="22">
        <f t="shared" si="1652"/>
        <v>11</v>
      </c>
      <c r="BC7835" s="22">
        <f t="shared" si="1653"/>
        <v>22</v>
      </c>
      <c r="BD7835" s="22">
        <f t="shared" si="1654"/>
        <v>23</v>
      </c>
      <c r="BE7835" s="31">
        <f>'INPUTS Production'!V7865</f>
        <v>0</v>
      </c>
      <c r="BF7835" s="32">
        <f>BE7835/(Dashboard!$H$25*1000)</f>
        <v>0</v>
      </c>
      <c r="BH7835" s="116">
        <f t="shared" si="1660"/>
        <v>43030.958333314367</v>
      </c>
      <c r="BI7835" s="22">
        <f t="shared" si="1657"/>
        <v>10</v>
      </c>
      <c r="BJ7835" s="34">
        <f t="shared" si="1658"/>
        <v>22</v>
      </c>
      <c r="BK7835" s="22">
        <f t="shared" si="1659"/>
        <v>23</v>
      </c>
      <c r="BL7835" s="35">
        <f t="shared" si="1650"/>
        <v>10</v>
      </c>
      <c r="BM7835" s="35">
        <f t="shared" si="1651"/>
        <v>22</v>
      </c>
      <c r="BN7835" s="35">
        <f t="shared" si="1661"/>
        <v>22</v>
      </c>
      <c r="BO7835" s="193">
        <v>19.037499999999998</v>
      </c>
      <c r="BP7835" s="193">
        <v>19.035</v>
      </c>
      <c r="BQ7835" s="118">
        <f t="shared" si="1655"/>
        <v>0</v>
      </c>
      <c r="BR7835" s="196">
        <v>19.035</v>
      </c>
      <c r="BS7835" s="196">
        <v>19.037499999999998</v>
      </c>
      <c r="BT7835" s="118">
        <f t="shared" si="1656"/>
        <v>0</v>
      </c>
    </row>
    <row r="7836" spans="53:72">
      <c r="BA7836" s="114">
        <f>'INPUTS Production'!E7866</f>
        <v>43062</v>
      </c>
      <c r="BB7836" s="22">
        <f t="shared" si="1652"/>
        <v>11</v>
      </c>
      <c r="BC7836" s="22">
        <f t="shared" si="1653"/>
        <v>23</v>
      </c>
      <c r="BD7836" s="22">
        <f t="shared" si="1654"/>
        <v>0</v>
      </c>
      <c r="BE7836" s="31">
        <f>'INPUTS Production'!V7866</f>
        <v>0</v>
      </c>
      <c r="BF7836" s="32">
        <f>BE7836/(Dashboard!$H$25*1000)</f>
        <v>0</v>
      </c>
      <c r="BH7836" s="116">
        <f t="shared" si="1660"/>
        <v>43030.999999981032</v>
      </c>
      <c r="BI7836" s="22">
        <f t="shared" si="1657"/>
        <v>10</v>
      </c>
      <c r="BJ7836" s="34">
        <f t="shared" si="1658"/>
        <v>23</v>
      </c>
      <c r="BK7836" s="22">
        <f t="shared" si="1659"/>
        <v>0</v>
      </c>
      <c r="BL7836" s="35">
        <f t="shared" si="1650"/>
        <v>10</v>
      </c>
      <c r="BM7836" s="35">
        <f t="shared" si="1651"/>
        <v>22</v>
      </c>
      <c r="BN7836" s="35">
        <f t="shared" si="1661"/>
        <v>23</v>
      </c>
      <c r="BO7836" s="193">
        <v>17.68</v>
      </c>
      <c r="BP7836" s="193">
        <v>17.68</v>
      </c>
      <c r="BQ7836" s="118">
        <f t="shared" si="1655"/>
        <v>0</v>
      </c>
      <c r="BR7836" s="196">
        <v>17.68</v>
      </c>
      <c r="BS7836" s="196">
        <v>17.68</v>
      </c>
      <c r="BT7836" s="118">
        <f t="shared" si="1656"/>
        <v>0</v>
      </c>
    </row>
    <row r="7837" spans="53:72">
      <c r="BA7837" s="114">
        <f>'INPUTS Production'!E7867</f>
        <v>43062.041666666664</v>
      </c>
      <c r="BB7837" s="22">
        <f t="shared" si="1652"/>
        <v>11</v>
      </c>
      <c r="BC7837" s="22">
        <f t="shared" si="1653"/>
        <v>23</v>
      </c>
      <c r="BD7837" s="22">
        <f t="shared" si="1654"/>
        <v>1</v>
      </c>
      <c r="BE7837" s="31">
        <f>'INPUTS Production'!V7867</f>
        <v>0</v>
      </c>
      <c r="BF7837" s="32">
        <f>BE7837/(Dashboard!$H$25*1000)</f>
        <v>0</v>
      </c>
      <c r="BH7837" s="116">
        <f t="shared" si="1660"/>
        <v>43031.041666647696</v>
      </c>
      <c r="BI7837" s="22">
        <f t="shared" si="1657"/>
        <v>10</v>
      </c>
      <c r="BJ7837" s="34">
        <f t="shared" si="1658"/>
        <v>23</v>
      </c>
      <c r="BK7837" s="22">
        <f t="shared" si="1659"/>
        <v>1</v>
      </c>
      <c r="BL7837" s="35">
        <f t="shared" si="1650"/>
        <v>10</v>
      </c>
      <c r="BM7837" s="35">
        <f t="shared" si="1651"/>
        <v>23</v>
      </c>
      <c r="BN7837" s="35">
        <f t="shared" si="1661"/>
        <v>0</v>
      </c>
      <c r="BO7837" s="193">
        <v>16.594999999999999</v>
      </c>
      <c r="BP7837" s="193">
        <v>16.57</v>
      </c>
      <c r="BQ7837" s="118">
        <f t="shared" si="1655"/>
        <v>0</v>
      </c>
      <c r="BR7837" s="196">
        <v>16.57</v>
      </c>
      <c r="BS7837" s="196">
        <v>16.594999999999999</v>
      </c>
      <c r="BT7837" s="118">
        <f t="shared" si="1656"/>
        <v>0</v>
      </c>
    </row>
    <row r="7838" spans="53:72">
      <c r="BA7838" s="114">
        <f>'INPUTS Production'!E7868</f>
        <v>43062.083333333336</v>
      </c>
      <c r="BB7838" s="22">
        <f t="shared" si="1652"/>
        <v>11</v>
      </c>
      <c r="BC7838" s="22">
        <f t="shared" si="1653"/>
        <v>23</v>
      </c>
      <c r="BD7838" s="22">
        <f t="shared" si="1654"/>
        <v>2</v>
      </c>
      <c r="BE7838" s="31">
        <f>'INPUTS Production'!V7868</f>
        <v>0</v>
      </c>
      <c r="BF7838" s="32">
        <f>BE7838/(Dashboard!$H$25*1000)</f>
        <v>0</v>
      </c>
      <c r="BH7838" s="116">
        <f t="shared" si="1660"/>
        <v>43031.08333331436</v>
      </c>
      <c r="BI7838" s="22">
        <f t="shared" si="1657"/>
        <v>10</v>
      </c>
      <c r="BJ7838" s="34">
        <f t="shared" si="1658"/>
        <v>23</v>
      </c>
      <c r="BK7838" s="22">
        <f t="shared" si="1659"/>
        <v>2</v>
      </c>
      <c r="BL7838" s="35">
        <f t="shared" si="1650"/>
        <v>10</v>
      </c>
      <c r="BM7838" s="35">
        <f t="shared" si="1651"/>
        <v>23</v>
      </c>
      <c r="BN7838" s="35">
        <f t="shared" si="1661"/>
        <v>1</v>
      </c>
      <c r="BO7838" s="193">
        <v>15.355</v>
      </c>
      <c r="BP7838" s="193">
        <v>15.012499999999999</v>
      </c>
      <c r="BQ7838" s="118">
        <f t="shared" si="1655"/>
        <v>0</v>
      </c>
      <c r="BR7838" s="196">
        <v>15.012499999999999</v>
      </c>
      <c r="BS7838" s="196">
        <v>15.362500000000001</v>
      </c>
      <c r="BT7838" s="118">
        <f t="shared" si="1656"/>
        <v>0</v>
      </c>
    </row>
    <row r="7839" spans="53:72">
      <c r="BA7839" s="114">
        <f>'INPUTS Production'!E7869</f>
        <v>43062.125</v>
      </c>
      <c r="BB7839" s="22">
        <f t="shared" si="1652"/>
        <v>11</v>
      </c>
      <c r="BC7839" s="22">
        <f t="shared" si="1653"/>
        <v>23</v>
      </c>
      <c r="BD7839" s="22">
        <f t="shared" si="1654"/>
        <v>3</v>
      </c>
      <c r="BE7839" s="31">
        <f>'INPUTS Production'!V7869</f>
        <v>0</v>
      </c>
      <c r="BF7839" s="32">
        <f>BE7839/(Dashboard!$H$25*1000)</f>
        <v>0</v>
      </c>
      <c r="BH7839" s="116">
        <f t="shared" si="1660"/>
        <v>43031.124999981024</v>
      </c>
      <c r="BI7839" s="22">
        <f t="shared" si="1657"/>
        <v>10</v>
      </c>
      <c r="BJ7839" s="34">
        <f t="shared" si="1658"/>
        <v>23</v>
      </c>
      <c r="BK7839" s="22">
        <f t="shared" si="1659"/>
        <v>3</v>
      </c>
      <c r="BL7839" s="35">
        <f t="shared" si="1650"/>
        <v>10</v>
      </c>
      <c r="BM7839" s="35">
        <f t="shared" si="1651"/>
        <v>23</v>
      </c>
      <c r="BN7839" s="35">
        <f t="shared" si="1661"/>
        <v>2</v>
      </c>
      <c r="BO7839" s="193">
        <v>4.0424999999999995</v>
      </c>
      <c r="BP7839" s="193">
        <v>3.2675000000000001</v>
      </c>
      <c r="BQ7839" s="118">
        <f t="shared" si="1655"/>
        <v>0</v>
      </c>
      <c r="BR7839" s="196">
        <v>3.2675000000000001</v>
      </c>
      <c r="BS7839" s="196">
        <v>4.0625</v>
      </c>
      <c r="BT7839" s="118">
        <f t="shared" si="1656"/>
        <v>0</v>
      </c>
    </row>
    <row r="7840" spans="53:72">
      <c r="BA7840" s="114">
        <f>'INPUTS Production'!E7870</f>
        <v>43062.166666666664</v>
      </c>
      <c r="BB7840" s="22">
        <f t="shared" si="1652"/>
        <v>11</v>
      </c>
      <c r="BC7840" s="22">
        <f t="shared" si="1653"/>
        <v>23</v>
      </c>
      <c r="BD7840" s="22">
        <f t="shared" si="1654"/>
        <v>4</v>
      </c>
      <c r="BE7840" s="31">
        <f>'INPUTS Production'!V7870</f>
        <v>0</v>
      </c>
      <c r="BF7840" s="32">
        <f>BE7840/(Dashboard!$H$25*1000)</f>
        <v>0</v>
      </c>
      <c r="BH7840" s="116">
        <f t="shared" si="1660"/>
        <v>43031.166666647689</v>
      </c>
      <c r="BI7840" s="22">
        <f t="shared" si="1657"/>
        <v>10</v>
      </c>
      <c r="BJ7840" s="34">
        <f t="shared" si="1658"/>
        <v>23</v>
      </c>
      <c r="BK7840" s="22">
        <f t="shared" si="1659"/>
        <v>4</v>
      </c>
      <c r="BL7840" s="35">
        <f t="shared" si="1650"/>
        <v>10</v>
      </c>
      <c r="BM7840" s="35">
        <f t="shared" si="1651"/>
        <v>23</v>
      </c>
      <c r="BN7840" s="35">
        <f t="shared" si="1661"/>
        <v>3</v>
      </c>
      <c r="BO7840" s="193">
        <v>-0.30249999999999999</v>
      </c>
      <c r="BP7840" s="193">
        <v>-0.30249999999999999</v>
      </c>
      <c r="BQ7840" s="118">
        <f t="shared" si="1655"/>
        <v>0</v>
      </c>
      <c r="BR7840" s="196">
        <v>-0.30249999999999999</v>
      </c>
      <c r="BS7840" s="196">
        <v>-0.30249999999999999</v>
      </c>
      <c r="BT7840" s="118">
        <f t="shared" si="1656"/>
        <v>0</v>
      </c>
    </row>
    <row r="7841" spans="53:72">
      <c r="BA7841" s="114">
        <f>'INPUTS Production'!E7871</f>
        <v>43062.208333333336</v>
      </c>
      <c r="BB7841" s="22">
        <f t="shared" si="1652"/>
        <v>11</v>
      </c>
      <c r="BC7841" s="22">
        <f t="shared" si="1653"/>
        <v>23</v>
      </c>
      <c r="BD7841" s="22">
        <f t="shared" si="1654"/>
        <v>5</v>
      </c>
      <c r="BE7841" s="31">
        <f>'INPUTS Production'!V7871</f>
        <v>0</v>
      </c>
      <c r="BF7841" s="32">
        <f>BE7841/(Dashboard!$H$25*1000)</f>
        <v>0</v>
      </c>
      <c r="BH7841" s="116">
        <f t="shared" si="1660"/>
        <v>43031.208333314353</v>
      </c>
      <c r="BI7841" s="22">
        <f t="shared" si="1657"/>
        <v>10</v>
      </c>
      <c r="BJ7841" s="34">
        <f t="shared" si="1658"/>
        <v>23</v>
      </c>
      <c r="BK7841" s="22">
        <f t="shared" si="1659"/>
        <v>5</v>
      </c>
      <c r="BL7841" s="35">
        <f t="shared" si="1650"/>
        <v>10</v>
      </c>
      <c r="BM7841" s="35">
        <f t="shared" si="1651"/>
        <v>23</v>
      </c>
      <c r="BN7841" s="35">
        <f t="shared" si="1661"/>
        <v>4</v>
      </c>
      <c r="BO7841" s="193">
        <v>13.8125</v>
      </c>
      <c r="BP7841" s="193">
        <v>12.832500000000001</v>
      </c>
      <c r="BQ7841" s="118">
        <f t="shared" si="1655"/>
        <v>0</v>
      </c>
      <c r="BR7841" s="196">
        <v>12.83</v>
      </c>
      <c r="BS7841" s="196">
        <v>13.837500000000002</v>
      </c>
      <c r="BT7841" s="118">
        <f t="shared" si="1656"/>
        <v>0</v>
      </c>
    </row>
    <row r="7842" spans="53:72">
      <c r="BA7842" s="114">
        <f>'INPUTS Production'!E7872</f>
        <v>43062.25</v>
      </c>
      <c r="BB7842" s="22">
        <f t="shared" si="1652"/>
        <v>11</v>
      </c>
      <c r="BC7842" s="22">
        <f t="shared" si="1653"/>
        <v>23</v>
      </c>
      <c r="BD7842" s="22">
        <f t="shared" si="1654"/>
        <v>6</v>
      </c>
      <c r="BE7842" s="31">
        <f>'INPUTS Production'!V7872</f>
        <v>0.98958617999999998</v>
      </c>
      <c r="BF7842" s="32">
        <f>BE7842/(Dashboard!$H$25*1000)</f>
        <v>9.9958199999999994E-4</v>
      </c>
      <c r="BH7842" s="116">
        <f t="shared" si="1660"/>
        <v>43031.249999981017</v>
      </c>
      <c r="BI7842" s="22">
        <f t="shared" si="1657"/>
        <v>10</v>
      </c>
      <c r="BJ7842" s="34">
        <f t="shared" si="1658"/>
        <v>23</v>
      </c>
      <c r="BK7842" s="22">
        <f t="shared" si="1659"/>
        <v>6</v>
      </c>
      <c r="BL7842" s="35">
        <f t="shared" si="1650"/>
        <v>10</v>
      </c>
      <c r="BM7842" s="35">
        <f t="shared" si="1651"/>
        <v>23</v>
      </c>
      <c r="BN7842" s="35">
        <f t="shared" si="1661"/>
        <v>5</v>
      </c>
      <c r="BO7842" s="193">
        <v>15.845000000000001</v>
      </c>
      <c r="BP7842" s="193">
        <v>15.73</v>
      </c>
      <c r="BQ7842" s="118">
        <f t="shared" si="1655"/>
        <v>0</v>
      </c>
      <c r="BR7842" s="196">
        <v>15.73</v>
      </c>
      <c r="BS7842" s="196">
        <v>15.847499999999998</v>
      </c>
      <c r="BT7842" s="118">
        <f t="shared" si="1656"/>
        <v>0</v>
      </c>
    </row>
    <row r="7843" spans="53:72">
      <c r="BA7843" s="114">
        <f>'INPUTS Production'!E7873</f>
        <v>43062.291666666664</v>
      </c>
      <c r="BB7843" s="22">
        <f t="shared" si="1652"/>
        <v>11</v>
      </c>
      <c r="BC7843" s="22">
        <f t="shared" si="1653"/>
        <v>23</v>
      </c>
      <c r="BD7843" s="22">
        <f t="shared" si="1654"/>
        <v>7</v>
      </c>
      <c r="BE7843" s="31">
        <f>'INPUTS Production'!V7873</f>
        <v>315.10836819000002</v>
      </c>
      <c r="BF7843" s="32">
        <f>BE7843/(Dashboard!$H$25*1000)</f>
        <v>0.31829128100000004</v>
      </c>
      <c r="BH7843" s="116">
        <f t="shared" si="1660"/>
        <v>43031.291666647681</v>
      </c>
      <c r="BI7843" s="22">
        <f t="shared" si="1657"/>
        <v>10</v>
      </c>
      <c r="BJ7843" s="34">
        <f t="shared" si="1658"/>
        <v>23</v>
      </c>
      <c r="BK7843" s="22">
        <f t="shared" si="1659"/>
        <v>7</v>
      </c>
      <c r="BL7843" s="35">
        <f t="shared" si="1650"/>
        <v>10</v>
      </c>
      <c r="BM7843" s="35">
        <f t="shared" si="1651"/>
        <v>23</v>
      </c>
      <c r="BN7843" s="35">
        <f t="shared" si="1661"/>
        <v>6</v>
      </c>
      <c r="BO7843" s="193">
        <v>16.7575</v>
      </c>
      <c r="BP7843" s="193">
        <v>15.545</v>
      </c>
      <c r="BQ7843" s="118">
        <f t="shared" si="1655"/>
        <v>0</v>
      </c>
      <c r="BR7843" s="196">
        <v>15.565000000000001</v>
      </c>
      <c r="BS7843" s="196">
        <v>16.532499999999999</v>
      </c>
      <c r="BT7843" s="118">
        <f t="shared" si="1656"/>
        <v>0</v>
      </c>
    </row>
    <row r="7844" spans="53:72">
      <c r="BA7844" s="114">
        <f>'INPUTS Production'!E7874</f>
        <v>43062.333333333336</v>
      </c>
      <c r="BB7844" s="22">
        <f t="shared" si="1652"/>
        <v>11</v>
      </c>
      <c r="BC7844" s="22">
        <f t="shared" si="1653"/>
        <v>23</v>
      </c>
      <c r="BD7844" s="22">
        <f t="shared" si="1654"/>
        <v>8</v>
      </c>
      <c r="BE7844" s="31">
        <f>'INPUTS Production'!V7874</f>
        <v>684.74135861999991</v>
      </c>
      <c r="BF7844" s="32">
        <f>BE7844/(Dashboard!$H$25*1000)</f>
        <v>0.69165793799999986</v>
      </c>
      <c r="BH7844" s="116">
        <f t="shared" si="1660"/>
        <v>43031.333333314346</v>
      </c>
      <c r="BI7844" s="22">
        <f t="shared" si="1657"/>
        <v>10</v>
      </c>
      <c r="BJ7844" s="34">
        <f t="shared" si="1658"/>
        <v>23</v>
      </c>
      <c r="BK7844" s="22">
        <f t="shared" si="1659"/>
        <v>8</v>
      </c>
      <c r="BL7844" s="35">
        <f t="shared" si="1650"/>
        <v>10</v>
      </c>
      <c r="BM7844" s="35">
        <f t="shared" si="1651"/>
        <v>23</v>
      </c>
      <c r="BN7844" s="35">
        <f t="shared" si="1661"/>
        <v>7</v>
      </c>
      <c r="BO7844" s="193">
        <v>17.13</v>
      </c>
      <c r="BP7844" s="193">
        <v>15.7075</v>
      </c>
      <c r="BQ7844" s="118">
        <f t="shared" si="1655"/>
        <v>0</v>
      </c>
      <c r="BR7844" s="196">
        <v>15.72</v>
      </c>
      <c r="BS7844" s="196">
        <v>16.600000000000001</v>
      </c>
      <c r="BT7844" s="118">
        <f t="shared" si="1656"/>
        <v>0</v>
      </c>
    </row>
    <row r="7845" spans="53:72">
      <c r="BA7845" s="114">
        <f>'INPUTS Production'!E7875</f>
        <v>43062.375</v>
      </c>
      <c r="BB7845" s="22">
        <f t="shared" si="1652"/>
        <v>11</v>
      </c>
      <c r="BC7845" s="22">
        <f t="shared" si="1653"/>
        <v>23</v>
      </c>
      <c r="BD7845" s="22">
        <f t="shared" si="1654"/>
        <v>9</v>
      </c>
      <c r="BE7845" s="31">
        <f>'INPUTS Production'!V7875</f>
        <v>723.42041111999993</v>
      </c>
      <c r="BF7845" s="32">
        <f>BE7845/(Dashboard!$H$25*1000)</f>
        <v>0.73072768799999988</v>
      </c>
      <c r="BH7845" s="116">
        <f t="shared" si="1660"/>
        <v>43031.37499998101</v>
      </c>
      <c r="BI7845" s="22">
        <f t="shared" si="1657"/>
        <v>10</v>
      </c>
      <c r="BJ7845" s="34">
        <f t="shared" si="1658"/>
        <v>23</v>
      </c>
      <c r="BK7845" s="22">
        <f t="shared" si="1659"/>
        <v>9</v>
      </c>
      <c r="BL7845" s="35">
        <f t="shared" si="1650"/>
        <v>10</v>
      </c>
      <c r="BM7845" s="35">
        <f t="shared" si="1651"/>
        <v>23</v>
      </c>
      <c r="BN7845" s="35">
        <f t="shared" si="1661"/>
        <v>8</v>
      </c>
      <c r="BO7845" s="193">
        <v>17.782499999999999</v>
      </c>
      <c r="BP7845" s="193">
        <v>17.087499999999999</v>
      </c>
      <c r="BQ7845" s="118">
        <f t="shared" si="1655"/>
        <v>0</v>
      </c>
      <c r="BR7845" s="196">
        <v>17.09</v>
      </c>
      <c r="BS7845" s="196">
        <v>17.25</v>
      </c>
      <c r="BT7845" s="118">
        <f t="shared" si="1656"/>
        <v>0</v>
      </c>
    </row>
    <row r="7846" spans="53:72">
      <c r="BA7846" s="114">
        <f>'INPUTS Production'!E7876</f>
        <v>43062.416666666664</v>
      </c>
      <c r="BB7846" s="22">
        <f t="shared" si="1652"/>
        <v>11</v>
      </c>
      <c r="BC7846" s="22">
        <f t="shared" si="1653"/>
        <v>23</v>
      </c>
      <c r="BD7846" s="22">
        <f t="shared" si="1654"/>
        <v>10</v>
      </c>
      <c r="BE7846" s="31">
        <f>'INPUTS Production'!V7876</f>
        <v>672.10035749999997</v>
      </c>
      <c r="BF7846" s="32">
        <f>BE7846/(Dashboard!$H$25*1000)</f>
        <v>0.67888925</v>
      </c>
      <c r="BH7846" s="116">
        <f t="shared" si="1660"/>
        <v>43031.416666647674</v>
      </c>
      <c r="BI7846" s="22">
        <f t="shared" si="1657"/>
        <v>10</v>
      </c>
      <c r="BJ7846" s="34">
        <f t="shared" si="1658"/>
        <v>23</v>
      </c>
      <c r="BK7846" s="22">
        <f t="shared" si="1659"/>
        <v>10</v>
      </c>
      <c r="BL7846" s="35">
        <f t="shared" si="1650"/>
        <v>10</v>
      </c>
      <c r="BM7846" s="35">
        <f t="shared" si="1651"/>
        <v>23</v>
      </c>
      <c r="BN7846" s="35">
        <f t="shared" si="1661"/>
        <v>9</v>
      </c>
      <c r="BO7846" s="193">
        <v>19.337499999999999</v>
      </c>
      <c r="BP7846" s="193">
        <v>18.544999999999998</v>
      </c>
      <c r="BQ7846" s="118">
        <f t="shared" si="1655"/>
        <v>0</v>
      </c>
      <c r="BR7846" s="196">
        <v>18.552500000000002</v>
      </c>
      <c r="BS7846" s="196">
        <v>18.902500000000003</v>
      </c>
      <c r="BT7846" s="118">
        <f t="shared" si="1656"/>
        <v>0</v>
      </c>
    </row>
    <row r="7847" spans="53:72">
      <c r="BA7847" s="114">
        <f>'INPUTS Production'!E7877</f>
        <v>43062.458333333336</v>
      </c>
      <c r="BB7847" s="22">
        <f t="shared" si="1652"/>
        <v>11</v>
      </c>
      <c r="BC7847" s="22">
        <f t="shared" si="1653"/>
        <v>23</v>
      </c>
      <c r="BD7847" s="22">
        <f t="shared" si="1654"/>
        <v>11</v>
      </c>
      <c r="BE7847" s="31">
        <f>'INPUTS Production'!V7877</f>
        <v>641.44191374999991</v>
      </c>
      <c r="BF7847" s="32">
        <f>BE7847/(Dashboard!$H$25*1000)</f>
        <v>0.64792112499999988</v>
      </c>
      <c r="BH7847" s="116">
        <f t="shared" si="1660"/>
        <v>43031.458333314338</v>
      </c>
      <c r="BI7847" s="22">
        <f t="shared" si="1657"/>
        <v>10</v>
      </c>
      <c r="BJ7847" s="34">
        <f t="shared" si="1658"/>
        <v>23</v>
      </c>
      <c r="BK7847" s="22">
        <f t="shared" si="1659"/>
        <v>11</v>
      </c>
      <c r="BL7847" s="35">
        <f t="shared" si="1650"/>
        <v>10</v>
      </c>
      <c r="BM7847" s="35">
        <f t="shared" si="1651"/>
        <v>23</v>
      </c>
      <c r="BN7847" s="35">
        <f t="shared" si="1661"/>
        <v>10</v>
      </c>
      <c r="BO7847" s="193">
        <v>19.072499999999998</v>
      </c>
      <c r="BP7847" s="193">
        <v>18.695</v>
      </c>
      <c r="BQ7847" s="118">
        <f t="shared" si="1655"/>
        <v>0</v>
      </c>
      <c r="BR7847" s="196">
        <v>18.7</v>
      </c>
      <c r="BS7847" s="196">
        <v>18.975000000000001</v>
      </c>
      <c r="BT7847" s="118">
        <f t="shared" si="1656"/>
        <v>0</v>
      </c>
    </row>
    <row r="7848" spans="53:72">
      <c r="BA7848" s="114">
        <f>'INPUTS Production'!E7878</f>
        <v>43062.5</v>
      </c>
      <c r="BB7848" s="22">
        <f t="shared" si="1652"/>
        <v>11</v>
      </c>
      <c r="BC7848" s="22">
        <f t="shared" si="1653"/>
        <v>23</v>
      </c>
      <c r="BD7848" s="22">
        <f t="shared" si="1654"/>
        <v>12</v>
      </c>
      <c r="BE7848" s="31">
        <f>'INPUTS Production'!V7878</f>
        <v>655.32802500000003</v>
      </c>
      <c r="BF7848" s="32">
        <f>BE7848/(Dashboard!$H$25*1000)</f>
        <v>0.66194750000000002</v>
      </c>
      <c r="BH7848" s="116">
        <f t="shared" si="1660"/>
        <v>43031.499999981002</v>
      </c>
      <c r="BI7848" s="22">
        <f t="shared" si="1657"/>
        <v>10</v>
      </c>
      <c r="BJ7848" s="34">
        <f t="shared" si="1658"/>
        <v>23</v>
      </c>
      <c r="BK7848" s="22">
        <f t="shared" si="1659"/>
        <v>12</v>
      </c>
      <c r="BL7848" s="35">
        <f t="shared" si="1650"/>
        <v>10</v>
      </c>
      <c r="BM7848" s="35">
        <f t="shared" si="1651"/>
        <v>23</v>
      </c>
      <c r="BN7848" s="35">
        <f t="shared" si="1661"/>
        <v>11</v>
      </c>
      <c r="BO7848" s="193">
        <v>19.267499999999998</v>
      </c>
      <c r="BP7848" s="193">
        <v>18.915000000000003</v>
      </c>
      <c r="BQ7848" s="118">
        <f t="shared" si="1655"/>
        <v>0</v>
      </c>
      <c r="BR7848" s="196">
        <v>18.920000000000002</v>
      </c>
      <c r="BS7848" s="196">
        <v>19.0975</v>
      </c>
      <c r="BT7848" s="118">
        <f t="shared" si="1656"/>
        <v>0</v>
      </c>
    </row>
    <row r="7849" spans="53:72">
      <c r="BA7849" s="114">
        <f>'INPUTS Production'!E7879</f>
        <v>43062.541666666664</v>
      </c>
      <c r="BB7849" s="22">
        <f t="shared" si="1652"/>
        <v>11</v>
      </c>
      <c r="BC7849" s="22">
        <f t="shared" si="1653"/>
        <v>23</v>
      </c>
      <c r="BD7849" s="22">
        <f t="shared" si="1654"/>
        <v>13</v>
      </c>
      <c r="BE7849" s="31">
        <f>'INPUTS Production'!V7879</f>
        <v>697.4973225</v>
      </c>
      <c r="BF7849" s="32">
        <f>BE7849/(Dashboard!$H$25*1000)</f>
        <v>0.70454275</v>
      </c>
      <c r="BH7849" s="116">
        <f t="shared" si="1660"/>
        <v>43031.541666647667</v>
      </c>
      <c r="BI7849" s="22">
        <f t="shared" si="1657"/>
        <v>10</v>
      </c>
      <c r="BJ7849" s="34">
        <f t="shared" si="1658"/>
        <v>23</v>
      </c>
      <c r="BK7849" s="22">
        <f t="shared" si="1659"/>
        <v>13</v>
      </c>
      <c r="BL7849" s="35">
        <f t="shared" ref="BL7849:BL7912" si="1662">IF(BM7849&gt;BJ7849,BI7849-1,BI7849)</f>
        <v>10</v>
      </c>
      <c r="BM7849" s="35">
        <f t="shared" ref="BM7849:BM7912" si="1663">IF(AND(BN7849=23,BK7849=0),BJ7848,BJ7849)</f>
        <v>23</v>
      </c>
      <c r="BN7849" s="35">
        <f t="shared" si="1661"/>
        <v>12</v>
      </c>
      <c r="BO7849" s="193">
        <v>20.36</v>
      </c>
      <c r="BP7849" s="193">
        <v>19.452499999999997</v>
      </c>
      <c r="BQ7849" s="118">
        <f t="shared" si="1655"/>
        <v>0</v>
      </c>
      <c r="BR7849" s="196">
        <v>19.465</v>
      </c>
      <c r="BS7849" s="196">
        <v>20.020000000000003</v>
      </c>
      <c r="BT7849" s="118">
        <f t="shared" si="1656"/>
        <v>0</v>
      </c>
    </row>
    <row r="7850" spans="53:72">
      <c r="BA7850" s="114">
        <f>'INPUTS Production'!E7880</f>
        <v>43062.583333333336</v>
      </c>
      <c r="BB7850" s="22">
        <f t="shared" si="1652"/>
        <v>11</v>
      </c>
      <c r="BC7850" s="22">
        <f t="shared" si="1653"/>
        <v>23</v>
      </c>
      <c r="BD7850" s="22">
        <f t="shared" si="1654"/>
        <v>14</v>
      </c>
      <c r="BE7850" s="31">
        <f>'INPUTS Production'!V7880</f>
        <v>695.40180237000004</v>
      </c>
      <c r="BF7850" s="32">
        <f>BE7850/(Dashboard!$H$25*1000)</f>
        <v>0.70242606299999999</v>
      </c>
      <c r="BH7850" s="116">
        <f t="shared" si="1660"/>
        <v>43031.583333314331</v>
      </c>
      <c r="BI7850" s="22">
        <f t="shared" si="1657"/>
        <v>10</v>
      </c>
      <c r="BJ7850" s="34">
        <f t="shared" si="1658"/>
        <v>23</v>
      </c>
      <c r="BK7850" s="22">
        <f t="shared" si="1659"/>
        <v>14</v>
      </c>
      <c r="BL7850" s="35">
        <f t="shared" si="1662"/>
        <v>10</v>
      </c>
      <c r="BM7850" s="35">
        <f t="shared" si="1663"/>
        <v>23</v>
      </c>
      <c r="BN7850" s="35">
        <f t="shared" si="1661"/>
        <v>13</v>
      </c>
      <c r="BO7850" s="193">
        <v>22.08</v>
      </c>
      <c r="BP7850" s="193">
        <v>20.604999999999997</v>
      </c>
      <c r="BQ7850" s="118">
        <f t="shared" si="1655"/>
        <v>0</v>
      </c>
      <c r="BR7850" s="196">
        <v>20.6175</v>
      </c>
      <c r="BS7850" s="196">
        <v>21.72</v>
      </c>
      <c r="BT7850" s="118">
        <f t="shared" si="1656"/>
        <v>0</v>
      </c>
    </row>
    <row r="7851" spans="53:72">
      <c r="BA7851" s="114">
        <f>'INPUTS Production'!E7881</f>
        <v>43062.625</v>
      </c>
      <c r="BB7851" s="22">
        <f t="shared" si="1652"/>
        <v>11</v>
      </c>
      <c r="BC7851" s="22">
        <f t="shared" si="1653"/>
        <v>23</v>
      </c>
      <c r="BD7851" s="22">
        <f t="shared" si="1654"/>
        <v>15</v>
      </c>
      <c r="BE7851" s="31">
        <f>'INPUTS Production'!V7881</f>
        <v>407.12141249999996</v>
      </c>
      <c r="BF7851" s="32">
        <f>BE7851/(Dashboard!$H$25*1000)</f>
        <v>0.41123374999999995</v>
      </c>
      <c r="BH7851" s="116">
        <f t="shared" si="1660"/>
        <v>43031.624999980995</v>
      </c>
      <c r="BI7851" s="22">
        <f t="shared" si="1657"/>
        <v>10</v>
      </c>
      <c r="BJ7851" s="34">
        <f t="shared" si="1658"/>
        <v>23</v>
      </c>
      <c r="BK7851" s="22">
        <f t="shared" si="1659"/>
        <v>15</v>
      </c>
      <c r="BL7851" s="35">
        <f t="shared" si="1662"/>
        <v>10</v>
      </c>
      <c r="BM7851" s="35">
        <f t="shared" si="1663"/>
        <v>23</v>
      </c>
      <c r="BN7851" s="35">
        <f t="shared" si="1661"/>
        <v>14</v>
      </c>
      <c r="BO7851" s="193">
        <v>20.912500000000001</v>
      </c>
      <c r="BP7851" s="193">
        <v>19.697500000000002</v>
      </c>
      <c r="BQ7851" s="118">
        <f t="shared" si="1655"/>
        <v>0</v>
      </c>
      <c r="BR7851" s="196">
        <v>19.689999999999998</v>
      </c>
      <c r="BS7851" s="196">
        <v>19.787500000000001</v>
      </c>
      <c r="BT7851" s="118">
        <f t="shared" si="1656"/>
        <v>0</v>
      </c>
    </row>
    <row r="7852" spans="53:72">
      <c r="BA7852" s="114">
        <f>'INPUTS Production'!E7882</f>
        <v>43062.666666666664</v>
      </c>
      <c r="BB7852" s="22">
        <f t="shared" si="1652"/>
        <v>11</v>
      </c>
      <c r="BC7852" s="22">
        <f t="shared" si="1653"/>
        <v>23</v>
      </c>
      <c r="BD7852" s="22">
        <f t="shared" si="1654"/>
        <v>16</v>
      </c>
      <c r="BE7852" s="31">
        <f>'INPUTS Production'!V7882</f>
        <v>30.327959969999998</v>
      </c>
      <c r="BF7852" s="32">
        <f>BE7852/(Dashboard!$H$25*1000)</f>
        <v>3.0634302999999998E-2</v>
      </c>
      <c r="BH7852" s="116">
        <f t="shared" si="1660"/>
        <v>43031.666666647659</v>
      </c>
      <c r="BI7852" s="22">
        <f t="shared" si="1657"/>
        <v>10</v>
      </c>
      <c r="BJ7852" s="34">
        <f t="shared" si="1658"/>
        <v>23</v>
      </c>
      <c r="BK7852" s="22">
        <f t="shared" si="1659"/>
        <v>16</v>
      </c>
      <c r="BL7852" s="35">
        <f t="shared" si="1662"/>
        <v>10</v>
      </c>
      <c r="BM7852" s="35">
        <f t="shared" si="1663"/>
        <v>23</v>
      </c>
      <c r="BN7852" s="35">
        <f t="shared" si="1661"/>
        <v>15</v>
      </c>
      <c r="BO7852" s="193">
        <v>23.330000000000002</v>
      </c>
      <c r="BP7852" s="193">
        <v>20.297499999999999</v>
      </c>
      <c r="BQ7852" s="118">
        <f t="shared" si="1655"/>
        <v>0</v>
      </c>
      <c r="BR7852" s="196">
        <v>20.310000000000002</v>
      </c>
      <c r="BS7852" s="196">
        <v>20.342500000000001</v>
      </c>
      <c r="BT7852" s="118">
        <f t="shared" si="1656"/>
        <v>0</v>
      </c>
    </row>
    <row r="7853" spans="53:72">
      <c r="BA7853" s="114">
        <f>'INPUTS Production'!E7883</f>
        <v>43062.708333333336</v>
      </c>
      <c r="BB7853" s="22">
        <f t="shared" si="1652"/>
        <v>11</v>
      </c>
      <c r="BC7853" s="22">
        <f t="shared" si="1653"/>
        <v>23</v>
      </c>
      <c r="BD7853" s="22">
        <f t="shared" si="1654"/>
        <v>17</v>
      </c>
      <c r="BE7853" s="31">
        <f>'INPUTS Production'!V7883</f>
        <v>0</v>
      </c>
      <c r="BF7853" s="32">
        <f>BE7853/(Dashboard!$H$25*1000)</f>
        <v>0</v>
      </c>
      <c r="BH7853" s="116">
        <f t="shared" si="1660"/>
        <v>43031.708333314324</v>
      </c>
      <c r="BI7853" s="22">
        <f t="shared" si="1657"/>
        <v>10</v>
      </c>
      <c r="BJ7853" s="34">
        <f t="shared" si="1658"/>
        <v>23</v>
      </c>
      <c r="BK7853" s="22">
        <f t="shared" si="1659"/>
        <v>17</v>
      </c>
      <c r="BL7853" s="35">
        <f t="shared" si="1662"/>
        <v>10</v>
      </c>
      <c r="BM7853" s="35">
        <f t="shared" si="1663"/>
        <v>23</v>
      </c>
      <c r="BN7853" s="35">
        <f t="shared" si="1661"/>
        <v>16</v>
      </c>
      <c r="BO7853" s="193">
        <v>23.872499999999999</v>
      </c>
      <c r="BP7853" s="193">
        <v>20.445</v>
      </c>
      <c r="BQ7853" s="118">
        <f t="shared" si="1655"/>
        <v>0</v>
      </c>
      <c r="BR7853" s="196">
        <v>20.452500000000001</v>
      </c>
      <c r="BS7853" s="196">
        <v>20.34</v>
      </c>
      <c r="BT7853" s="118">
        <f t="shared" si="1656"/>
        <v>0</v>
      </c>
    </row>
    <row r="7854" spans="53:72">
      <c r="BA7854" s="114">
        <f>'INPUTS Production'!E7884</f>
        <v>43062.75</v>
      </c>
      <c r="BB7854" s="22">
        <f t="shared" si="1652"/>
        <v>11</v>
      </c>
      <c r="BC7854" s="22">
        <f t="shared" si="1653"/>
        <v>23</v>
      </c>
      <c r="BD7854" s="22">
        <f t="shared" si="1654"/>
        <v>18</v>
      </c>
      <c r="BE7854" s="31">
        <f>'INPUTS Production'!V7884</f>
        <v>0</v>
      </c>
      <c r="BF7854" s="32">
        <f>BE7854/(Dashboard!$H$25*1000)</f>
        <v>0</v>
      </c>
      <c r="BH7854" s="116">
        <f t="shared" si="1660"/>
        <v>43031.749999980988</v>
      </c>
      <c r="BI7854" s="22">
        <f t="shared" si="1657"/>
        <v>10</v>
      </c>
      <c r="BJ7854" s="34">
        <f t="shared" si="1658"/>
        <v>23</v>
      </c>
      <c r="BK7854" s="22">
        <f t="shared" si="1659"/>
        <v>18</v>
      </c>
      <c r="BL7854" s="35">
        <f t="shared" si="1662"/>
        <v>10</v>
      </c>
      <c r="BM7854" s="35">
        <f t="shared" si="1663"/>
        <v>23</v>
      </c>
      <c r="BN7854" s="35">
        <f t="shared" si="1661"/>
        <v>17</v>
      </c>
      <c r="BO7854" s="193">
        <v>21.884999999999998</v>
      </c>
      <c r="BP7854" s="193">
        <v>19.3825</v>
      </c>
      <c r="BQ7854" s="118">
        <f t="shared" si="1655"/>
        <v>0</v>
      </c>
      <c r="BR7854" s="196">
        <v>19.3825</v>
      </c>
      <c r="BS7854" s="196">
        <v>19.399999999999999</v>
      </c>
      <c r="BT7854" s="118">
        <f t="shared" si="1656"/>
        <v>0</v>
      </c>
    </row>
    <row r="7855" spans="53:72">
      <c r="BA7855" s="114">
        <f>'INPUTS Production'!E7885</f>
        <v>43062.791666666664</v>
      </c>
      <c r="BB7855" s="22">
        <f t="shared" si="1652"/>
        <v>11</v>
      </c>
      <c r="BC7855" s="22">
        <f t="shared" si="1653"/>
        <v>23</v>
      </c>
      <c r="BD7855" s="22">
        <f t="shared" si="1654"/>
        <v>19</v>
      </c>
      <c r="BE7855" s="31">
        <f>'INPUTS Production'!V7885</f>
        <v>0</v>
      </c>
      <c r="BF7855" s="32">
        <f>BE7855/(Dashboard!$H$25*1000)</f>
        <v>0</v>
      </c>
      <c r="BH7855" s="116">
        <f t="shared" si="1660"/>
        <v>43031.791666647652</v>
      </c>
      <c r="BI7855" s="22">
        <f t="shared" si="1657"/>
        <v>10</v>
      </c>
      <c r="BJ7855" s="34">
        <f t="shared" si="1658"/>
        <v>23</v>
      </c>
      <c r="BK7855" s="22">
        <f t="shared" si="1659"/>
        <v>19</v>
      </c>
      <c r="BL7855" s="35">
        <f t="shared" si="1662"/>
        <v>10</v>
      </c>
      <c r="BM7855" s="35">
        <f t="shared" si="1663"/>
        <v>23</v>
      </c>
      <c r="BN7855" s="35">
        <f t="shared" si="1661"/>
        <v>18</v>
      </c>
      <c r="BO7855" s="193">
        <v>20.344999999999999</v>
      </c>
      <c r="BP7855" s="193">
        <v>19.254999999999999</v>
      </c>
      <c r="BQ7855" s="118">
        <f t="shared" si="1655"/>
        <v>0</v>
      </c>
      <c r="BR7855" s="196">
        <v>19.254999999999999</v>
      </c>
      <c r="BS7855" s="196">
        <v>19.164999999999999</v>
      </c>
      <c r="BT7855" s="118">
        <f t="shared" si="1656"/>
        <v>0</v>
      </c>
    </row>
    <row r="7856" spans="53:72">
      <c r="BA7856" s="114">
        <f>'INPUTS Production'!E7886</f>
        <v>43062.833333333336</v>
      </c>
      <c r="BB7856" s="22">
        <f t="shared" si="1652"/>
        <v>11</v>
      </c>
      <c r="BC7856" s="22">
        <f t="shared" si="1653"/>
        <v>23</v>
      </c>
      <c r="BD7856" s="22">
        <f t="shared" si="1654"/>
        <v>20</v>
      </c>
      <c r="BE7856" s="31">
        <f>'INPUTS Production'!V7886</f>
        <v>0</v>
      </c>
      <c r="BF7856" s="32">
        <f>BE7856/(Dashboard!$H$25*1000)</f>
        <v>0</v>
      </c>
      <c r="BH7856" s="116">
        <f t="shared" si="1660"/>
        <v>43031.833333314316</v>
      </c>
      <c r="BI7856" s="22">
        <f t="shared" si="1657"/>
        <v>10</v>
      </c>
      <c r="BJ7856" s="34">
        <f t="shared" si="1658"/>
        <v>23</v>
      </c>
      <c r="BK7856" s="22">
        <f t="shared" si="1659"/>
        <v>20</v>
      </c>
      <c r="BL7856" s="35">
        <f t="shared" si="1662"/>
        <v>10</v>
      </c>
      <c r="BM7856" s="35">
        <f t="shared" si="1663"/>
        <v>23</v>
      </c>
      <c r="BN7856" s="35">
        <f t="shared" si="1661"/>
        <v>19</v>
      </c>
      <c r="BO7856" s="193">
        <v>19.920000000000002</v>
      </c>
      <c r="BP7856" s="193">
        <v>19.137500000000003</v>
      </c>
      <c r="BQ7856" s="118">
        <f t="shared" si="1655"/>
        <v>0</v>
      </c>
      <c r="BR7856" s="196">
        <v>19.14</v>
      </c>
      <c r="BS7856" s="196">
        <v>19.057499999999997</v>
      </c>
      <c r="BT7856" s="118">
        <f t="shared" si="1656"/>
        <v>0</v>
      </c>
    </row>
    <row r="7857" spans="53:72">
      <c r="BA7857" s="114">
        <f>'INPUTS Production'!E7887</f>
        <v>43062.875</v>
      </c>
      <c r="BB7857" s="22">
        <f t="shared" si="1652"/>
        <v>11</v>
      </c>
      <c r="BC7857" s="22">
        <f t="shared" si="1653"/>
        <v>23</v>
      </c>
      <c r="BD7857" s="22">
        <f t="shared" si="1654"/>
        <v>21</v>
      </c>
      <c r="BE7857" s="31">
        <f>'INPUTS Production'!V7887</f>
        <v>0</v>
      </c>
      <c r="BF7857" s="32">
        <f>BE7857/(Dashboard!$H$25*1000)</f>
        <v>0</v>
      </c>
      <c r="BH7857" s="116">
        <f t="shared" si="1660"/>
        <v>43031.874999980981</v>
      </c>
      <c r="BI7857" s="22">
        <f t="shared" si="1657"/>
        <v>10</v>
      </c>
      <c r="BJ7857" s="34">
        <f t="shared" si="1658"/>
        <v>23</v>
      </c>
      <c r="BK7857" s="22">
        <f t="shared" si="1659"/>
        <v>21</v>
      </c>
      <c r="BL7857" s="35">
        <f t="shared" si="1662"/>
        <v>10</v>
      </c>
      <c r="BM7857" s="35">
        <f t="shared" si="1663"/>
        <v>23</v>
      </c>
      <c r="BN7857" s="35">
        <f t="shared" si="1661"/>
        <v>20</v>
      </c>
      <c r="BO7857" s="193">
        <v>18.127499999999998</v>
      </c>
      <c r="BP7857" s="193">
        <v>17.982500000000002</v>
      </c>
      <c r="BQ7857" s="118">
        <f t="shared" si="1655"/>
        <v>0</v>
      </c>
      <c r="BR7857" s="196">
        <v>17.984999999999999</v>
      </c>
      <c r="BS7857" s="196">
        <v>18.04</v>
      </c>
      <c r="BT7857" s="118">
        <f t="shared" si="1656"/>
        <v>0</v>
      </c>
    </row>
    <row r="7858" spans="53:72">
      <c r="BA7858" s="114">
        <f>'INPUTS Production'!E7888</f>
        <v>43062.916666666664</v>
      </c>
      <c r="BB7858" s="22">
        <f t="shared" si="1652"/>
        <v>11</v>
      </c>
      <c r="BC7858" s="22">
        <f t="shared" si="1653"/>
        <v>23</v>
      </c>
      <c r="BD7858" s="22">
        <f t="shared" si="1654"/>
        <v>22</v>
      </c>
      <c r="BE7858" s="31">
        <f>'INPUTS Production'!V7888</f>
        <v>0</v>
      </c>
      <c r="BF7858" s="32">
        <f>BE7858/(Dashboard!$H$25*1000)</f>
        <v>0</v>
      </c>
      <c r="BH7858" s="116">
        <f t="shared" si="1660"/>
        <v>43031.916666647645</v>
      </c>
      <c r="BI7858" s="22">
        <f t="shared" si="1657"/>
        <v>10</v>
      </c>
      <c r="BJ7858" s="34">
        <f t="shared" si="1658"/>
        <v>23</v>
      </c>
      <c r="BK7858" s="22">
        <f t="shared" si="1659"/>
        <v>22</v>
      </c>
      <c r="BL7858" s="35">
        <f t="shared" si="1662"/>
        <v>10</v>
      </c>
      <c r="BM7858" s="35">
        <f t="shared" si="1663"/>
        <v>23</v>
      </c>
      <c r="BN7858" s="35">
        <f t="shared" si="1661"/>
        <v>21</v>
      </c>
      <c r="BO7858" s="193">
        <v>17.36</v>
      </c>
      <c r="BP7858" s="193">
        <v>17.03</v>
      </c>
      <c r="BQ7858" s="118">
        <f t="shared" si="1655"/>
        <v>0</v>
      </c>
      <c r="BR7858" s="196">
        <v>17.034999999999997</v>
      </c>
      <c r="BS7858" s="196">
        <v>17.2925</v>
      </c>
      <c r="BT7858" s="118">
        <f t="shared" si="1656"/>
        <v>0</v>
      </c>
    </row>
    <row r="7859" spans="53:72">
      <c r="BA7859" s="114">
        <f>'INPUTS Production'!E7889</f>
        <v>43062.958333333336</v>
      </c>
      <c r="BB7859" s="22">
        <f t="shared" si="1652"/>
        <v>11</v>
      </c>
      <c r="BC7859" s="22">
        <f t="shared" si="1653"/>
        <v>23</v>
      </c>
      <c r="BD7859" s="22">
        <f t="shared" si="1654"/>
        <v>23</v>
      </c>
      <c r="BE7859" s="31">
        <f>'INPUTS Production'!V7889</f>
        <v>0</v>
      </c>
      <c r="BF7859" s="32">
        <f>BE7859/(Dashboard!$H$25*1000)</f>
        <v>0</v>
      </c>
      <c r="BH7859" s="116">
        <f t="shared" si="1660"/>
        <v>43031.958333314309</v>
      </c>
      <c r="BI7859" s="22">
        <f t="shared" si="1657"/>
        <v>10</v>
      </c>
      <c r="BJ7859" s="34">
        <f t="shared" si="1658"/>
        <v>23</v>
      </c>
      <c r="BK7859" s="22">
        <f t="shared" si="1659"/>
        <v>23</v>
      </c>
      <c r="BL7859" s="35">
        <f t="shared" si="1662"/>
        <v>10</v>
      </c>
      <c r="BM7859" s="35">
        <f t="shared" si="1663"/>
        <v>23</v>
      </c>
      <c r="BN7859" s="35">
        <f t="shared" si="1661"/>
        <v>22</v>
      </c>
      <c r="BO7859" s="193">
        <v>17.342500000000001</v>
      </c>
      <c r="BP7859" s="193">
        <v>17.302500000000002</v>
      </c>
      <c r="BQ7859" s="118">
        <f t="shared" si="1655"/>
        <v>0</v>
      </c>
      <c r="BR7859" s="196">
        <v>17.302500000000002</v>
      </c>
      <c r="BS7859" s="196">
        <v>17.335000000000001</v>
      </c>
      <c r="BT7859" s="118">
        <f t="shared" si="1656"/>
        <v>0</v>
      </c>
    </row>
    <row r="7860" spans="53:72">
      <c r="BA7860" s="114">
        <f>'INPUTS Production'!E7890</f>
        <v>43063</v>
      </c>
      <c r="BB7860" s="22">
        <f t="shared" si="1652"/>
        <v>11</v>
      </c>
      <c r="BC7860" s="22">
        <f t="shared" si="1653"/>
        <v>24</v>
      </c>
      <c r="BD7860" s="22">
        <f t="shared" si="1654"/>
        <v>0</v>
      </c>
      <c r="BE7860" s="31">
        <f>'INPUTS Production'!V7890</f>
        <v>0</v>
      </c>
      <c r="BF7860" s="32">
        <f>BE7860/(Dashboard!$H$25*1000)</f>
        <v>0</v>
      </c>
      <c r="BH7860" s="116">
        <f t="shared" si="1660"/>
        <v>43031.999999980973</v>
      </c>
      <c r="BI7860" s="22">
        <f t="shared" si="1657"/>
        <v>10</v>
      </c>
      <c r="BJ7860" s="34">
        <f t="shared" si="1658"/>
        <v>24</v>
      </c>
      <c r="BK7860" s="22">
        <f t="shared" si="1659"/>
        <v>0</v>
      </c>
      <c r="BL7860" s="35">
        <f t="shared" si="1662"/>
        <v>10</v>
      </c>
      <c r="BM7860" s="35">
        <f t="shared" si="1663"/>
        <v>23</v>
      </c>
      <c r="BN7860" s="35">
        <f t="shared" si="1661"/>
        <v>23</v>
      </c>
      <c r="BO7860" s="193">
        <v>16.762499999999999</v>
      </c>
      <c r="BP7860" s="193">
        <v>16.762499999999999</v>
      </c>
      <c r="BQ7860" s="118">
        <f t="shared" si="1655"/>
        <v>0</v>
      </c>
      <c r="BR7860" s="196">
        <v>16.762499999999999</v>
      </c>
      <c r="BS7860" s="196">
        <v>16.762499999999999</v>
      </c>
      <c r="BT7860" s="118">
        <f t="shared" si="1656"/>
        <v>0</v>
      </c>
    </row>
    <row r="7861" spans="53:72">
      <c r="BA7861" s="114">
        <f>'INPUTS Production'!E7891</f>
        <v>43063.041666666664</v>
      </c>
      <c r="BB7861" s="22">
        <f t="shared" si="1652"/>
        <v>11</v>
      </c>
      <c r="BC7861" s="22">
        <f t="shared" si="1653"/>
        <v>24</v>
      </c>
      <c r="BD7861" s="22">
        <f t="shared" si="1654"/>
        <v>1</v>
      </c>
      <c r="BE7861" s="31">
        <f>'INPUTS Production'!V7891</f>
        <v>0</v>
      </c>
      <c r="BF7861" s="32">
        <f>BE7861/(Dashboard!$H$25*1000)</f>
        <v>0</v>
      </c>
      <c r="BH7861" s="116">
        <f t="shared" si="1660"/>
        <v>43032.041666647638</v>
      </c>
      <c r="BI7861" s="22">
        <f t="shared" si="1657"/>
        <v>10</v>
      </c>
      <c r="BJ7861" s="34">
        <f t="shared" si="1658"/>
        <v>24</v>
      </c>
      <c r="BK7861" s="22">
        <f t="shared" si="1659"/>
        <v>1</v>
      </c>
      <c r="BL7861" s="35">
        <f t="shared" si="1662"/>
        <v>10</v>
      </c>
      <c r="BM7861" s="35">
        <f t="shared" si="1663"/>
        <v>24</v>
      </c>
      <c r="BN7861" s="35">
        <f t="shared" si="1661"/>
        <v>0</v>
      </c>
      <c r="BO7861" s="193">
        <v>16.589999999999996</v>
      </c>
      <c r="BP7861" s="193">
        <v>16.28</v>
      </c>
      <c r="BQ7861" s="118">
        <f t="shared" si="1655"/>
        <v>0</v>
      </c>
      <c r="BR7861" s="196">
        <v>16.244999999999997</v>
      </c>
      <c r="BS7861" s="196">
        <v>16.517499999999998</v>
      </c>
      <c r="BT7861" s="118">
        <f t="shared" si="1656"/>
        <v>0</v>
      </c>
    </row>
    <row r="7862" spans="53:72">
      <c r="BA7862" s="114">
        <f>'INPUTS Production'!E7892</f>
        <v>43063.083333333336</v>
      </c>
      <c r="BB7862" s="22">
        <f t="shared" si="1652"/>
        <v>11</v>
      </c>
      <c r="BC7862" s="22">
        <f t="shared" si="1653"/>
        <v>24</v>
      </c>
      <c r="BD7862" s="22">
        <f t="shared" si="1654"/>
        <v>2</v>
      </c>
      <c r="BE7862" s="31">
        <f>'INPUTS Production'!V7892</f>
        <v>0</v>
      </c>
      <c r="BF7862" s="32">
        <f>BE7862/(Dashboard!$H$25*1000)</f>
        <v>0</v>
      </c>
      <c r="BH7862" s="116">
        <f t="shared" si="1660"/>
        <v>43032.083333314302</v>
      </c>
      <c r="BI7862" s="22">
        <f t="shared" si="1657"/>
        <v>10</v>
      </c>
      <c r="BJ7862" s="34">
        <f t="shared" si="1658"/>
        <v>24</v>
      </c>
      <c r="BK7862" s="22">
        <f t="shared" si="1659"/>
        <v>2</v>
      </c>
      <c r="BL7862" s="35">
        <f t="shared" si="1662"/>
        <v>10</v>
      </c>
      <c r="BM7862" s="35">
        <f t="shared" si="1663"/>
        <v>24</v>
      </c>
      <c r="BN7862" s="35">
        <f t="shared" si="1661"/>
        <v>1</v>
      </c>
      <c r="BO7862" s="193">
        <v>16.227499999999999</v>
      </c>
      <c r="BP7862" s="193">
        <v>16.204999999999998</v>
      </c>
      <c r="BQ7862" s="118">
        <f t="shared" si="1655"/>
        <v>0</v>
      </c>
      <c r="BR7862" s="196">
        <v>16.204999999999998</v>
      </c>
      <c r="BS7862" s="196">
        <v>16.225000000000001</v>
      </c>
      <c r="BT7862" s="118">
        <f t="shared" si="1656"/>
        <v>0</v>
      </c>
    </row>
    <row r="7863" spans="53:72">
      <c r="BA7863" s="114">
        <f>'INPUTS Production'!E7893</f>
        <v>43063.125</v>
      </c>
      <c r="BB7863" s="22">
        <f t="shared" si="1652"/>
        <v>11</v>
      </c>
      <c r="BC7863" s="22">
        <f t="shared" si="1653"/>
        <v>24</v>
      </c>
      <c r="BD7863" s="22">
        <f t="shared" si="1654"/>
        <v>3</v>
      </c>
      <c r="BE7863" s="31">
        <f>'INPUTS Production'!V7893</f>
        <v>0</v>
      </c>
      <c r="BF7863" s="32">
        <f>BE7863/(Dashboard!$H$25*1000)</f>
        <v>0</v>
      </c>
      <c r="BH7863" s="116">
        <f t="shared" si="1660"/>
        <v>43032.124999980966</v>
      </c>
      <c r="BI7863" s="22">
        <f t="shared" si="1657"/>
        <v>10</v>
      </c>
      <c r="BJ7863" s="34">
        <f t="shared" si="1658"/>
        <v>24</v>
      </c>
      <c r="BK7863" s="22">
        <f t="shared" si="1659"/>
        <v>3</v>
      </c>
      <c r="BL7863" s="35">
        <f t="shared" si="1662"/>
        <v>10</v>
      </c>
      <c r="BM7863" s="35">
        <f t="shared" si="1663"/>
        <v>24</v>
      </c>
      <c r="BN7863" s="35">
        <f t="shared" si="1661"/>
        <v>2</v>
      </c>
      <c r="BO7863" s="193">
        <v>16.3125</v>
      </c>
      <c r="BP7863" s="193">
        <v>15.815000000000001</v>
      </c>
      <c r="BQ7863" s="118">
        <f t="shared" si="1655"/>
        <v>0</v>
      </c>
      <c r="BR7863" s="196">
        <v>15.752500000000001</v>
      </c>
      <c r="BS7863" s="196">
        <v>16.197499999999998</v>
      </c>
      <c r="BT7863" s="118">
        <f t="shared" si="1656"/>
        <v>0</v>
      </c>
    </row>
    <row r="7864" spans="53:72">
      <c r="BA7864" s="114">
        <f>'INPUTS Production'!E7894</f>
        <v>43063.166666666664</v>
      </c>
      <c r="BB7864" s="22">
        <f t="shared" si="1652"/>
        <v>11</v>
      </c>
      <c r="BC7864" s="22">
        <f t="shared" si="1653"/>
        <v>24</v>
      </c>
      <c r="BD7864" s="22">
        <f t="shared" si="1654"/>
        <v>4</v>
      </c>
      <c r="BE7864" s="31">
        <f>'INPUTS Production'!V7894</f>
        <v>0</v>
      </c>
      <c r="BF7864" s="32">
        <f>BE7864/(Dashboard!$H$25*1000)</f>
        <v>0</v>
      </c>
      <c r="BH7864" s="116">
        <f t="shared" si="1660"/>
        <v>43032.16666664763</v>
      </c>
      <c r="BI7864" s="22">
        <f t="shared" si="1657"/>
        <v>10</v>
      </c>
      <c r="BJ7864" s="34">
        <f t="shared" si="1658"/>
        <v>24</v>
      </c>
      <c r="BK7864" s="22">
        <f t="shared" si="1659"/>
        <v>4</v>
      </c>
      <c r="BL7864" s="35">
        <f t="shared" si="1662"/>
        <v>10</v>
      </c>
      <c r="BM7864" s="35">
        <f t="shared" si="1663"/>
        <v>24</v>
      </c>
      <c r="BN7864" s="35">
        <f t="shared" si="1661"/>
        <v>3</v>
      </c>
      <c r="BO7864" s="193">
        <v>16.504999999999999</v>
      </c>
      <c r="BP7864" s="193">
        <v>15.53</v>
      </c>
      <c r="BQ7864" s="118">
        <f t="shared" si="1655"/>
        <v>0</v>
      </c>
      <c r="BR7864" s="196">
        <v>15.454999999999998</v>
      </c>
      <c r="BS7864" s="196">
        <v>16.204999999999998</v>
      </c>
      <c r="BT7864" s="118">
        <f t="shared" si="1656"/>
        <v>0</v>
      </c>
    </row>
    <row r="7865" spans="53:72">
      <c r="BA7865" s="114">
        <f>'INPUTS Production'!E7895</f>
        <v>43063.208333333336</v>
      </c>
      <c r="BB7865" s="22">
        <f t="shared" si="1652"/>
        <v>11</v>
      </c>
      <c r="BC7865" s="22">
        <f t="shared" si="1653"/>
        <v>24</v>
      </c>
      <c r="BD7865" s="22">
        <f t="shared" si="1654"/>
        <v>5</v>
      </c>
      <c r="BE7865" s="31">
        <f>'INPUTS Production'!V7895</f>
        <v>0</v>
      </c>
      <c r="BF7865" s="32">
        <f>BE7865/(Dashboard!$H$25*1000)</f>
        <v>0</v>
      </c>
      <c r="BH7865" s="116">
        <f t="shared" si="1660"/>
        <v>43032.208333314295</v>
      </c>
      <c r="BI7865" s="22">
        <f t="shared" si="1657"/>
        <v>10</v>
      </c>
      <c r="BJ7865" s="34">
        <f t="shared" si="1658"/>
        <v>24</v>
      </c>
      <c r="BK7865" s="22">
        <f t="shared" si="1659"/>
        <v>5</v>
      </c>
      <c r="BL7865" s="35">
        <f t="shared" si="1662"/>
        <v>10</v>
      </c>
      <c r="BM7865" s="35">
        <f t="shared" si="1663"/>
        <v>24</v>
      </c>
      <c r="BN7865" s="35">
        <f t="shared" si="1661"/>
        <v>4</v>
      </c>
      <c r="BO7865" s="193">
        <v>18.0275</v>
      </c>
      <c r="BP7865" s="193">
        <v>15.574999999999999</v>
      </c>
      <c r="BQ7865" s="118">
        <f t="shared" si="1655"/>
        <v>0</v>
      </c>
      <c r="BR7865" s="196">
        <v>15.477500000000001</v>
      </c>
      <c r="BS7865" s="196">
        <v>17.16</v>
      </c>
      <c r="BT7865" s="118">
        <f t="shared" si="1656"/>
        <v>0</v>
      </c>
    </row>
    <row r="7866" spans="53:72">
      <c r="BA7866" s="114">
        <f>'INPUTS Production'!E7896</f>
        <v>43063.25</v>
      </c>
      <c r="BB7866" s="22">
        <f t="shared" si="1652"/>
        <v>11</v>
      </c>
      <c r="BC7866" s="22">
        <f t="shared" si="1653"/>
        <v>24</v>
      </c>
      <c r="BD7866" s="22">
        <f t="shared" si="1654"/>
        <v>6</v>
      </c>
      <c r="BE7866" s="31">
        <f>'INPUTS Production'!V7896</f>
        <v>4.2463763099999996</v>
      </c>
      <c r="BF7866" s="32">
        <f>BE7866/(Dashboard!$H$25*1000)</f>
        <v>4.2892689999999992E-3</v>
      </c>
      <c r="BH7866" s="116">
        <f t="shared" si="1660"/>
        <v>43032.249999980959</v>
      </c>
      <c r="BI7866" s="22">
        <f t="shared" si="1657"/>
        <v>10</v>
      </c>
      <c r="BJ7866" s="34">
        <f t="shared" si="1658"/>
        <v>24</v>
      </c>
      <c r="BK7866" s="22">
        <f t="shared" si="1659"/>
        <v>6</v>
      </c>
      <c r="BL7866" s="35">
        <f t="shared" si="1662"/>
        <v>10</v>
      </c>
      <c r="BM7866" s="35">
        <f t="shared" si="1663"/>
        <v>24</v>
      </c>
      <c r="BN7866" s="35">
        <f t="shared" si="1661"/>
        <v>5</v>
      </c>
      <c r="BO7866" s="193">
        <v>19.14</v>
      </c>
      <c r="BP7866" s="193">
        <v>17.112499999999997</v>
      </c>
      <c r="BQ7866" s="118">
        <f t="shared" si="1655"/>
        <v>0</v>
      </c>
      <c r="BR7866" s="196">
        <v>17.067499999999999</v>
      </c>
      <c r="BS7866" s="196">
        <v>18.3675</v>
      </c>
      <c r="BT7866" s="118">
        <f t="shared" si="1656"/>
        <v>0</v>
      </c>
    </row>
    <row r="7867" spans="53:72">
      <c r="BA7867" s="114">
        <f>'INPUTS Production'!E7897</f>
        <v>43063.291666666664</v>
      </c>
      <c r="BB7867" s="22">
        <f t="shared" si="1652"/>
        <v>11</v>
      </c>
      <c r="BC7867" s="22">
        <f t="shared" si="1653"/>
        <v>24</v>
      </c>
      <c r="BD7867" s="22">
        <f t="shared" si="1654"/>
        <v>7</v>
      </c>
      <c r="BE7867" s="31">
        <f>'INPUTS Production'!V7897</f>
        <v>381.67213194000004</v>
      </c>
      <c r="BF7867" s="32">
        <f>BE7867/(Dashboard!$H$25*1000)</f>
        <v>0.38552740600000002</v>
      </c>
      <c r="BH7867" s="116">
        <f t="shared" si="1660"/>
        <v>43032.291666647623</v>
      </c>
      <c r="BI7867" s="22">
        <f t="shared" si="1657"/>
        <v>10</v>
      </c>
      <c r="BJ7867" s="34">
        <f t="shared" si="1658"/>
        <v>24</v>
      </c>
      <c r="BK7867" s="22">
        <f t="shared" si="1659"/>
        <v>7</v>
      </c>
      <c r="BL7867" s="35">
        <f t="shared" si="1662"/>
        <v>10</v>
      </c>
      <c r="BM7867" s="35">
        <f t="shared" si="1663"/>
        <v>24</v>
      </c>
      <c r="BN7867" s="35">
        <f t="shared" si="1661"/>
        <v>6</v>
      </c>
      <c r="BO7867" s="193">
        <v>19.927500000000002</v>
      </c>
      <c r="BP7867" s="193">
        <v>18.790000000000003</v>
      </c>
      <c r="BQ7867" s="118">
        <f t="shared" si="1655"/>
        <v>0</v>
      </c>
      <c r="BR7867" s="196">
        <v>18.767500000000002</v>
      </c>
      <c r="BS7867" s="196">
        <v>19.48</v>
      </c>
      <c r="BT7867" s="118">
        <f t="shared" si="1656"/>
        <v>0</v>
      </c>
    </row>
    <row r="7868" spans="53:72">
      <c r="BA7868" s="114">
        <f>'INPUTS Production'!E7898</f>
        <v>43063.333333333336</v>
      </c>
      <c r="BB7868" s="22">
        <f t="shared" si="1652"/>
        <v>11</v>
      </c>
      <c r="BC7868" s="22">
        <f t="shared" si="1653"/>
        <v>24</v>
      </c>
      <c r="BD7868" s="22">
        <f t="shared" si="1654"/>
        <v>8</v>
      </c>
      <c r="BE7868" s="31">
        <f>'INPUTS Production'!V7898</f>
        <v>770.35494986999993</v>
      </c>
      <c r="BF7868" s="32">
        <f>BE7868/(Dashboard!$H$25*1000)</f>
        <v>0.77813631299999997</v>
      </c>
      <c r="BH7868" s="116">
        <f t="shared" si="1660"/>
        <v>43032.333333314287</v>
      </c>
      <c r="BI7868" s="22">
        <f t="shared" si="1657"/>
        <v>10</v>
      </c>
      <c r="BJ7868" s="34">
        <f t="shared" si="1658"/>
        <v>24</v>
      </c>
      <c r="BK7868" s="22">
        <f t="shared" si="1659"/>
        <v>8</v>
      </c>
      <c r="BL7868" s="35">
        <f t="shared" si="1662"/>
        <v>10</v>
      </c>
      <c r="BM7868" s="35">
        <f t="shared" si="1663"/>
        <v>24</v>
      </c>
      <c r="BN7868" s="35">
        <f t="shared" si="1661"/>
        <v>7</v>
      </c>
      <c r="BO7868" s="193">
        <v>19.202500000000001</v>
      </c>
      <c r="BP7868" s="193">
        <v>19.202500000000001</v>
      </c>
      <c r="BQ7868" s="118">
        <f t="shared" si="1655"/>
        <v>0</v>
      </c>
      <c r="BR7868" s="196">
        <v>19.202500000000001</v>
      </c>
      <c r="BS7868" s="196">
        <v>19.202500000000001</v>
      </c>
      <c r="BT7868" s="118">
        <f t="shared" si="1656"/>
        <v>0</v>
      </c>
    </row>
    <row r="7869" spans="53:72">
      <c r="BA7869" s="114">
        <f>'INPUTS Production'!E7899</f>
        <v>43063.375</v>
      </c>
      <c r="BB7869" s="22">
        <f t="shared" si="1652"/>
        <v>11</v>
      </c>
      <c r="BC7869" s="22">
        <f t="shared" si="1653"/>
        <v>24</v>
      </c>
      <c r="BD7869" s="22">
        <f t="shared" si="1654"/>
        <v>9</v>
      </c>
      <c r="BE7869" s="31">
        <f>'INPUTS Production'!V7899</f>
        <v>792.06762987000002</v>
      </c>
      <c r="BF7869" s="32">
        <f>BE7869/(Dashboard!$H$25*1000)</f>
        <v>0.80006831300000003</v>
      </c>
      <c r="BH7869" s="116">
        <f t="shared" si="1660"/>
        <v>43032.374999980952</v>
      </c>
      <c r="BI7869" s="22">
        <f t="shared" si="1657"/>
        <v>10</v>
      </c>
      <c r="BJ7869" s="34">
        <f t="shared" si="1658"/>
        <v>24</v>
      </c>
      <c r="BK7869" s="22">
        <f t="shared" si="1659"/>
        <v>9</v>
      </c>
      <c r="BL7869" s="35">
        <f t="shared" si="1662"/>
        <v>10</v>
      </c>
      <c r="BM7869" s="35">
        <f t="shared" si="1663"/>
        <v>24</v>
      </c>
      <c r="BN7869" s="35">
        <f t="shared" si="1661"/>
        <v>8</v>
      </c>
      <c r="BO7869" s="193">
        <v>18.850000000000001</v>
      </c>
      <c r="BP7869" s="193">
        <v>19.445</v>
      </c>
      <c r="BQ7869" s="118">
        <f t="shared" si="1655"/>
        <v>0</v>
      </c>
      <c r="BR7869" s="196">
        <v>19.46</v>
      </c>
      <c r="BS7869" s="196">
        <v>18.914999999999999</v>
      </c>
      <c r="BT7869" s="118">
        <f t="shared" si="1656"/>
        <v>0</v>
      </c>
    </row>
    <row r="7870" spans="53:72">
      <c r="BA7870" s="114">
        <f>'INPUTS Production'!E7900</f>
        <v>43063.416666666664</v>
      </c>
      <c r="BB7870" s="22">
        <f t="shared" si="1652"/>
        <v>11</v>
      </c>
      <c r="BC7870" s="22">
        <f t="shared" si="1653"/>
        <v>24</v>
      </c>
      <c r="BD7870" s="22">
        <f t="shared" si="1654"/>
        <v>10</v>
      </c>
      <c r="BE7870" s="31">
        <f>'INPUTS Production'!V7900</f>
        <v>724.16142611999999</v>
      </c>
      <c r="BF7870" s="32">
        <f>BE7870/(Dashboard!$H$25*1000)</f>
        <v>0.73147618800000003</v>
      </c>
      <c r="BH7870" s="116">
        <f t="shared" si="1660"/>
        <v>43032.416666647616</v>
      </c>
      <c r="BI7870" s="22">
        <f t="shared" si="1657"/>
        <v>10</v>
      </c>
      <c r="BJ7870" s="34">
        <f t="shared" si="1658"/>
        <v>24</v>
      </c>
      <c r="BK7870" s="22">
        <f t="shared" si="1659"/>
        <v>10</v>
      </c>
      <c r="BL7870" s="35">
        <f t="shared" si="1662"/>
        <v>10</v>
      </c>
      <c r="BM7870" s="35">
        <f t="shared" si="1663"/>
        <v>24</v>
      </c>
      <c r="BN7870" s="35">
        <f t="shared" si="1661"/>
        <v>9</v>
      </c>
      <c r="BO7870" s="193">
        <v>19.647499999999997</v>
      </c>
      <c r="BP7870" s="193">
        <v>20.932500000000001</v>
      </c>
      <c r="BQ7870" s="118">
        <f t="shared" si="1655"/>
        <v>0</v>
      </c>
      <c r="BR7870" s="196">
        <v>20.962499999999999</v>
      </c>
      <c r="BS7870" s="196">
        <v>19.774999999999999</v>
      </c>
      <c r="BT7870" s="118">
        <f t="shared" si="1656"/>
        <v>0</v>
      </c>
    </row>
    <row r="7871" spans="53:72">
      <c r="BA7871" s="114">
        <f>'INPUTS Production'!E7901</f>
        <v>43063.458333333336</v>
      </c>
      <c r="BB7871" s="22">
        <f t="shared" si="1652"/>
        <v>11</v>
      </c>
      <c r="BC7871" s="22">
        <f t="shared" si="1653"/>
        <v>24</v>
      </c>
      <c r="BD7871" s="22">
        <f t="shared" si="1654"/>
        <v>11</v>
      </c>
      <c r="BE7871" s="31">
        <f>'INPUTS Production'!V7901</f>
        <v>680.04325125000003</v>
      </c>
      <c r="BF7871" s="32">
        <f>BE7871/(Dashboard!$H$25*1000)</f>
        <v>0.68691237500000002</v>
      </c>
      <c r="BH7871" s="116">
        <f t="shared" si="1660"/>
        <v>43032.45833331428</v>
      </c>
      <c r="BI7871" s="22">
        <f t="shared" si="1657"/>
        <v>10</v>
      </c>
      <c r="BJ7871" s="34">
        <f t="shared" si="1658"/>
        <v>24</v>
      </c>
      <c r="BK7871" s="22">
        <f t="shared" si="1659"/>
        <v>11</v>
      </c>
      <c r="BL7871" s="35">
        <f t="shared" si="1662"/>
        <v>10</v>
      </c>
      <c r="BM7871" s="35">
        <f t="shared" si="1663"/>
        <v>24</v>
      </c>
      <c r="BN7871" s="35">
        <f t="shared" si="1661"/>
        <v>10</v>
      </c>
      <c r="BO7871" s="193">
        <v>19.294999999999998</v>
      </c>
      <c r="BP7871" s="193">
        <v>19.650000000000002</v>
      </c>
      <c r="BQ7871" s="118">
        <f t="shared" si="1655"/>
        <v>0</v>
      </c>
      <c r="BR7871" s="196">
        <v>19.655000000000001</v>
      </c>
      <c r="BS7871" s="196">
        <v>19.55</v>
      </c>
      <c r="BT7871" s="118">
        <f t="shared" si="1656"/>
        <v>0</v>
      </c>
    </row>
    <row r="7872" spans="53:72">
      <c r="BA7872" s="114">
        <f>'INPUTS Production'!E7902</f>
        <v>43063.5</v>
      </c>
      <c r="BB7872" s="22">
        <f t="shared" si="1652"/>
        <v>11</v>
      </c>
      <c r="BC7872" s="22">
        <f t="shared" si="1653"/>
        <v>24</v>
      </c>
      <c r="BD7872" s="22">
        <f t="shared" si="1654"/>
        <v>12</v>
      </c>
      <c r="BE7872" s="31">
        <f>'INPUTS Production'!V7902</f>
        <v>702.8892337499999</v>
      </c>
      <c r="BF7872" s="32">
        <f>BE7872/(Dashboard!$H$25*1000)</f>
        <v>0.70998912499999989</v>
      </c>
      <c r="BH7872" s="116">
        <f t="shared" si="1660"/>
        <v>43032.499999980944</v>
      </c>
      <c r="BI7872" s="22">
        <f t="shared" si="1657"/>
        <v>10</v>
      </c>
      <c r="BJ7872" s="34">
        <f t="shared" si="1658"/>
        <v>24</v>
      </c>
      <c r="BK7872" s="22">
        <f t="shared" si="1659"/>
        <v>12</v>
      </c>
      <c r="BL7872" s="35">
        <f t="shared" si="1662"/>
        <v>10</v>
      </c>
      <c r="BM7872" s="35">
        <f t="shared" si="1663"/>
        <v>24</v>
      </c>
      <c r="BN7872" s="35">
        <f t="shared" si="1661"/>
        <v>11</v>
      </c>
      <c r="BO7872" s="193">
        <v>19.147500000000001</v>
      </c>
      <c r="BP7872" s="193">
        <v>19.39</v>
      </c>
      <c r="BQ7872" s="118">
        <f t="shared" si="1655"/>
        <v>0</v>
      </c>
      <c r="BR7872" s="196">
        <v>19.392500000000002</v>
      </c>
      <c r="BS7872" s="196">
        <v>19.310000000000002</v>
      </c>
      <c r="BT7872" s="118">
        <f t="shared" si="1656"/>
        <v>0</v>
      </c>
    </row>
    <row r="7873" spans="53:72">
      <c r="BA7873" s="114">
        <f>'INPUTS Production'!E7903</f>
        <v>43063.541666666664</v>
      </c>
      <c r="BB7873" s="22">
        <f t="shared" si="1652"/>
        <v>11</v>
      </c>
      <c r="BC7873" s="22">
        <f t="shared" si="1653"/>
        <v>24</v>
      </c>
      <c r="BD7873" s="22">
        <f t="shared" si="1654"/>
        <v>13</v>
      </c>
      <c r="BE7873" s="31">
        <f>'INPUTS Production'!V7903</f>
        <v>753.87045986999999</v>
      </c>
      <c r="BF7873" s="32">
        <f>BE7873/(Dashboard!$H$25*1000)</f>
        <v>0.761485313</v>
      </c>
      <c r="BH7873" s="116">
        <f t="shared" si="1660"/>
        <v>43032.541666647609</v>
      </c>
      <c r="BI7873" s="22">
        <f t="shared" si="1657"/>
        <v>10</v>
      </c>
      <c r="BJ7873" s="34">
        <f t="shared" si="1658"/>
        <v>24</v>
      </c>
      <c r="BK7873" s="22">
        <f t="shared" si="1659"/>
        <v>13</v>
      </c>
      <c r="BL7873" s="35">
        <f t="shared" si="1662"/>
        <v>10</v>
      </c>
      <c r="BM7873" s="35">
        <f t="shared" si="1663"/>
        <v>24</v>
      </c>
      <c r="BN7873" s="35">
        <f t="shared" si="1661"/>
        <v>12</v>
      </c>
      <c r="BO7873" s="193">
        <v>18.852499999999999</v>
      </c>
      <c r="BP7873" s="193">
        <v>19.282499999999999</v>
      </c>
      <c r="BQ7873" s="118">
        <f t="shared" si="1655"/>
        <v>0</v>
      </c>
      <c r="BR7873" s="196">
        <v>19.2925</v>
      </c>
      <c r="BS7873" s="196">
        <v>18.907499999999999</v>
      </c>
      <c r="BT7873" s="118">
        <f t="shared" si="1656"/>
        <v>0</v>
      </c>
    </row>
    <row r="7874" spans="53:72">
      <c r="BA7874" s="114">
        <f>'INPUTS Production'!E7904</f>
        <v>43063.583333333336</v>
      </c>
      <c r="BB7874" s="22">
        <f t="shared" si="1652"/>
        <v>11</v>
      </c>
      <c r="BC7874" s="22">
        <f t="shared" si="1653"/>
        <v>24</v>
      </c>
      <c r="BD7874" s="22">
        <f t="shared" si="1654"/>
        <v>14</v>
      </c>
      <c r="BE7874" s="31">
        <f>'INPUTS Production'!V7904</f>
        <v>757.69383987000003</v>
      </c>
      <c r="BF7874" s="32">
        <f>BE7874/(Dashboard!$H$25*1000)</f>
        <v>0.76534731300000003</v>
      </c>
      <c r="BH7874" s="116">
        <f t="shared" si="1660"/>
        <v>43032.583333314273</v>
      </c>
      <c r="BI7874" s="22">
        <f t="shared" si="1657"/>
        <v>10</v>
      </c>
      <c r="BJ7874" s="34">
        <f t="shared" si="1658"/>
        <v>24</v>
      </c>
      <c r="BK7874" s="22">
        <f t="shared" si="1659"/>
        <v>14</v>
      </c>
      <c r="BL7874" s="35">
        <f t="shared" si="1662"/>
        <v>10</v>
      </c>
      <c r="BM7874" s="35">
        <f t="shared" si="1663"/>
        <v>24</v>
      </c>
      <c r="BN7874" s="35">
        <f t="shared" si="1661"/>
        <v>13</v>
      </c>
      <c r="BO7874" s="193">
        <v>18.824999999999999</v>
      </c>
      <c r="BP7874" s="193">
        <v>19.387499999999999</v>
      </c>
      <c r="BQ7874" s="118">
        <f t="shared" si="1655"/>
        <v>0</v>
      </c>
      <c r="BR7874" s="196">
        <v>19.372499999999999</v>
      </c>
      <c r="BS7874" s="196">
        <v>18.4725</v>
      </c>
      <c r="BT7874" s="118">
        <f t="shared" si="1656"/>
        <v>0</v>
      </c>
    </row>
    <row r="7875" spans="53:72">
      <c r="BA7875" s="114">
        <f>'INPUTS Production'!E7905</f>
        <v>43063.625</v>
      </c>
      <c r="BB7875" s="22">
        <f t="shared" si="1652"/>
        <v>11</v>
      </c>
      <c r="BC7875" s="22">
        <f t="shared" si="1653"/>
        <v>24</v>
      </c>
      <c r="BD7875" s="22">
        <f t="shared" si="1654"/>
        <v>15</v>
      </c>
      <c r="BE7875" s="31">
        <f>'INPUTS Production'!V7905</f>
        <v>555.48182250000002</v>
      </c>
      <c r="BF7875" s="32">
        <f>BE7875/(Dashboard!$H$25*1000)</f>
        <v>0.56109275000000003</v>
      </c>
      <c r="BH7875" s="116">
        <f t="shared" si="1660"/>
        <v>43032.624999980937</v>
      </c>
      <c r="BI7875" s="22">
        <f t="shared" si="1657"/>
        <v>10</v>
      </c>
      <c r="BJ7875" s="34">
        <f t="shared" si="1658"/>
        <v>24</v>
      </c>
      <c r="BK7875" s="22">
        <f t="shared" si="1659"/>
        <v>15</v>
      </c>
      <c r="BL7875" s="35">
        <f t="shared" si="1662"/>
        <v>10</v>
      </c>
      <c r="BM7875" s="35">
        <f t="shared" si="1663"/>
        <v>24</v>
      </c>
      <c r="BN7875" s="35">
        <f t="shared" si="1661"/>
        <v>14</v>
      </c>
      <c r="BO7875" s="193">
        <v>18.322499999999998</v>
      </c>
      <c r="BP7875" s="193">
        <v>19.484999999999999</v>
      </c>
      <c r="BQ7875" s="118">
        <f t="shared" si="1655"/>
        <v>0</v>
      </c>
      <c r="BR7875" s="196">
        <v>19.43</v>
      </c>
      <c r="BS7875" s="196">
        <v>17.182499999999997</v>
      </c>
      <c r="BT7875" s="118">
        <f t="shared" si="1656"/>
        <v>0</v>
      </c>
    </row>
    <row r="7876" spans="53:72">
      <c r="BA7876" s="114">
        <f>'INPUTS Production'!E7906</f>
        <v>43063.666666666664</v>
      </c>
      <c r="BB7876" s="22">
        <f t="shared" si="1652"/>
        <v>11</v>
      </c>
      <c r="BC7876" s="22">
        <f t="shared" si="1653"/>
        <v>24</v>
      </c>
      <c r="BD7876" s="22">
        <f t="shared" si="1654"/>
        <v>16</v>
      </c>
      <c r="BE7876" s="31">
        <f>'INPUTS Production'!V7906</f>
        <v>53.81535555</v>
      </c>
      <c r="BF7876" s="32">
        <f>BE7876/(Dashboard!$H$25*1000)</f>
        <v>5.4358944999999999E-2</v>
      </c>
      <c r="BH7876" s="116">
        <f t="shared" si="1660"/>
        <v>43032.666666647601</v>
      </c>
      <c r="BI7876" s="22">
        <f t="shared" si="1657"/>
        <v>10</v>
      </c>
      <c r="BJ7876" s="34">
        <f t="shared" si="1658"/>
        <v>24</v>
      </c>
      <c r="BK7876" s="22">
        <f t="shared" si="1659"/>
        <v>16</v>
      </c>
      <c r="BL7876" s="35">
        <f t="shared" si="1662"/>
        <v>10</v>
      </c>
      <c r="BM7876" s="35">
        <f t="shared" si="1663"/>
        <v>24</v>
      </c>
      <c r="BN7876" s="35">
        <f t="shared" si="1661"/>
        <v>15</v>
      </c>
      <c r="BO7876" s="193">
        <v>18.425000000000001</v>
      </c>
      <c r="BP7876" s="193">
        <v>19.599999999999998</v>
      </c>
      <c r="BQ7876" s="118">
        <f t="shared" si="1655"/>
        <v>0</v>
      </c>
      <c r="BR7876" s="196">
        <v>19.549999999999997</v>
      </c>
      <c r="BS7876" s="196">
        <v>17.309999999999999</v>
      </c>
      <c r="BT7876" s="118">
        <f t="shared" si="1656"/>
        <v>0</v>
      </c>
    </row>
    <row r="7877" spans="53:72">
      <c r="BA7877" s="114">
        <f>'INPUTS Production'!E7907</f>
        <v>43063.708333333336</v>
      </c>
      <c r="BB7877" s="22">
        <f t="shared" si="1652"/>
        <v>11</v>
      </c>
      <c r="BC7877" s="22">
        <f t="shared" si="1653"/>
        <v>24</v>
      </c>
      <c r="BD7877" s="22">
        <f t="shared" si="1654"/>
        <v>17</v>
      </c>
      <c r="BE7877" s="31">
        <f>'INPUTS Production'!V7907</f>
        <v>0</v>
      </c>
      <c r="BF7877" s="32">
        <f>BE7877/(Dashboard!$H$25*1000)</f>
        <v>0</v>
      </c>
      <c r="BH7877" s="116">
        <f t="shared" si="1660"/>
        <v>43032.708333314265</v>
      </c>
      <c r="BI7877" s="22">
        <f t="shared" si="1657"/>
        <v>10</v>
      </c>
      <c r="BJ7877" s="34">
        <f t="shared" si="1658"/>
        <v>24</v>
      </c>
      <c r="BK7877" s="22">
        <f t="shared" si="1659"/>
        <v>17</v>
      </c>
      <c r="BL7877" s="35">
        <f t="shared" si="1662"/>
        <v>10</v>
      </c>
      <c r="BM7877" s="35">
        <f t="shared" si="1663"/>
        <v>24</v>
      </c>
      <c r="BN7877" s="35">
        <f t="shared" si="1661"/>
        <v>16</v>
      </c>
      <c r="BO7877" s="193">
        <v>18.79</v>
      </c>
      <c r="BP7877" s="193">
        <v>19.770000000000003</v>
      </c>
      <c r="BQ7877" s="118">
        <f t="shared" si="1655"/>
        <v>0</v>
      </c>
      <c r="BR7877" s="196">
        <v>19.725000000000001</v>
      </c>
      <c r="BS7877" s="196">
        <v>17.852500000000003</v>
      </c>
      <c r="BT7877" s="118">
        <f t="shared" si="1656"/>
        <v>0</v>
      </c>
    </row>
    <row r="7878" spans="53:72">
      <c r="BA7878" s="114">
        <f>'INPUTS Production'!E7908</f>
        <v>43063.75</v>
      </c>
      <c r="BB7878" s="22">
        <f t="shared" si="1652"/>
        <v>11</v>
      </c>
      <c r="BC7878" s="22">
        <f t="shared" si="1653"/>
        <v>24</v>
      </c>
      <c r="BD7878" s="22">
        <f t="shared" si="1654"/>
        <v>18</v>
      </c>
      <c r="BE7878" s="31">
        <f>'INPUTS Production'!V7908</f>
        <v>0</v>
      </c>
      <c r="BF7878" s="32">
        <f>BE7878/(Dashboard!$H$25*1000)</f>
        <v>0</v>
      </c>
      <c r="BH7878" s="116">
        <f t="shared" si="1660"/>
        <v>43032.74999998093</v>
      </c>
      <c r="BI7878" s="22">
        <f t="shared" si="1657"/>
        <v>10</v>
      </c>
      <c r="BJ7878" s="34">
        <f t="shared" si="1658"/>
        <v>24</v>
      </c>
      <c r="BK7878" s="22">
        <f t="shared" si="1659"/>
        <v>18</v>
      </c>
      <c r="BL7878" s="35">
        <f t="shared" si="1662"/>
        <v>10</v>
      </c>
      <c r="BM7878" s="35">
        <f t="shared" si="1663"/>
        <v>24</v>
      </c>
      <c r="BN7878" s="35">
        <f t="shared" si="1661"/>
        <v>17</v>
      </c>
      <c r="BO7878" s="193">
        <v>19.2425</v>
      </c>
      <c r="BP7878" s="193">
        <v>20.2575</v>
      </c>
      <c r="BQ7878" s="118">
        <f t="shared" si="1655"/>
        <v>0</v>
      </c>
      <c r="BR7878" s="196">
        <v>20.227500000000003</v>
      </c>
      <c r="BS7878" s="196">
        <v>18.27</v>
      </c>
      <c r="BT7878" s="118">
        <f t="shared" si="1656"/>
        <v>0</v>
      </c>
    </row>
    <row r="7879" spans="53:72">
      <c r="BA7879" s="114">
        <f>'INPUTS Production'!E7909</f>
        <v>43063.791666666664</v>
      </c>
      <c r="BB7879" s="22">
        <f t="shared" si="1652"/>
        <v>11</v>
      </c>
      <c r="BC7879" s="22">
        <f t="shared" si="1653"/>
        <v>24</v>
      </c>
      <c r="BD7879" s="22">
        <f t="shared" si="1654"/>
        <v>19</v>
      </c>
      <c r="BE7879" s="31">
        <f>'INPUTS Production'!V7909</f>
        <v>0</v>
      </c>
      <c r="BF7879" s="32">
        <f>BE7879/(Dashboard!$H$25*1000)</f>
        <v>0</v>
      </c>
      <c r="BH7879" s="116">
        <f t="shared" si="1660"/>
        <v>43032.791666647594</v>
      </c>
      <c r="BI7879" s="22">
        <f t="shared" si="1657"/>
        <v>10</v>
      </c>
      <c r="BJ7879" s="34">
        <f t="shared" si="1658"/>
        <v>24</v>
      </c>
      <c r="BK7879" s="22">
        <f t="shared" si="1659"/>
        <v>19</v>
      </c>
      <c r="BL7879" s="35">
        <f t="shared" si="1662"/>
        <v>10</v>
      </c>
      <c r="BM7879" s="35">
        <f t="shared" si="1663"/>
        <v>24</v>
      </c>
      <c r="BN7879" s="35">
        <f t="shared" si="1661"/>
        <v>18</v>
      </c>
      <c r="BO7879" s="193">
        <v>80.022500000000008</v>
      </c>
      <c r="BP7879" s="193">
        <v>80.025000000000006</v>
      </c>
      <c r="BQ7879" s="118">
        <f t="shared" si="1655"/>
        <v>0</v>
      </c>
      <c r="BR7879" s="196">
        <v>80.025000000000006</v>
      </c>
      <c r="BS7879" s="196">
        <v>80.02</v>
      </c>
      <c r="BT7879" s="118">
        <f t="shared" si="1656"/>
        <v>0</v>
      </c>
    </row>
    <row r="7880" spans="53:72">
      <c r="BA7880" s="114">
        <f>'INPUTS Production'!E7910</f>
        <v>43063.833333333336</v>
      </c>
      <c r="BB7880" s="22">
        <f t="shared" si="1652"/>
        <v>11</v>
      </c>
      <c r="BC7880" s="22">
        <f t="shared" si="1653"/>
        <v>24</v>
      </c>
      <c r="BD7880" s="22">
        <f t="shared" si="1654"/>
        <v>20</v>
      </c>
      <c r="BE7880" s="31">
        <f>'INPUTS Production'!V7910</f>
        <v>0</v>
      </c>
      <c r="BF7880" s="32">
        <f>BE7880/(Dashboard!$H$25*1000)</f>
        <v>0</v>
      </c>
      <c r="BH7880" s="116">
        <f t="shared" si="1660"/>
        <v>43032.833333314258</v>
      </c>
      <c r="BI7880" s="22">
        <f t="shared" si="1657"/>
        <v>10</v>
      </c>
      <c r="BJ7880" s="34">
        <f t="shared" si="1658"/>
        <v>24</v>
      </c>
      <c r="BK7880" s="22">
        <f t="shared" si="1659"/>
        <v>20</v>
      </c>
      <c r="BL7880" s="35">
        <f t="shared" si="1662"/>
        <v>10</v>
      </c>
      <c r="BM7880" s="35">
        <f t="shared" si="1663"/>
        <v>24</v>
      </c>
      <c r="BN7880" s="35">
        <f t="shared" si="1661"/>
        <v>19</v>
      </c>
      <c r="BO7880" s="193">
        <v>118.55249999999998</v>
      </c>
      <c r="BP7880" s="193">
        <v>119.20749999999998</v>
      </c>
      <c r="BQ7880" s="118">
        <f t="shared" si="1655"/>
        <v>0</v>
      </c>
      <c r="BR7880" s="196">
        <v>119.20749999999998</v>
      </c>
      <c r="BS7880" s="196">
        <v>119.21249999999998</v>
      </c>
      <c r="BT7880" s="118">
        <f t="shared" si="1656"/>
        <v>0</v>
      </c>
    </row>
    <row r="7881" spans="53:72">
      <c r="BA7881" s="114">
        <f>'INPUTS Production'!E7911</f>
        <v>43063.875</v>
      </c>
      <c r="BB7881" s="22">
        <f t="shared" si="1652"/>
        <v>11</v>
      </c>
      <c r="BC7881" s="22">
        <f t="shared" si="1653"/>
        <v>24</v>
      </c>
      <c r="BD7881" s="22">
        <f t="shared" si="1654"/>
        <v>21</v>
      </c>
      <c r="BE7881" s="31">
        <f>'INPUTS Production'!V7911</f>
        <v>0</v>
      </c>
      <c r="BF7881" s="32">
        <f>BE7881/(Dashboard!$H$25*1000)</f>
        <v>0</v>
      </c>
      <c r="BH7881" s="116">
        <f t="shared" si="1660"/>
        <v>43032.874999980922</v>
      </c>
      <c r="BI7881" s="22">
        <f t="shared" si="1657"/>
        <v>10</v>
      </c>
      <c r="BJ7881" s="34">
        <f t="shared" si="1658"/>
        <v>24</v>
      </c>
      <c r="BK7881" s="22">
        <f t="shared" si="1659"/>
        <v>21</v>
      </c>
      <c r="BL7881" s="35">
        <f t="shared" si="1662"/>
        <v>10</v>
      </c>
      <c r="BM7881" s="35">
        <f t="shared" si="1663"/>
        <v>24</v>
      </c>
      <c r="BN7881" s="35">
        <f t="shared" si="1661"/>
        <v>20</v>
      </c>
      <c r="BO7881" s="193">
        <v>27.072500000000002</v>
      </c>
      <c r="BP7881" s="193">
        <v>27.072500000000002</v>
      </c>
      <c r="BQ7881" s="118">
        <f t="shared" si="1655"/>
        <v>0</v>
      </c>
      <c r="BR7881" s="196">
        <v>27.072500000000002</v>
      </c>
      <c r="BS7881" s="196">
        <v>27.072500000000002</v>
      </c>
      <c r="BT7881" s="118">
        <f t="shared" si="1656"/>
        <v>0</v>
      </c>
    </row>
    <row r="7882" spans="53:72">
      <c r="BA7882" s="114">
        <f>'INPUTS Production'!E7912</f>
        <v>43063.916666666664</v>
      </c>
      <c r="BB7882" s="22">
        <f t="shared" si="1652"/>
        <v>11</v>
      </c>
      <c r="BC7882" s="22">
        <f t="shared" si="1653"/>
        <v>24</v>
      </c>
      <c r="BD7882" s="22">
        <f t="shared" si="1654"/>
        <v>22</v>
      </c>
      <c r="BE7882" s="31">
        <f>'INPUTS Production'!V7912</f>
        <v>0</v>
      </c>
      <c r="BF7882" s="32">
        <f>BE7882/(Dashboard!$H$25*1000)</f>
        <v>0</v>
      </c>
      <c r="BH7882" s="116">
        <f t="shared" si="1660"/>
        <v>43032.916666647587</v>
      </c>
      <c r="BI7882" s="22">
        <f t="shared" si="1657"/>
        <v>10</v>
      </c>
      <c r="BJ7882" s="34">
        <f t="shared" si="1658"/>
        <v>24</v>
      </c>
      <c r="BK7882" s="22">
        <f t="shared" si="1659"/>
        <v>22</v>
      </c>
      <c r="BL7882" s="35">
        <f t="shared" si="1662"/>
        <v>10</v>
      </c>
      <c r="BM7882" s="35">
        <f t="shared" si="1663"/>
        <v>24</v>
      </c>
      <c r="BN7882" s="35">
        <f t="shared" si="1661"/>
        <v>21</v>
      </c>
      <c r="BO7882" s="193">
        <v>22.5</v>
      </c>
      <c r="BP7882" s="193">
        <v>22.5</v>
      </c>
      <c r="BQ7882" s="118">
        <f t="shared" si="1655"/>
        <v>0</v>
      </c>
      <c r="BR7882" s="196">
        <v>22.5</v>
      </c>
      <c r="BS7882" s="196">
        <v>22.5</v>
      </c>
      <c r="BT7882" s="118">
        <f t="shared" si="1656"/>
        <v>0</v>
      </c>
    </row>
    <row r="7883" spans="53:72">
      <c r="BA7883" s="114">
        <f>'INPUTS Production'!E7913</f>
        <v>43063.958333333336</v>
      </c>
      <c r="BB7883" s="22">
        <f t="shared" si="1652"/>
        <v>11</v>
      </c>
      <c r="BC7883" s="22">
        <f t="shared" si="1653"/>
        <v>24</v>
      </c>
      <c r="BD7883" s="22">
        <f t="shared" si="1654"/>
        <v>23</v>
      </c>
      <c r="BE7883" s="31">
        <f>'INPUTS Production'!V7913</f>
        <v>0</v>
      </c>
      <c r="BF7883" s="32">
        <f>BE7883/(Dashboard!$H$25*1000)</f>
        <v>0</v>
      </c>
      <c r="BH7883" s="116">
        <f t="shared" si="1660"/>
        <v>43032.958333314251</v>
      </c>
      <c r="BI7883" s="22">
        <f t="shared" si="1657"/>
        <v>10</v>
      </c>
      <c r="BJ7883" s="34">
        <f t="shared" si="1658"/>
        <v>24</v>
      </c>
      <c r="BK7883" s="22">
        <f t="shared" si="1659"/>
        <v>23</v>
      </c>
      <c r="BL7883" s="35">
        <f t="shared" si="1662"/>
        <v>10</v>
      </c>
      <c r="BM7883" s="35">
        <f t="shared" si="1663"/>
        <v>24</v>
      </c>
      <c r="BN7883" s="35">
        <f t="shared" si="1661"/>
        <v>22</v>
      </c>
      <c r="BO7883" s="193">
        <v>21.3</v>
      </c>
      <c r="BP7883" s="193">
        <v>21.3</v>
      </c>
      <c r="BQ7883" s="118">
        <f t="shared" si="1655"/>
        <v>0</v>
      </c>
      <c r="BR7883" s="196">
        <v>21.3</v>
      </c>
      <c r="BS7883" s="196">
        <v>21.3</v>
      </c>
      <c r="BT7883" s="118">
        <f t="shared" si="1656"/>
        <v>0</v>
      </c>
    </row>
    <row r="7884" spans="53:72">
      <c r="BA7884" s="114">
        <f>'INPUTS Production'!E7914</f>
        <v>43064</v>
      </c>
      <c r="BB7884" s="22">
        <f t="shared" ref="BB7884:BB7947" si="1664">MONTH(BA7884)</f>
        <v>11</v>
      </c>
      <c r="BC7884" s="22">
        <f t="shared" si="1653"/>
        <v>25</v>
      </c>
      <c r="BD7884" s="22">
        <f t="shared" si="1654"/>
        <v>0</v>
      </c>
      <c r="BE7884" s="31">
        <f>'INPUTS Production'!V7914</f>
        <v>0</v>
      </c>
      <c r="BF7884" s="32">
        <f>BE7884/(Dashboard!$H$25*1000)</f>
        <v>0</v>
      </c>
      <c r="BH7884" s="116">
        <f t="shared" si="1660"/>
        <v>43032.999999980915</v>
      </c>
      <c r="BI7884" s="22">
        <f t="shared" si="1657"/>
        <v>10</v>
      </c>
      <c r="BJ7884" s="34">
        <f t="shared" si="1658"/>
        <v>25</v>
      </c>
      <c r="BK7884" s="22">
        <f t="shared" si="1659"/>
        <v>0</v>
      </c>
      <c r="BL7884" s="35">
        <f t="shared" si="1662"/>
        <v>10</v>
      </c>
      <c r="BM7884" s="35">
        <f t="shared" si="1663"/>
        <v>24</v>
      </c>
      <c r="BN7884" s="35">
        <f t="shared" si="1661"/>
        <v>23</v>
      </c>
      <c r="BO7884" s="193">
        <v>19.522500000000001</v>
      </c>
      <c r="BP7884" s="193">
        <v>19.522500000000001</v>
      </c>
      <c r="BQ7884" s="118">
        <f t="shared" si="1655"/>
        <v>0</v>
      </c>
      <c r="BR7884" s="196">
        <v>19.522500000000001</v>
      </c>
      <c r="BS7884" s="196">
        <v>19.522500000000001</v>
      </c>
      <c r="BT7884" s="118">
        <f t="shared" si="1656"/>
        <v>0</v>
      </c>
    </row>
    <row r="7885" spans="53:72">
      <c r="BA7885" s="114">
        <f>'INPUTS Production'!E7915</f>
        <v>43064.041666666664</v>
      </c>
      <c r="BB7885" s="22">
        <f t="shared" si="1664"/>
        <v>11</v>
      </c>
      <c r="BC7885" s="22">
        <f t="shared" ref="BC7885:BC7948" si="1665">DAY(BA7885)</f>
        <v>25</v>
      </c>
      <c r="BD7885" s="22">
        <f t="shared" ref="BD7885:BD7948" si="1666">HOUR(BA7885)</f>
        <v>1</v>
      </c>
      <c r="BE7885" s="31">
        <f>'INPUTS Production'!V7915</f>
        <v>0</v>
      </c>
      <c r="BF7885" s="32">
        <f>BE7885/(Dashboard!$H$25*1000)</f>
        <v>0</v>
      </c>
      <c r="BH7885" s="116">
        <f t="shared" si="1660"/>
        <v>43033.041666647579</v>
      </c>
      <c r="BI7885" s="22">
        <f t="shared" si="1657"/>
        <v>10</v>
      </c>
      <c r="BJ7885" s="34">
        <f t="shared" si="1658"/>
        <v>25</v>
      </c>
      <c r="BK7885" s="22">
        <f t="shared" si="1659"/>
        <v>1</v>
      </c>
      <c r="BL7885" s="35">
        <f t="shared" si="1662"/>
        <v>10</v>
      </c>
      <c r="BM7885" s="35">
        <f t="shared" si="1663"/>
        <v>25</v>
      </c>
      <c r="BN7885" s="35">
        <f t="shared" si="1661"/>
        <v>0</v>
      </c>
      <c r="BO7885" s="193">
        <v>19.28</v>
      </c>
      <c r="BP7885" s="193">
        <v>19.28</v>
      </c>
      <c r="BQ7885" s="118">
        <f t="shared" ref="BQ7885:BQ7948" si="1667">SUMIF($BO$12:$BP$12,$BP$9,BO7885:BP7885)</f>
        <v>0</v>
      </c>
      <c r="BR7885" s="196">
        <v>19.28</v>
      </c>
      <c r="BS7885" s="196">
        <v>19.28</v>
      </c>
      <c r="BT7885" s="118">
        <f t="shared" ref="BT7885:BT7948" si="1668">SUMIF($BR$12:$BS$12,$BS$9,BR7885:BS7885)</f>
        <v>0</v>
      </c>
    </row>
    <row r="7886" spans="53:72">
      <c r="BA7886" s="114">
        <f>'INPUTS Production'!E7916</f>
        <v>43064.083333333336</v>
      </c>
      <c r="BB7886" s="22">
        <f t="shared" si="1664"/>
        <v>11</v>
      </c>
      <c r="BC7886" s="22">
        <f t="shared" si="1665"/>
        <v>25</v>
      </c>
      <c r="BD7886" s="22">
        <f t="shared" si="1666"/>
        <v>2</v>
      </c>
      <c r="BE7886" s="31">
        <f>'INPUTS Production'!V7916</f>
        <v>0</v>
      </c>
      <c r="BF7886" s="32">
        <f>BE7886/(Dashboard!$H$25*1000)</f>
        <v>0</v>
      </c>
      <c r="BH7886" s="116">
        <f t="shared" si="1660"/>
        <v>43033.083333314244</v>
      </c>
      <c r="BI7886" s="22">
        <f t="shared" ref="BI7886:BI7949" si="1669">MONTH(BH7886)</f>
        <v>10</v>
      </c>
      <c r="BJ7886" s="34">
        <f t="shared" ref="BJ7886:BJ7949" si="1670">DAY(BH7886)</f>
        <v>25</v>
      </c>
      <c r="BK7886" s="22">
        <f t="shared" ref="BK7886:BK7949" si="1671">HOUR(BH7886)</f>
        <v>2</v>
      </c>
      <c r="BL7886" s="35">
        <f t="shared" si="1662"/>
        <v>10</v>
      </c>
      <c r="BM7886" s="35">
        <f t="shared" si="1663"/>
        <v>25</v>
      </c>
      <c r="BN7886" s="35">
        <f t="shared" si="1661"/>
        <v>1</v>
      </c>
      <c r="BO7886" s="193">
        <v>18.484999999999999</v>
      </c>
      <c r="BP7886" s="193">
        <v>18.484999999999999</v>
      </c>
      <c r="BQ7886" s="118">
        <f t="shared" si="1667"/>
        <v>0</v>
      </c>
      <c r="BR7886" s="196">
        <v>18.484999999999999</v>
      </c>
      <c r="BS7886" s="196">
        <v>18.484999999999999</v>
      </c>
      <c r="BT7886" s="118">
        <f t="shared" si="1668"/>
        <v>0</v>
      </c>
    </row>
    <row r="7887" spans="53:72">
      <c r="BA7887" s="114">
        <f>'INPUTS Production'!E7917</f>
        <v>43064.125</v>
      </c>
      <c r="BB7887" s="22">
        <f t="shared" si="1664"/>
        <v>11</v>
      </c>
      <c r="BC7887" s="22">
        <f t="shared" si="1665"/>
        <v>25</v>
      </c>
      <c r="BD7887" s="22">
        <f t="shared" si="1666"/>
        <v>3</v>
      </c>
      <c r="BE7887" s="31">
        <f>'INPUTS Production'!V7917</f>
        <v>0</v>
      </c>
      <c r="BF7887" s="32">
        <f>BE7887/(Dashboard!$H$25*1000)</f>
        <v>0</v>
      </c>
      <c r="BH7887" s="116">
        <f t="shared" ref="BH7887:BH7950" si="1672">IF(BH7885=BH7886,BH7886+(1/24),IF($BH$9=BH7886,BH7886,IF($BH$10=BH7886,BH7886+(1/12),BH7886+(1/24))))</f>
        <v>43033.124999980908</v>
      </c>
      <c r="BI7887" s="22">
        <f t="shared" si="1669"/>
        <v>10</v>
      </c>
      <c r="BJ7887" s="34">
        <f t="shared" si="1670"/>
        <v>25</v>
      </c>
      <c r="BK7887" s="22">
        <f t="shared" si="1671"/>
        <v>3</v>
      </c>
      <c r="BL7887" s="35">
        <f t="shared" si="1662"/>
        <v>10</v>
      </c>
      <c r="BM7887" s="35">
        <f t="shared" si="1663"/>
        <v>25</v>
      </c>
      <c r="BN7887" s="35">
        <f t="shared" ref="BN7887:BN7950" si="1673">IF(AND($BH$9=BH7887,$BH$9=BH7886),2,IF($BH$10=BH7887,1,IF(BN7886=23,0,BN7886+1)))</f>
        <v>2</v>
      </c>
      <c r="BO7887" s="193">
        <v>17.862500000000001</v>
      </c>
      <c r="BP7887" s="193">
        <v>17.862500000000001</v>
      </c>
      <c r="BQ7887" s="118">
        <f t="shared" si="1667"/>
        <v>0</v>
      </c>
      <c r="BR7887" s="196">
        <v>17.862500000000001</v>
      </c>
      <c r="BS7887" s="196">
        <v>17.862500000000001</v>
      </c>
      <c r="BT7887" s="118">
        <f t="shared" si="1668"/>
        <v>0</v>
      </c>
    </row>
    <row r="7888" spans="53:72">
      <c r="BA7888" s="114">
        <f>'INPUTS Production'!E7918</f>
        <v>43064.166666666664</v>
      </c>
      <c r="BB7888" s="22">
        <f t="shared" si="1664"/>
        <v>11</v>
      </c>
      <c r="BC7888" s="22">
        <f t="shared" si="1665"/>
        <v>25</v>
      </c>
      <c r="BD7888" s="22">
        <f t="shared" si="1666"/>
        <v>4</v>
      </c>
      <c r="BE7888" s="31">
        <f>'INPUTS Production'!V7918</f>
        <v>0</v>
      </c>
      <c r="BF7888" s="32">
        <f>BE7888/(Dashboard!$H$25*1000)</f>
        <v>0</v>
      </c>
      <c r="BH7888" s="116">
        <f t="shared" si="1672"/>
        <v>43033.166666647572</v>
      </c>
      <c r="BI7888" s="22">
        <f t="shared" si="1669"/>
        <v>10</v>
      </c>
      <c r="BJ7888" s="34">
        <f t="shared" si="1670"/>
        <v>25</v>
      </c>
      <c r="BK7888" s="22">
        <f t="shared" si="1671"/>
        <v>4</v>
      </c>
      <c r="BL7888" s="35">
        <f t="shared" si="1662"/>
        <v>10</v>
      </c>
      <c r="BM7888" s="35">
        <f t="shared" si="1663"/>
        <v>25</v>
      </c>
      <c r="BN7888" s="35">
        <f t="shared" si="1673"/>
        <v>3</v>
      </c>
      <c r="BO7888" s="193">
        <v>17.8825</v>
      </c>
      <c r="BP7888" s="193">
        <v>17.8825</v>
      </c>
      <c r="BQ7888" s="118">
        <f t="shared" si="1667"/>
        <v>0</v>
      </c>
      <c r="BR7888" s="196">
        <v>17.8825</v>
      </c>
      <c r="BS7888" s="196">
        <v>17.8825</v>
      </c>
      <c r="BT7888" s="118">
        <f t="shared" si="1668"/>
        <v>0</v>
      </c>
    </row>
    <row r="7889" spans="53:72">
      <c r="BA7889" s="114">
        <f>'INPUTS Production'!E7919</f>
        <v>43064.208333333336</v>
      </c>
      <c r="BB7889" s="22">
        <f t="shared" si="1664"/>
        <v>11</v>
      </c>
      <c r="BC7889" s="22">
        <f t="shared" si="1665"/>
        <v>25</v>
      </c>
      <c r="BD7889" s="22">
        <f t="shared" si="1666"/>
        <v>5</v>
      </c>
      <c r="BE7889" s="31">
        <f>'INPUTS Production'!V7919</f>
        <v>0</v>
      </c>
      <c r="BF7889" s="32">
        <f>BE7889/(Dashboard!$H$25*1000)</f>
        <v>0</v>
      </c>
      <c r="BH7889" s="116">
        <f t="shared" si="1672"/>
        <v>43033.208333314236</v>
      </c>
      <c r="BI7889" s="22">
        <f t="shared" si="1669"/>
        <v>10</v>
      </c>
      <c r="BJ7889" s="34">
        <f t="shared" si="1670"/>
        <v>25</v>
      </c>
      <c r="BK7889" s="22">
        <f t="shared" si="1671"/>
        <v>5</v>
      </c>
      <c r="BL7889" s="35">
        <f t="shared" si="1662"/>
        <v>10</v>
      </c>
      <c r="BM7889" s="35">
        <f t="shared" si="1663"/>
        <v>25</v>
      </c>
      <c r="BN7889" s="35">
        <f t="shared" si="1673"/>
        <v>4</v>
      </c>
      <c r="BO7889" s="193">
        <v>17.817499999999999</v>
      </c>
      <c r="BP7889" s="193">
        <v>17.817499999999999</v>
      </c>
      <c r="BQ7889" s="118">
        <f t="shared" si="1667"/>
        <v>0</v>
      </c>
      <c r="BR7889" s="196">
        <v>17.817499999999999</v>
      </c>
      <c r="BS7889" s="196">
        <v>17.817499999999999</v>
      </c>
      <c r="BT7889" s="118">
        <f t="shared" si="1668"/>
        <v>0</v>
      </c>
    </row>
    <row r="7890" spans="53:72">
      <c r="BA7890" s="114">
        <f>'INPUTS Production'!E7920</f>
        <v>43064.25</v>
      </c>
      <c r="BB7890" s="22">
        <f t="shared" si="1664"/>
        <v>11</v>
      </c>
      <c r="BC7890" s="22">
        <f t="shared" si="1665"/>
        <v>25</v>
      </c>
      <c r="BD7890" s="22">
        <f t="shared" si="1666"/>
        <v>6</v>
      </c>
      <c r="BE7890" s="31">
        <f>'INPUTS Production'!V7920</f>
        <v>1.7518752900000001</v>
      </c>
      <c r="BF7890" s="32">
        <f>BE7890/(Dashboard!$H$25*1000)</f>
        <v>1.7695710000000002E-3</v>
      </c>
      <c r="BH7890" s="116">
        <f t="shared" si="1672"/>
        <v>43033.249999980901</v>
      </c>
      <c r="BI7890" s="22">
        <f t="shared" si="1669"/>
        <v>10</v>
      </c>
      <c r="BJ7890" s="34">
        <f t="shared" si="1670"/>
        <v>25</v>
      </c>
      <c r="BK7890" s="22">
        <f t="shared" si="1671"/>
        <v>6</v>
      </c>
      <c r="BL7890" s="35">
        <f t="shared" si="1662"/>
        <v>10</v>
      </c>
      <c r="BM7890" s="35">
        <f t="shared" si="1663"/>
        <v>25</v>
      </c>
      <c r="BN7890" s="35">
        <f t="shared" si="1673"/>
        <v>5</v>
      </c>
      <c r="BO7890" s="193">
        <v>18.622499999999999</v>
      </c>
      <c r="BP7890" s="193">
        <v>18.622499999999999</v>
      </c>
      <c r="BQ7890" s="118">
        <f t="shared" si="1667"/>
        <v>0</v>
      </c>
      <c r="BR7890" s="196">
        <v>18.622499999999999</v>
      </c>
      <c r="BS7890" s="196">
        <v>18.622499999999999</v>
      </c>
      <c r="BT7890" s="118">
        <f t="shared" si="1668"/>
        <v>0</v>
      </c>
    </row>
    <row r="7891" spans="53:72">
      <c r="BA7891" s="114">
        <f>'INPUTS Production'!E7921</f>
        <v>43064.291666666664</v>
      </c>
      <c r="BB7891" s="22">
        <f t="shared" si="1664"/>
        <v>11</v>
      </c>
      <c r="BC7891" s="22">
        <f t="shared" si="1665"/>
        <v>25</v>
      </c>
      <c r="BD7891" s="22">
        <f t="shared" si="1666"/>
        <v>7</v>
      </c>
      <c r="BE7891" s="31">
        <f>'INPUTS Production'!V7921</f>
        <v>322.46694612000005</v>
      </c>
      <c r="BF7891" s="32">
        <f>BE7891/(Dashboard!$H$25*1000)</f>
        <v>0.32572418800000003</v>
      </c>
      <c r="BH7891" s="116">
        <f t="shared" si="1672"/>
        <v>43033.291666647565</v>
      </c>
      <c r="BI7891" s="22">
        <f t="shared" si="1669"/>
        <v>10</v>
      </c>
      <c r="BJ7891" s="34">
        <f t="shared" si="1670"/>
        <v>25</v>
      </c>
      <c r="BK7891" s="22">
        <f t="shared" si="1671"/>
        <v>7</v>
      </c>
      <c r="BL7891" s="35">
        <f t="shared" si="1662"/>
        <v>10</v>
      </c>
      <c r="BM7891" s="35">
        <f t="shared" si="1663"/>
        <v>25</v>
      </c>
      <c r="BN7891" s="35">
        <f t="shared" si="1673"/>
        <v>6</v>
      </c>
      <c r="BO7891" s="193">
        <v>19.697499999999998</v>
      </c>
      <c r="BP7891" s="193">
        <v>19.697499999999998</v>
      </c>
      <c r="BQ7891" s="118">
        <f t="shared" si="1667"/>
        <v>0</v>
      </c>
      <c r="BR7891" s="196">
        <v>19.697499999999998</v>
      </c>
      <c r="BS7891" s="196">
        <v>19.697499999999998</v>
      </c>
      <c r="BT7891" s="118">
        <f t="shared" si="1668"/>
        <v>0</v>
      </c>
    </row>
    <row r="7892" spans="53:72">
      <c r="BA7892" s="114">
        <f>'INPUTS Production'!E7922</f>
        <v>43064.333333333336</v>
      </c>
      <c r="BB7892" s="22">
        <f t="shared" si="1664"/>
        <v>11</v>
      </c>
      <c r="BC7892" s="22">
        <f t="shared" si="1665"/>
        <v>25</v>
      </c>
      <c r="BD7892" s="22">
        <f t="shared" si="1666"/>
        <v>8</v>
      </c>
      <c r="BE7892" s="31">
        <f>'INPUTS Production'!V7922</f>
        <v>683.33135111999991</v>
      </c>
      <c r="BF7892" s="32">
        <f>BE7892/(Dashboard!$H$25*1000)</f>
        <v>0.69023368799999996</v>
      </c>
      <c r="BH7892" s="116">
        <f t="shared" si="1672"/>
        <v>43033.333333314229</v>
      </c>
      <c r="BI7892" s="22">
        <f t="shared" si="1669"/>
        <v>10</v>
      </c>
      <c r="BJ7892" s="34">
        <f t="shared" si="1670"/>
        <v>25</v>
      </c>
      <c r="BK7892" s="22">
        <f t="shared" si="1671"/>
        <v>8</v>
      </c>
      <c r="BL7892" s="35">
        <f t="shared" si="1662"/>
        <v>10</v>
      </c>
      <c r="BM7892" s="35">
        <f t="shared" si="1663"/>
        <v>25</v>
      </c>
      <c r="BN7892" s="35">
        <f t="shared" si="1673"/>
        <v>7</v>
      </c>
      <c r="BO7892" s="193">
        <v>20.055</v>
      </c>
      <c r="BP7892" s="193">
        <v>20.055</v>
      </c>
      <c r="BQ7892" s="118">
        <f t="shared" si="1667"/>
        <v>0</v>
      </c>
      <c r="BR7892" s="196">
        <v>20.055</v>
      </c>
      <c r="BS7892" s="196">
        <v>20.055</v>
      </c>
      <c r="BT7892" s="118">
        <f t="shared" si="1668"/>
        <v>0</v>
      </c>
    </row>
    <row r="7893" spans="53:72">
      <c r="BA7893" s="114">
        <f>'INPUTS Production'!E7923</f>
        <v>43064.375</v>
      </c>
      <c r="BB7893" s="22">
        <f t="shared" si="1664"/>
        <v>11</v>
      </c>
      <c r="BC7893" s="22">
        <f t="shared" si="1665"/>
        <v>25</v>
      </c>
      <c r="BD7893" s="22">
        <f t="shared" si="1666"/>
        <v>9</v>
      </c>
      <c r="BE7893" s="31">
        <f>'INPUTS Production'!V7923</f>
        <v>715.20848487000001</v>
      </c>
      <c r="BF7893" s="32">
        <f>BE7893/(Dashboard!$H$25*1000)</f>
        <v>0.72243281299999995</v>
      </c>
      <c r="BH7893" s="116">
        <f t="shared" si="1672"/>
        <v>43033.374999980893</v>
      </c>
      <c r="BI7893" s="22">
        <f t="shared" si="1669"/>
        <v>10</v>
      </c>
      <c r="BJ7893" s="34">
        <f t="shared" si="1670"/>
        <v>25</v>
      </c>
      <c r="BK7893" s="22">
        <f t="shared" si="1671"/>
        <v>9</v>
      </c>
      <c r="BL7893" s="35">
        <f t="shared" si="1662"/>
        <v>10</v>
      </c>
      <c r="BM7893" s="35">
        <f t="shared" si="1663"/>
        <v>25</v>
      </c>
      <c r="BN7893" s="35">
        <f t="shared" si="1673"/>
        <v>8</v>
      </c>
      <c r="BO7893" s="193">
        <v>19.604999999999997</v>
      </c>
      <c r="BP7893" s="193">
        <v>19.479999999999997</v>
      </c>
      <c r="BQ7893" s="118">
        <f t="shared" si="1667"/>
        <v>0</v>
      </c>
      <c r="BR7893" s="196">
        <v>19.479999999999997</v>
      </c>
      <c r="BS7893" s="196">
        <v>19.479999999999997</v>
      </c>
      <c r="BT7893" s="118">
        <f t="shared" si="1668"/>
        <v>0</v>
      </c>
    </row>
    <row r="7894" spans="53:72">
      <c r="BA7894" s="114">
        <f>'INPUTS Production'!E7924</f>
        <v>43064.416666666664</v>
      </c>
      <c r="BB7894" s="22">
        <f t="shared" si="1664"/>
        <v>11</v>
      </c>
      <c r="BC7894" s="22">
        <f t="shared" si="1665"/>
        <v>25</v>
      </c>
      <c r="BD7894" s="22">
        <f t="shared" si="1666"/>
        <v>10</v>
      </c>
      <c r="BE7894" s="31">
        <f>'INPUTS Production'!V7924</f>
        <v>670.63237361999995</v>
      </c>
      <c r="BF7894" s="32">
        <f>BE7894/(Dashboard!$H$25*1000)</f>
        <v>0.677406438</v>
      </c>
      <c r="BH7894" s="116">
        <f t="shared" si="1672"/>
        <v>43033.416666647558</v>
      </c>
      <c r="BI7894" s="22">
        <f t="shared" si="1669"/>
        <v>10</v>
      </c>
      <c r="BJ7894" s="34">
        <f t="shared" si="1670"/>
        <v>25</v>
      </c>
      <c r="BK7894" s="22">
        <f t="shared" si="1671"/>
        <v>10</v>
      </c>
      <c r="BL7894" s="35">
        <f t="shared" si="1662"/>
        <v>10</v>
      </c>
      <c r="BM7894" s="35">
        <f t="shared" si="1663"/>
        <v>25</v>
      </c>
      <c r="BN7894" s="35">
        <f t="shared" si="1673"/>
        <v>9</v>
      </c>
      <c r="BO7894" s="193">
        <v>20.597499999999997</v>
      </c>
      <c r="BP7894" s="193">
        <v>20.520000000000003</v>
      </c>
      <c r="BQ7894" s="118">
        <f t="shared" si="1667"/>
        <v>0</v>
      </c>
      <c r="BR7894" s="196">
        <v>20.520000000000003</v>
      </c>
      <c r="BS7894" s="196">
        <v>20.520000000000003</v>
      </c>
      <c r="BT7894" s="118">
        <f t="shared" si="1668"/>
        <v>0</v>
      </c>
    </row>
    <row r="7895" spans="53:72">
      <c r="BA7895" s="114">
        <f>'INPUTS Production'!E7925</f>
        <v>43064.458333333336</v>
      </c>
      <c r="BB7895" s="22">
        <f t="shared" si="1664"/>
        <v>11</v>
      </c>
      <c r="BC7895" s="22">
        <f t="shared" si="1665"/>
        <v>25</v>
      </c>
      <c r="BD7895" s="22">
        <f t="shared" si="1666"/>
        <v>11</v>
      </c>
      <c r="BE7895" s="31">
        <f>'INPUTS Production'!V7925</f>
        <v>635.80516362000003</v>
      </c>
      <c r="BF7895" s="32">
        <f>BE7895/(Dashboard!$H$25*1000)</f>
        <v>0.64222743800000004</v>
      </c>
      <c r="BH7895" s="116">
        <f t="shared" si="1672"/>
        <v>43033.458333314222</v>
      </c>
      <c r="BI7895" s="22">
        <f t="shared" si="1669"/>
        <v>10</v>
      </c>
      <c r="BJ7895" s="34">
        <f t="shared" si="1670"/>
        <v>25</v>
      </c>
      <c r="BK7895" s="22">
        <f t="shared" si="1671"/>
        <v>11</v>
      </c>
      <c r="BL7895" s="35">
        <f t="shared" si="1662"/>
        <v>10</v>
      </c>
      <c r="BM7895" s="35">
        <f t="shared" si="1663"/>
        <v>25</v>
      </c>
      <c r="BN7895" s="35">
        <f t="shared" si="1673"/>
        <v>10</v>
      </c>
      <c r="BO7895" s="193">
        <v>26.152500000000003</v>
      </c>
      <c r="BP7895" s="193">
        <v>26.495000000000001</v>
      </c>
      <c r="BQ7895" s="118">
        <f t="shared" si="1667"/>
        <v>0</v>
      </c>
      <c r="BR7895" s="196">
        <v>26.502499999999998</v>
      </c>
      <c r="BS7895" s="196">
        <v>26.189999999999998</v>
      </c>
      <c r="BT7895" s="118">
        <f t="shared" si="1668"/>
        <v>0</v>
      </c>
    </row>
    <row r="7896" spans="53:72">
      <c r="BA7896" s="114">
        <f>'INPUTS Production'!E7926</f>
        <v>43064.5</v>
      </c>
      <c r="BB7896" s="22">
        <f t="shared" si="1664"/>
        <v>11</v>
      </c>
      <c r="BC7896" s="22">
        <f t="shared" si="1665"/>
        <v>25</v>
      </c>
      <c r="BD7896" s="22">
        <f t="shared" si="1666"/>
        <v>12</v>
      </c>
      <c r="BE7896" s="31">
        <f>'INPUTS Production'!V7926</f>
        <v>656.98992611999995</v>
      </c>
      <c r="BF7896" s="32">
        <f>BE7896/(Dashboard!$H$25*1000)</f>
        <v>0.66362618799999995</v>
      </c>
      <c r="BH7896" s="116">
        <f t="shared" si="1672"/>
        <v>43033.499999980886</v>
      </c>
      <c r="BI7896" s="22">
        <f t="shared" si="1669"/>
        <v>10</v>
      </c>
      <c r="BJ7896" s="34">
        <f t="shared" si="1670"/>
        <v>25</v>
      </c>
      <c r="BK7896" s="22">
        <f t="shared" si="1671"/>
        <v>12</v>
      </c>
      <c r="BL7896" s="35">
        <f t="shared" si="1662"/>
        <v>10</v>
      </c>
      <c r="BM7896" s="35">
        <f t="shared" si="1663"/>
        <v>25</v>
      </c>
      <c r="BN7896" s="35">
        <f t="shared" si="1673"/>
        <v>11</v>
      </c>
      <c r="BO7896" s="193">
        <v>21.060000000000002</v>
      </c>
      <c r="BP7896" s="193">
        <v>21.28</v>
      </c>
      <c r="BQ7896" s="118">
        <f t="shared" si="1667"/>
        <v>0</v>
      </c>
      <c r="BR7896" s="196">
        <v>21.285</v>
      </c>
      <c r="BS7896" s="196">
        <v>21.035</v>
      </c>
      <c r="BT7896" s="118">
        <f t="shared" si="1668"/>
        <v>0</v>
      </c>
    </row>
    <row r="7897" spans="53:72">
      <c r="BA7897" s="114">
        <f>'INPUTS Production'!E7927</f>
        <v>43064.541666666664</v>
      </c>
      <c r="BB7897" s="22">
        <f t="shared" si="1664"/>
        <v>11</v>
      </c>
      <c r="BC7897" s="22">
        <f t="shared" si="1665"/>
        <v>25</v>
      </c>
      <c r="BD7897" s="22">
        <f t="shared" si="1666"/>
        <v>13</v>
      </c>
      <c r="BE7897" s="31">
        <f>'INPUTS Production'!V7927</f>
        <v>707.68392749999998</v>
      </c>
      <c r="BF7897" s="32">
        <f>BE7897/(Dashboard!$H$25*1000)</f>
        <v>0.71483224999999995</v>
      </c>
      <c r="BH7897" s="116">
        <f t="shared" si="1672"/>
        <v>43033.54166664755</v>
      </c>
      <c r="BI7897" s="22">
        <f t="shared" si="1669"/>
        <v>10</v>
      </c>
      <c r="BJ7897" s="34">
        <f t="shared" si="1670"/>
        <v>25</v>
      </c>
      <c r="BK7897" s="22">
        <f t="shared" si="1671"/>
        <v>13</v>
      </c>
      <c r="BL7897" s="35">
        <f t="shared" si="1662"/>
        <v>10</v>
      </c>
      <c r="BM7897" s="35">
        <f t="shared" si="1663"/>
        <v>25</v>
      </c>
      <c r="BN7897" s="35">
        <f t="shared" si="1673"/>
        <v>12</v>
      </c>
      <c r="BO7897" s="193">
        <v>20.355</v>
      </c>
      <c r="BP7897" s="193">
        <v>20.440000000000001</v>
      </c>
      <c r="BQ7897" s="118">
        <f t="shared" si="1667"/>
        <v>0</v>
      </c>
      <c r="BR7897" s="196">
        <v>20.45</v>
      </c>
      <c r="BS7897" s="196">
        <v>20.21</v>
      </c>
      <c r="BT7897" s="118">
        <f t="shared" si="1668"/>
        <v>0</v>
      </c>
    </row>
    <row r="7898" spans="53:72">
      <c r="BA7898" s="114">
        <f>'INPUTS Production'!E7928</f>
        <v>43064.583333333336</v>
      </c>
      <c r="BB7898" s="22">
        <f t="shared" si="1664"/>
        <v>11</v>
      </c>
      <c r="BC7898" s="22">
        <f t="shared" si="1665"/>
        <v>25</v>
      </c>
      <c r="BD7898" s="22">
        <f t="shared" si="1666"/>
        <v>14</v>
      </c>
      <c r="BE7898" s="31">
        <f>'INPUTS Production'!V7928</f>
        <v>706.94427374999998</v>
      </c>
      <c r="BF7898" s="32">
        <f>BE7898/(Dashboard!$H$25*1000)</f>
        <v>0.71408512499999999</v>
      </c>
      <c r="BH7898" s="116">
        <f t="shared" si="1672"/>
        <v>43033.583333314215</v>
      </c>
      <c r="BI7898" s="22">
        <f t="shared" si="1669"/>
        <v>10</v>
      </c>
      <c r="BJ7898" s="34">
        <f t="shared" si="1670"/>
        <v>25</v>
      </c>
      <c r="BK7898" s="22">
        <f t="shared" si="1671"/>
        <v>14</v>
      </c>
      <c r="BL7898" s="35">
        <f t="shared" si="1662"/>
        <v>10</v>
      </c>
      <c r="BM7898" s="35">
        <f t="shared" si="1663"/>
        <v>25</v>
      </c>
      <c r="BN7898" s="35">
        <f t="shared" si="1673"/>
        <v>13</v>
      </c>
      <c r="BO7898" s="193">
        <v>20.274999999999999</v>
      </c>
      <c r="BP7898" s="193">
        <v>20.317500000000003</v>
      </c>
      <c r="BQ7898" s="118">
        <f t="shared" si="1667"/>
        <v>0</v>
      </c>
      <c r="BR7898" s="196">
        <v>20.322499999999998</v>
      </c>
      <c r="BS7898" s="196">
        <v>20.085000000000001</v>
      </c>
      <c r="BT7898" s="118">
        <f t="shared" si="1668"/>
        <v>0</v>
      </c>
    </row>
    <row r="7899" spans="53:72">
      <c r="BA7899" s="114">
        <f>'INPUTS Production'!E7929</f>
        <v>43064.625</v>
      </c>
      <c r="BB7899" s="22">
        <f t="shared" si="1664"/>
        <v>11</v>
      </c>
      <c r="BC7899" s="22">
        <f t="shared" si="1665"/>
        <v>25</v>
      </c>
      <c r="BD7899" s="22">
        <f t="shared" si="1666"/>
        <v>15</v>
      </c>
      <c r="BE7899" s="31">
        <f>'INPUTS Production'!V7929</f>
        <v>493.15559930999996</v>
      </c>
      <c r="BF7899" s="32">
        <f>BE7899/(Dashboard!$H$25*1000)</f>
        <v>0.49813696899999993</v>
      </c>
      <c r="BH7899" s="116">
        <f t="shared" si="1672"/>
        <v>43033.624999980879</v>
      </c>
      <c r="BI7899" s="22">
        <f t="shared" si="1669"/>
        <v>10</v>
      </c>
      <c r="BJ7899" s="34">
        <f t="shared" si="1670"/>
        <v>25</v>
      </c>
      <c r="BK7899" s="22">
        <f t="shared" si="1671"/>
        <v>15</v>
      </c>
      <c r="BL7899" s="35">
        <f t="shared" si="1662"/>
        <v>10</v>
      </c>
      <c r="BM7899" s="35">
        <f t="shared" si="1663"/>
        <v>25</v>
      </c>
      <c r="BN7899" s="35">
        <f t="shared" si="1673"/>
        <v>14</v>
      </c>
      <c r="BO7899" s="193">
        <v>22.299999999999997</v>
      </c>
      <c r="BP7899" s="193">
        <v>21.04</v>
      </c>
      <c r="BQ7899" s="118">
        <f t="shared" si="1667"/>
        <v>0</v>
      </c>
      <c r="BR7899" s="196">
        <v>21.05</v>
      </c>
      <c r="BS7899" s="196">
        <v>20.864999999999998</v>
      </c>
      <c r="BT7899" s="118">
        <f t="shared" si="1668"/>
        <v>0</v>
      </c>
    </row>
    <row r="7900" spans="53:72">
      <c r="BA7900" s="114">
        <f>'INPUTS Production'!E7930</f>
        <v>43064.666666666664</v>
      </c>
      <c r="BB7900" s="22">
        <f t="shared" si="1664"/>
        <v>11</v>
      </c>
      <c r="BC7900" s="22">
        <f t="shared" si="1665"/>
        <v>25</v>
      </c>
      <c r="BD7900" s="22">
        <f t="shared" si="1666"/>
        <v>16</v>
      </c>
      <c r="BE7900" s="31">
        <f>'INPUTS Production'!V7930</f>
        <v>42.860495700000001</v>
      </c>
      <c r="BF7900" s="32">
        <f>BE7900/(Dashboard!$H$25*1000)</f>
        <v>4.3293430000000001E-2</v>
      </c>
      <c r="BH7900" s="116">
        <f t="shared" si="1672"/>
        <v>43033.666666647543</v>
      </c>
      <c r="BI7900" s="22">
        <f t="shared" si="1669"/>
        <v>10</v>
      </c>
      <c r="BJ7900" s="34">
        <f t="shared" si="1670"/>
        <v>25</v>
      </c>
      <c r="BK7900" s="22">
        <f t="shared" si="1671"/>
        <v>16</v>
      </c>
      <c r="BL7900" s="35">
        <f t="shared" si="1662"/>
        <v>10</v>
      </c>
      <c r="BM7900" s="35">
        <f t="shared" si="1663"/>
        <v>25</v>
      </c>
      <c r="BN7900" s="35">
        <f t="shared" si="1673"/>
        <v>15</v>
      </c>
      <c r="BO7900" s="193">
        <v>22.727499999999999</v>
      </c>
      <c r="BP7900" s="193">
        <v>21.362500000000001</v>
      </c>
      <c r="BQ7900" s="118">
        <f t="shared" si="1667"/>
        <v>0</v>
      </c>
      <c r="BR7900" s="196">
        <v>21.372500000000002</v>
      </c>
      <c r="BS7900" s="196">
        <v>21.2575</v>
      </c>
      <c r="BT7900" s="118">
        <f t="shared" si="1668"/>
        <v>0</v>
      </c>
    </row>
    <row r="7901" spans="53:72">
      <c r="BA7901" s="114">
        <f>'INPUTS Production'!E7931</f>
        <v>43064.708333333336</v>
      </c>
      <c r="BB7901" s="22">
        <f t="shared" si="1664"/>
        <v>11</v>
      </c>
      <c r="BC7901" s="22">
        <f t="shared" si="1665"/>
        <v>25</v>
      </c>
      <c r="BD7901" s="22">
        <f t="shared" si="1666"/>
        <v>17</v>
      </c>
      <c r="BE7901" s="31">
        <f>'INPUTS Production'!V7931</f>
        <v>0</v>
      </c>
      <c r="BF7901" s="32">
        <f>BE7901/(Dashboard!$H$25*1000)</f>
        <v>0</v>
      </c>
      <c r="BH7901" s="116">
        <f t="shared" si="1672"/>
        <v>43033.708333314207</v>
      </c>
      <c r="BI7901" s="22">
        <f t="shared" si="1669"/>
        <v>10</v>
      </c>
      <c r="BJ7901" s="34">
        <f t="shared" si="1670"/>
        <v>25</v>
      </c>
      <c r="BK7901" s="22">
        <f t="shared" si="1671"/>
        <v>17</v>
      </c>
      <c r="BL7901" s="35">
        <f t="shared" si="1662"/>
        <v>10</v>
      </c>
      <c r="BM7901" s="35">
        <f t="shared" si="1663"/>
        <v>25</v>
      </c>
      <c r="BN7901" s="35">
        <f t="shared" si="1673"/>
        <v>16</v>
      </c>
      <c r="BO7901" s="193">
        <v>29.342500000000001</v>
      </c>
      <c r="BP7901" s="193">
        <v>25.182499999999997</v>
      </c>
      <c r="BQ7901" s="118">
        <f t="shared" si="1667"/>
        <v>0</v>
      </c>
      <c r="BR7901" s="196">
        <v>25.2</v>
      </c>
      <c r="BS7901" s="196">
        <v>25.044999999999998</v>
      </c>
      <c r="BT7901" s="118">
        <f t="shared" si="1668"/>
        <v>0</v>
      </c>
    </row>
    <row r="7902" spans="53:72">
      <c r="BA7902" s="114">
        <f>'INPUTS Production'!E7932</f>
        <v>43064.75</v>
      </c>
      <c r="BB7902" s="22">
        <f t="shared" si="1664"/>
        <v>11</v>
      </c>
      <c r="BC7902" s="22">
        <f t="shared" si="1665"/>
        <v>25</v>
      </c>
      <c r="BD7902" s="22">
        <f t="shared" si="1666"/>
        <v>18</v>
      </c>
      <c r="BE7902" s="31">
        <f>'INPUTS Production'!V7932</f>
        <v>0</v>
      </c>
      <c r="BF7902" s="32">
        <f>BE7902/(Dashboard!$H$25*1000)</f>
        <v>0</v>
      </c>
      <c r="BH7902" s="116">
        <f t="shared" si="1672"/>
        <v>43033.749999980872</v>
      </c>
      <c r="BI7902" s="22">
        <f t="shared" si="1669"/>
        <v>10</v>
      </c>
      <c r="BJ7902" s="34">
        <f t="shared" si="1670"/>
        <v>25</v>
      </c>
      <c r="BK7902" s="22">
        <f t="shared" si="1671"/>
        <v>18</v>
      </c>
      <c r="BL7902" s="35">
        <f t="shared" si="1662"/>
        <v>10</v>
      </c>
      <c r="BM7902" s="35">
        <f t="shared" si="1663"/>
        <v>25</v>
      </c>
      <c r="BN7902" s="35">
        <f t="shared" si="1673"/>
        <v>17</v>
      </c>
      <c r="BO7902" s="193">
        <v>27.550000000000004</v>
      </c>
      <c r="BP7902" s="193">
        <v>27.2225</v>
      </c>
      <c r="BQ7902" s="118">
        <f t="shared" si="1667"/>
        <v>0</v>
      </c>
      <c r="BR7902" s="196">
        <v>27.229999999999997</v>
      </c>
      <c r="BS7902" s="196">
        <v>27.422500000000003</v>
      </c>
      <c r="BT7902" s="118">
        <f t="shared" si="1668"/>
        <v>0</v>
      </c>
    </row>
    <row r="7903" spans="53:72">
      <c r="BA7903" s="114">
        <f>'INPUTS Production'!E7933</f>
        <v>43064.791666666664</v>
      </c>
      <c r="BB7903" s="22">
        <f t="shared" si="1664"/>
        <v>11</v>
      </c>
      <c r="BC7903" s="22">
        <f t="shared" si="1665"/>
        <v>25</v>
      </c>
      <c r="BD7903" s="22">
        <f t="shared" si="1666"/>
        <v>19</v>
      </c>
      <c r="BE7903" s="31">
        <f>'INPUTS Production'!V7933</f>
        <v>0</v>
      </c>
      <c r="BF7903" s="32">
        <f>BE7903/(Dashboard!$H$25*1000)</f>
        <v>0</v>
      </c>
      <c r="BH7903" s="116">
        <f t="shared" si="1672"/>
        <v>43033.791666647536</v>
      </c>
      <c r="BI7903" s="22">
        <f t="shared" si="1669"/>
        <v>10</v>
      </c>
      <c r="BJ7903" s="34">
        <f t="shared" si="1670"/>
        <v>25</v>
      </c>
      <c r="BK7903" s="22">
        <f t="shared" si="1671"/>
        <v>19</v>
      </c>
      <c r="BL7903" s="35">
        <f t="shared" si="1662"/>
        <v>10</v>
      </c>
      <c r="BM7903" s="35">
        <f t="shared" si="1663"/>
        <v>25</v>
      </c>
      <c r="BN7903" s="35">
        <f t="shared" si="1673"/>
        <v>18</v>
      </c>
      <c r="BO7903" s="193">
        <v>29.122499999999999</v>
      </c>
      <c r="BP7903" s="193">
        <v>28.4375</v>
      </c>
      <c r="BQ7903" s="118">
        <f t="shared" si="1667"/>
        <v>0</v>
      </c>
      <c r="BR7903" s="196">
        <v>28.454999999999998</v>
      </c>
      <c r="BS7903" s="196">
        <v>28.887499999999999</v>
      </c>
      <c r="BT7903" s="118">
        <f t="shared" si="1668"/>
        <v>0</v>
      </c>
    </row>
    <row r="7904" spans="53:72">
      <c r="BA7904" s="114">
        <f>'INPUTS Production'!E7934</f>
        <v>43064.833333333336</v>
      </c>
      <c r="BB7904" s="22">
        <f t="shared" si="1664"/>
        <v>11</v>
      </c>
      <c r="BC7904" s="22">
        <f t="shared" si="1665"/>
        <v>25</v>
      </c>
      <c r="BD7904" s="22">
        <f t="shared" si="1666"/>
        <v>20</v>
      </c>
      <c r="BE7904" s="31">
        <f>'INPUTS Production'!V7934</f>
        <v>0</v>
      </c>
      <c r="BF7904" s="32">
        <f>BE7904/(Dashboard!$H$25*1000)</f>
        <v>0</v>
      </c>
      <c r="BH7904" s="116">
        <f t="shared" si="1672"/>
        <v>43033.8333333142</v>
      </c>
      <c r="BI7904" s="22">
        <f t="shared" si="1669"/>
        <v>10</v>
      </c>
      <c r="BJ7904" s="34">
        <f t="shared" si="1670"/>
        <v>25</v>
      </c>
      <c r="BK7904" s="22">
        <f t="shared" si="1671"/>
        <v>20</v>
      </c>
      <c r="BL7904" s="35">
        <f t="shared" si="1662"/>
        <v>10</v>
      </c>
      <c r="BM7904" s="35">
        <f t="shared" si="1663"/>
        <v>25</v>
      </c>
      <c r="BN7904" s="35">
        <f t="shared" si="1673"/>
        <v>19</v>
      </c>
      <c r="BO7904" s="193">
        <v>25.405000000000001</v>
      </c>
      <c r="BP7904" s="193">
        <v>25.405000000000001</v>
      </c>
      <c r="BQ7904" s="118">
        <f t="shared" si="1667"/>
        <v>0</v>
      </c>
      <c r="BR7904" s="196">
        <v>25.405000000000001</v>
      </c>
      <c r="BS7904" s="196">
        <v>25.405000000000001</v>
      </c>
      <c r="BT7904" s="118">
        <f t="shared" si="1668"/>
        <v>0</v>
      </c>
    </row>
    <row r="7905" spans="53:72">
      <c r="BA7905" s="114">
        <f>'INPUTS Production'!E7935</f>
        <v>43064.875</v>
      </c>
      <c r="BB7905" s="22">
        <f t="shared" si="1664"/>
        <v>11</v>
      </c>
      <c r="BC7905" s="22">
        <f t="shared" si="1665"/>
        <v>25</v>
      </c>
      <c r="BD7905" s="22">
        <f t="shared" si="1666"/>
        <v>21</v>
      </c>
      <c r="BE7905" s="31">
        <f>'INPUTS Production'!V7935</f>
        <v>0</v>
      </c>
      <c r="BF7905" s="32">
        <f>BE7905/(Dashboard!$H$25*1000)</f>
        <v>0</v>
      </c>
      <c r="BH7905" s="116">
        <f t="shared" si="1672"/>
        <v>43033.874999980864</v>
      </c>
      <c r="BI7905" s="22">
        <f t="shared" si="1669"/>
        <v>10</v>
      </c>
      <c r="BJ7905" s="34">
        <f t="shared" si="1670"/>
        <v>25</v>
      </c>
      <c r="BK7905" s="22">
        <f t="shared" si="1671"/>
        <v>21</v>
      </c>
      <c r="BL7905" s="35">
        <f t="shared" si="1662"/>
        <v>10</v>
      </c>
      <c r="BM7905" s="35">
        <f t="shared" si="1663"/>
        <v>25</v>
      </c>
      <c r="BN7905" s="35">
        <f t="shared" si="1673"/>
        <v>20</v>
      </c>
      <c r="BO7905" s="193">
        <v>19.762499999999999</v>
      </c>
      <c r="BP7905" s="193">
        <v>19.482499999999998</v>
      </c>
      <c r="BQ7905" s="118">
        <f t="shared" si="1667"/>
        <v>0</v>
      </c>
      <c r="BR7905" s="196">
        <v>19.487499999999997</v>
      </c>
      <c r="BS7905" s="196">
        <v>19.672499999999999</v>
      </c>
      <c r="BT7905" s="118">
        <f t="shared" si="1668"/>
        <v>0</v>
      </c>
    </row>
    <row r="7906" spans="53:72">
      <c r="BA7906" s="114">
        <f>'INPUTS Production'!E7936</f>
        <v>43064.916666666664</v>
      </c>
      <c r="BB7906" s="22">
        <f t="shared" si="1664"/>
        <v>11</v>
      </c>
      <c r="BC7906" s="22">
        <f t="shared" si="1665"/>
        <v>25</v>
      </c>
      <c r="BD7906" s="22">
        <f t="shared" si="1666"/>
        <v>22</v>
      </c>
      <c r="BE7906" s="31">
        <f>'INPUTS Production'!V7936</f>
        <v>0</v>
      </c>
      <c r="BF7906" s="32">
        <f>BE7906/(Dashboard!$H$25*1000)</f>
        <v>0</v>
      </c>
      <c r="BH7906" s="116">
        <f t="shared" si="1672"/>
        <v>43033.916666647528</v>
      </c>
      <c r="BI7906" s="22">
        <f t="shared" si="1669"/>
        <v>10</v>
      </c>
      <c r="BJ7906" s="34">
        <f t="shared" si="1670"/>
        <v>25</v>
      </c>
      <c r="BK7906" s="22">
        <f t="shared" si="1671"/>
        <v>22</v>
      </c>
      <c r="BL7906" s="35">
        <f t="shared" si="1662"/>
        <v>10</v>
      </c>
      <c r="BM7906" s="35">
        <f t="shared" si="1663"/>
        <v>25</v>
      </c>
      <c r="BN7906" s="35">
        <f t="shared" si="1673"/>
        <v>21</v>
      </c>
      <c r="BO7906" s="193">
        <v>18.564999999999998</v>
      </c>
      <c r="BP7906" s="193">
        <v>18.532500000000002</v>
      </c>
      <c r="BQ7906" s="118">
        <f t="shared" si="1667"/>
        <v>0</v>
      </c>
      <c r="BR7906" s="196">
        <v>18.5275</v>
      </c>
      <c r="BS7906" s="196">
        <v>18.5625</v>
      </c>
      <c r="BT7906" s="118">
        <f t="shared" si="1668"/>
        <v>0</v>
      </c>
    </row>
    <row r="7907" spans="53:72">
      <c r="BA7907" s="114">
        <f>'INPUTS Production'!E7937</f>
        <v>43064.958333333336</v>
      </c>
      <c r="BB7907" s="22">
        <f t="shared" si="1664"/>
        <v>11</v>
      </c>
      <c r="BC7907" s="22">
        <f t="shared" si="1665"/>
        <v>25</v>
      </c>
      <c r="BD7907" s="22">
        <f t="shared" si="1666"/>
        <v>23</v>
      </c>
      <c r="BE7907" s="31">
        <f>'INPUTS Production'!V7937</f>
        <v>0</v>
      </c>
      <c r="BF7907" s="32">
        <f>BE7907/(Dashboard!$H$25*1000)</f>
        <v>0</v>
      </c>
      <c r="BH7907" s="116">
        <f t="shared" si="1672"/>
        <v>43033.958333314193</v>
      </c>
      <c r="BI7907" s="22">
        <f t="shared" si="1669"/>
        <v>10</v>
      </c>
      <c r="BJ7907" s="34">
        <f t="shared" si="1670"/>
        <v>25</v>
      </c>
      <c r="BK7907" s="22">
        <f t="shared" si="1671"/>
        <v>23</v>
      </c>
      <c r="BL7907" s="35">
        <f t="shared" si="1662"/>
        <v>10</v>
      </c>
      <c r="BM7907" s="35">
        <f t="shared" si="1663"/>
        <v>25</v>
      </c>
      <c r="BN7907" s="35">
        <f t="shared" si="1673"/>
        <v>22</v>
      </c>
      <c r="BO7907" s="193">
        <v>17.135000000000002</v>
      </c>
      <c r="BP7907" s="193">
        <v>17.102499999999999</v>
      </c>
      <c r="BQ7907" s="118">
        <f t="shared" si="1667"/>
        <v>0</v>
      </c>
      <c r="BR7907" s="196">
        <v>17.102499999999999</v>
      </c>
      <c r="BS7907" s="196">
        <v>17.1325</v>
      </c>
      <c r="BT7907" s="118">
        <f t="shared" si="1668"/>
        <v>0</v>
      </c>
    </row>
    <row r="7908" spans="53:72">
      <c r="BA7908" s="114">
        <f>'INPUTS Production'!E7938</f>
        <v>43065</v>
      </c>
      <c r="BB7908" s="22">
        <f t="shared" si="1664"/>
        <v>11</v>
      </c>
      <c r="BC7908" s="22">
        <f t="shared" si="1665"/>
        <v>26</v>
      </c>
      <c r="BD7908" s="22">
        <f t="shared" si="1666"/>
        <v>0</v>
      </c>
      <c r="BE7908" s="31">
        <f>'INPUTS Production'!V7938</f>
        <v>0</v>
      </c>
      <c r="BF7908" s="32">
        <f>BE7908/(Dashboard!$H$25*1000)</f>
        <v>0</v>
      </c>
      <c r="BH7908" s="116">
        <f t="shared" si="1672"/>
        <v>43033.999999980857</v>
      </c>
      <c r="BI7908" s="22">
        <f t="shared" si="1669"/>
        <v>10</v>
      </c>
      <c r="BJ7908" s="34">
        <f t="shared" si="1670"/>
        <v>26</v>
      </c>
      <c r="BK7908" s="22">
        <f t="shared" si="1671"/>
        <v>0</v>
      </c>
      <c r="BL7908" s="35">
        <f t="shared" si="1662"/>
        <v>10</v>
      </c>
      <c r="BM7908" s="35">
        <f t="shared" si="1663"/>
        <v>25</v>
      </c>
      <c r="BN7908" s="35">
        <f t="shared" si="1673"/>
        <v>23</v>
      </c>
      <c r="BO7908" s="193">
        <v>12.654999999999999</v>
      </c>
      <c r="BP7908" s="193">
        <v>12.612500000000001</v>
      </c>
      <c r="BQ7908" s="118">
        <f t="shared" si="1667"/>
        <v>0</v>
      </c>
      <c r="BR7908" s="196">
        <v>12.6075</v>
      </c>
      <c r="BS7908" s="196">
        <v>12.654999999999999</v>
      </c>
      <c r="BT7908" s="118">
        <f t="shared" si="1668"/>
        <v>0</v>
      </c>
    </row>
    <row r="7909" spans="53:72">
      <c r="BA7909" s="114">
        <f>'INPUTS Production'!E7939</f>
        <v>43065.041666666664</v>
      </c>
      <c r="BB7909" s="22">
        <f t="shared" si="1664"/>
        <v>11</v>
      </c>
      <c r="BC7909" s="22">
        <f t="shared" si="1665"/>
        <v>26</v>
      </c>
      <c r="BD7909" s="22">
        <f t="shared" si="1666"/>
        <v>1</v>
      </c>
      <c r="BE7909" s="31">
        <f>'INPUTS Production'!V7939</f>
        <v>0</v>
      </c>
      <c r="BF7909" s="32">
        <f>BE7909/(Dashboard!$H$25*1000)</f>
        <v>0</v>
      </c>
      <c r="BH7909" s="116">
        <f t="shared" si="1672"/>
        <v>43034.041666647521</v>
      </c>
      <c r="BI7909" s="22">
        <f t="shared" si="1669"/>
        <v>10</v>
      </c>
      <c r="BJ7909" s="34">
        <f t="shared" si="1670"/>
        <v>26</v>
      </c>
      <c r="BK7909" s="22">
        <f t="shared" si="1671"/>
        <v>1</v>
      </c>
      <c r="BL7909" s="35">
        <f t="shared" si="1662"/>
        <v>10</v>
      </c>
      <c r="BM7909" s="35">
        <f t="shared" si="1663"/>
        <v>26</v>
      </c>
      <c r="BN7909" s="35">
        <f t="shared" si="1673"/>
        <v>0</v>
      </c>
      <c r="BO7909" s="193">
        <v>10.870000000000001</v>
      </c>
      <c r="BP7909" s="193">
        <v>4.335</v>
      </c>
      <c r="BQ7909" s="118">
        <f t="shared" si="1667"/>
        <v>0</v>
      </c>
      <c r="BR7909" s="196">
        <v>4.3250000000000002</v>
      </c>
      <c r="BS7909" s="196">
        <v>11.4625</v>
      </c>
      <c r="BT7909" s="118">
        <f t="shared" si="1668"/>
        <v>0</v>
      </c>
    </row>
    <row r="7910" spans="53:72">
      <c r="BA7910" s="114">
        <f>'INPUTS Production'!E7940</f>
        <v>43065.083333333336</v>
      </c>
      <c r="BB7910" s="22">
        <f t="shared" si="1664"/>
        <v>11</v>
      </c>
      <c r="BC7910" s="22">
        <f t="shared" si="1665"/>
        <v>26</v>
      </c>
      <c r="BD7910" s="22">
        <f t="shared" si="1666"/>
        <v>2</v>
      </c>
      <c r="BE7910" s="31">
        <f>'INPUTS Production'!V7940</f>
        <v>0</v>
      </c>
      <c r="BF7910" s="32">
        <f>BE7910/(Dashboard!$H$25*1000)</f>
        <v>0</v>
      </c>
      <c r="BH7910" s="116">
        <f t="shared" si="1672"/>
        <v>43034.083333314185</v>
      </c>
      <c r="BI7910" s="22">
        <f t="shared" si="1669"/>
        <v>10</v>
      </c>
      <c r="BJ7910" s="34">
        <f t="shared" si="1670"/>
        <v>26</v>
      </c>
      <c r="BK7910" s="22">
        <f t="shared" si="1671"/>
        <v>2</v>
      </c>
      <c r="BL7910" s="35">
        <f t="shared" si="1662"/>
        <v>10</v>
      </c>
      <c r="BM7910" s="35">
        <f t="shared" si="1663"/>
        <v>26</v>
      </c>
      <c r="BN7910" s="35">
        <f t="shared" si="1673"/>
        <v>1</v>
      </c>
      <c r="BO7910" s="193">
        <v>-0.26</v>
      </c>
      <c r="BP7910" s="193">
        <v>-0.26</v>
      </c>
      <c r="BQ7910" s="118">
        <f t="shared" si="1667"/>
        <v>0</v>
      </c>
      <c r="BR7910" s="196">
        <v>-0.26</v>
      </c>
      <c r="BS7910" s="196">
        <v>-0.26</v>
      </c>
      <c r="BT7910" s="118">
        <f t="shared" si="1668"/>
        <v>0</v>
      </c>
    </row>
    <row r="7911" spans="53:72">
      <c r="BA7911" s="114">
        <f>'INPUTS Production'!E7941</f>
        <v>43065.125</v>
      </c>
      <c r="BB7911" s="22">
        <f t="shared" si="1664"/>
        <v>11</v>
      </c>
      <c r="BC7911" s="22">
        <f t="shared" si="1665"/>
        <v>26</v>
      </c>
      <c r="BD7911" s="22">
        <f t="shared" si="1666"/>
        <v>3</v>
      </c>
      <c r="BE7911" s="31">
        <f>'INPUTS Production'!V7941</f>
        <v>0</v>
      </c>
      <c r="BF7911" s="32">
        <f>BE7911/(Dashboard!$H$25*1000)</f>
        <v>0</v>
      </c>
      <c r="BH7911" s="116">
        <f t="shared" si="1672"/>
        <v>43034.12499998085</v>
      </c>
      <c r="BI7911" s="22">
        <f t="shared" si="1669"/>
        <v>10</v>
      </c>
      <c r="BJ7911" s="34">
        <f t="shared" si="1670"/>
        <v>26</v>
      </c>
      <c r="BK7911" s="22">
        <f t="shared" si="1671"/>
        <v>3</v>
      </c>
      <c r="BL7911" s="35">
        <f t="shared" si="1662"/>
        <v>10</v>
      </c>
      <c r="BM7911" s="35">
        <f t="shared" si="1663"/>
        <v>26</v>
      </c>
      <c r="BN7911" s="35">
        <f t="shared" si="1673"/>
        <v>2</v>
      </c>
      <c r="BO7911" s="193">
        <v>-0.37749999999999995</v>
      </c>
      <c r="BP7911" s="193">
        <v>-0.37749999999999995</v>
      </c>
      <c r="BQ7911" s="118">
        <f t="shared" si="1667"/>
        <v>0</v>
      </c>
      <c r="BR7911" s="196">
        <v>-0.37749999999999995</v>
      </c>
      <c r="BS7911" s="196">
        <v>-0.37749999999999995</v>
      </c>
      <c r="BT7911" s="118">
        <f t="shared" si="1668"/>
        <v>0</v>
      </c>
    </row>
    <row r="7912" spans="53:72">
      <c r="BA7912" s="114">
        <f>'INPUTS Production'!E7942</f>
        <v>43065.166666666664</v>
      </c>
      <c r="BB7912" s="22">
        <f t="shared" si="1664"/>
        <v>11</v>
      </c>
      <c r="BC7912" s="22">
        <f t="shared" si="1665"/>
        <v>26</v>
      </c>
      <c r="BD7912" s="22">
        <f t="shared" si="1666"/>
        <v>4</v>
      </c>
      <c r="BE7912" s="31">
        <f>'INPUTS Production'!V7942</f>
        <v>0</v>
      </c>
      <c r="BF7912" s="32">
        <f>BE7912/(Dashboard!$H$25*1000)</f>
        <v>0</v>
      </c>
      <c r="BH7912" s="116">
        <f t="shared" si="1672"/>
        <v>43034.166666647514</v>
      </c>
      <c r="BI7912" s="22">
        <f t="shared" si="1669"/>
        <v>10</v>
      </c>
      <c r="BJ7912" s="34">
        <f t="shared" si="1670"/>
        <v>26</v>
      </c>
      <c r="BK7912" s="22">
        <f t="shared" si="1671"/>
        <v>4</v>
      </c>
      <c r="BL7912" s="35">
        <f t="shared" si="1662"/>
        <v>10</v>
      </c>
      <c r="BM7912" s="35">
        <f t="shared" si="1663"/>
        <v>26</v>
      </c>
      <c r="BN7912" s="35">
        <f t="shared" si="1673"/>
        <v>3</v>
      </c>
      <c r="BO7912" s="193">
        <v>-0.39500000000000002</v>
      </c>
      <c r="BP7912" s="193">
        <v>-0.39500000000000002</v>
      </c>
      <c r="BQ7912" s="118">
        <f t="shared" si="1667"/>
        <v>0</v>
      </c>
      <c r="BR7912" s="196">
        <v>-0.39500000000000002</v>
      </c>
      <c r="BS7912" s="196">
        <v>-0.39500000000000002</v>
      </c>
      <c r="BT7912" s="118">
        <f t="shared" si="1668"/>
        <v>0</v>
      </c>
    </row>
    <row r="7913" spans="53:72">
      <c r="BA7913" s="114">
        <f>'INPUTS Production'!E7943</f>
        <v>43065.208333333336</v>
      </c>
      <c r="BB7913" s="22">
        <f t="shared" si="1664"/>
        <v>11</v>
      </c>
      <c r="BC7913" s="22">
        <f t="shared" si="1665"/>
        <v>26</v>
      </c>
      <c r="BD7913" s="22">
        <f t="shared" si="1666"/>
        <v>5</v>
      </c>
      <c r="BE7913" s="31">
        <f>'INPUTS Production'!V7943</f>
        <v>0</v>
      </c>
      <c r="BF7913" s="32">
        <f>BE7913/(Dashboard!$H$25*1000)</f>
        <v>0</v>
      </c>
      <c r="BH7913" s="116">
        <f t="shared" si="1672"/>
        <v>43034.208333314178</v>
      </c>
      <c r="BI7913" s="22">
        <f t="shared" si="1669"/>
        <v>10</v>
      </c>
      <c r="BJ7913" s="34">
        <f t="shared" si="1670"/>
        <v>26</v>
      </c>
      <c r="BK7913" s="22">
        <f t="shared" si="1671"/>
        <v>5</v>
      </c>
      <c r="BL7913" s="35">
        <f t="shared" ref="BL7913:BL7976" si="1674">IF(BM7913&gt;BJ7913,BI7913-1,BI7913)</f>
        <v>10</v>
      </c>
      <c r="BM7913" s="35">
        <f t="shared" ref="BM7913:BM7976" si="1675">IF(AND(BN7913=23,BK7913=0),BJ7912,BJ7913)</f>
        <v>26</v>
      </c>
      <c r="BN7913" s="35">
        <f t="shared" si="1673"/>
        <v>4</v>
      </c>
      <c r="BO7913" s="193">
        <v>-0.29249999999999998</v>
      </c>
      <c r="BP7913" s="193">
        <v>-0.29249999999999998</v>
      </c>
      <c r="BQ7913" s="118">
        <f t="shared" si="1667"/>
        <v>0</v>
      </c>
      <c r="BR7913" s="196">
        <v>-0.29249999999999998</v>
      </c>
      <c r="BS7913" s="196">
        <v>-0.29249999999999998</v>
      </c>
      <c r="BT7913" s="118">
        <f t="shared" si="1668"/>
        <v>0</v>
      </c>
    </row>
    <row r="7914" spans="53:72">
      <c r="BA7914" s="114">
        <f>'INPUTS Production'!E7944</f>
        <v>43065.25</v>
      </c>
      <c r="BB7914" s="22">
        <f t="shared" si="1664"/>
        <v>11</v>
      </c>
      <c r="BC7914" s="22">
        <f t="shared" si="1665"/>
        <v>26</v>
      </c>
      <c r="BD7914" s="22">
        <f t="shared" si="1666"/>
        <v>6</v>
      </c>
      <c r="BE7914" s="31">
        <f>'INPUTS Production'!V7944</f>
        <v>2.9307484799999997</v>
      </c>
      <c r="BF7914" s="32">
        <f>BE7914/(Dashboard!$H$25*1000)</f>
        <v>2.9603519999999999E-3</v>
      </c>
      <c r="BH7914" s="116">
        <f t="shared" si="1672"/>
        <v>43034.249999980842</v>
      </c>
      <c r="BI7914" s="22">
        <f t="shared" si="1669"/>
        <v>10</v>
      </c>
      <c r="BJ7914" s="34">
        <f t="shared" si="1670"/>
        <v>26</v>
      </c>
      <c r="BK7914" s="22">
        <f t="shared" si="1671"/>
        <v>6</v>
      </c>
      <c r="BL7914" s="35">
        <f t="shared" si="1674"/>
        <v>10</v>
      </c>
      <c r="BM7914" s="35">
        <f t="shared" si="1675"/>
        <v>26</v>
      </c>
      <c r="BN7914" s="35">
        <f t="shared" si="1673"/>
        <v>5</v>
      </c>
      <c r="BO7914" s="193">
        <v>14.430000000000001</v>
      </c>
      <c r="BP7914" s="193">
        <v>14.4175</v>
      </c>
      <c r="BQ7914" s="118">
        <f t="shared" si="1667"/>
        <v>0</v>
      </c>
      <c r="BR7914" s="196">
        <v>14.4175</v>
      </c>
      <c r="BS7914" s="196">
        <v>14.430000000000001</v>
      </c>
      <c r="BT7914" s="118">
        <f t="shared" si="1668"/>
        <v>0</v>
      </c>
    </row>
    <row r="7915" spans="53:72">
      <c r="BA7915" s="114">
        <f>'INPUTS Production'!E7945</f>
        <v>43065.291666666664</v>
      </c>
      <c r="BB7915" s="22">
        <f t="shared" si="1664"/>
        <v>11</v>
      </c>
      <c r="BC7915" s="22">
        <f t="shared" si="1665"/>
        <v>26</v>
      </c>
      <c r="BD7915" s="22">
        <f t="shared" si="1666"/>
        <v>7</v>
      </c>
      <c r="BE7915" s="31">
        <f>'INPUTS Production'!V7945</f>
        <v>350.77877999999998</v>
      </c>
      <c r="BF7915" s="32">
        <f>BE7915/(Dashboard!$H$25*1000)</f>
        <v>0.35432199999999997</v>
      </c>
      <c r="BH7915" s="116">
        <f t="shared" si="1672"/>
        <v>43034.291666647507</v>
      </c>
      <c r="BI7915" s="22">
        <f t="shared" si="1669"/>
        <v>10</v>
      </c>
      <c r="BJ7915" s="34">
        <f t="shared" si="1670"/>
        <v>26</v>
      </c>
      <c r="BK7915" s="22">
        <f t="shared" si="1671"/>
        <v>7</v>
      </c>
      <c r="BL7915" s="35">
        <f t="shared" si="1674"/>
        <v>10</v>
      </c>
      <c r="BM7915" s="35">
        <f t="shared" si="1675"/>
        <v>26</v>
      </c>
      <c r="BN7915" s="35">
        <f t="shared" si="1673"/>
        <v>6</v>
      </c>
      <c r="BO7915" s="193">
        <v>17.682499999999997</v>
      </c>
      <c r="BP7915" s="193">
        <v>17.652499999999996</v>
      </c>
      <c r="BQ7915" s="118">
        <f t="shared" si="1667"/>
        <v>0</v>
      </c>
      <c r="BR7915" s="196">
        <v>17.649999999999999</v>
      </c>
      <c r="BS7915" s="196">
        <v>17.68</v>
      </c>
      <c r="BT7915" s="118">
        <f t="shared" si="1668"/>
        <v>0</v>
      </c>
    </row>
    <row r="7916" spans="53:72">
      <c r="BA7916" s="114">
        <f>'INPUTS Production'!E7946</f>
        <v>43065.333333333336</v>
      </c>
      <c r="BB7916" s="22">
        <f t="shared" si="1664"/>
        <v>11</v>
      </c>
      <c r="BC7916" s="22">
        <f t="shared" si="1665"/>
        <v>26</v>
      </c>
      <c r="BD7916" s="22">
        <f t="shared" si="1666"/>
        <v>8</v>
      </c>
      <c r="BE7916" s="31">
        <f>'INPUTS Production'!V7946</f>
        <v>742.02442874999997</v>
      </c>
      <c r="BF7916" s="32">
        <f>BE7916/(Dashboard!$H$25*1000)</f>
        <v>0.74951962500000002</v>
      </c>
      <c r="BH7916" s="116">
        <f t="shared" si="1672"/>
        <v>43034.333333314171</v>
      </c>
      <c r="BI7916" s="22">
        <f t="shared" si="1669"/>
        <v>10</v>
      </c>
      <c r="BJ7916" s="34">
        <f t="shared" si="1670"/>
        <v>26</v>
      </c>
      <c r="BK7916" s="22">
        <f t="shared" si="1671"/>
        <v>8</v>
      </c>
      <c r="BL7916" s="35">
        <f t="shared" si="1674"/>
        <v>10</v>
      </c>
      <c r="BM7916" s="35">
        <f t="shared" si="1675"/>
        <v>26</v>
      </c>
      <c r="BN7916" s="35">
        <f t="shared" si="1673"/>
        <v>7</v>
      </c>
      <c r="BO7916" s="193">
        <v>17.037500000000001</v>
      </c>
      <c r="BP7916" s="193">
        <v>17.0075</v>
      </c>
      <c r="BQ7916" s="118">
        <f t="shared" si="1667"/>
        <v>0</v>
      </c>
      <c r="BR7916" s="196">
        <v>17.005000000000003</v>
      </c>
      <c r="BS7916" s="196">
        <v>17.035</v>
      </c>
      <c r="BT7916" s="118">
        <f t="shared" si="1668"/>
        <v>0</v>
      </c>
    </row>
    <row r="7917" spans="53:72">
      <c r="BA7917" s="114">
        <f>'INPUTS Production'!E7947</f>
        <v>43065.375</v>
      </c>
      <c r="BB7917" s="22">
        <f t="shared" si="1664"/>
        <v>11</v>
      </c>
      <c r="BC7917" s="22">
        <f t="shared" si="1665"/>
        <v>26</v>
      </c>
      <c r="BD7917" s="22">
        <f t="shared" si="1666"/>
        <v>9</v>
      </c>
      <c r="BE7917" s="31">
        <f>'INPUTS Production'!V7947</f>
        <v>765.0101249999999</v>
      </c>
      <c r="BF7917" s="32">
        <f>BE7917/(Dashboard!$H$25*1000)</f>
        <v>0.77273749999999986</v>
      </c>
      <c r="BH7917" s="116">
        <f t="shared" si="1672"/>
        <v>43034.374999980835</v>
      </c>
      <c r="BI7917" s="22">
        <f t="shared" si="1669"/>
        <v>10</v>
      </c>
      <c r="BJ7917" s="34">
        <f t="shared" si="1670"/>
        <v>26</v>
      </c>
      <c r="BK7917" s="22">
        <f t="shared" si="1671"/>
        <v>9</v>
      </c>
      <c r="BL7917" s="35">
        <f t="shared" si="1674"/>
        <v>10</v>
      </c>
      <c r="BM7917" s="35">
        <f t="shared" si="1675"/>
        <v>26</v>
      </c>
      <c r="BN7917" s="35">
        <f t="shared" si="1673"/>
        <v>8</v>
      </c>
      <c r="BO7917" s="193">
        <v>16.922499999999999</v>
      </c>
      <c r="BP7917" s="193">
        <v>16.835000000000001</v>
      </c>
      <c r="BQ7917" s="118">
        <f t="shared" si="1667"/>
        <v>0</v>
      </c>
      <c r="BR7917" s="196">
        <v>16.835000000000001</v>
      </c>
      <c r="BS7917" s="196">
        <v>16.907499999999999</v>
      </c>
      <c r="BT7917" s="118">
        <f t="shared" si="1668"/>
        <v>0</v>
      </c>
    </row>
    <row r="7918" spans="53:72">
      <c r="BA7918" s="114">
        <f>'INPUTS Production'!E7948</f>
        <v>43065.416666666664</v>
      </c>
      <c r="BB7918" s="22">
        <f t="shared" si="1664"/>
        <v>11</v>
      </c>
      <c r="BC7918" s="22">
        <f t="shared" si="1665"/>
        <v>26</v>
      </c>
      <c r="BD7918" s="22">
        <f t="shared" si="1666"/>
        <v>10</v>
      </c>
      <c r="BE7918" s="31">
        <f>'INPUTS Production'!V7948</f>
        <v>700.33719986999995</v>
      </c>
      <c r="BF7918" s="32">
        <f>BE7918/(Dashboard!$H$25*1000)</f>
        <v>0.70741131299999993</v>
      </c>
      <c r="BH7918" s="116">
        <f t="shared" si="1672"/>
        <v>43034.416666647499</v>
      </c>
      <c r="BI7918" s="22">
        <f t="shared" si="1669"/>
        <v>10</v>
      </c>
      <c r="BJ7918" s="34">
        <f t="shared" si="1670"/>
        <v>26</v>
      </c>
      <c r="BK7918" s="22">
        <f t="shared" si="1671"/>
        <v>10</v>
      </c>
      <c r="BL7918" s="35">
        <f t="shared" si="1674"/>
        <v>10</v>
      </c>
      <c r="BM7918" s="35">
        <f t="shared" si="1675"/>
        <v>26</v>
      </c>
      <c r="BN7918" s="35">
        <f t="shared" si="1673"/>
        <v>9</v>
      </c>
      <c r="BO7918" s="193">
        <v>18.215</v>
      </c>
      <c r="BP7918" s="193">
        <v>18.302500000000002</v>
      </c>
      <c r="BQ7918" s="118">
        <f t="shared" si="1667"/>
        <v>0</v>
      </c>
      <c r="BR7918" s="196">
        <v>18.307500000000001</v>
      </c>
      <c r="BS7918" s="196">
        <v>18.079999999999998</v>
      </c>
      <c r="BT7918" s="118">
        <f t="shared" si="1668"/>
        <v>0</v>
      </c>
    </row>
    <row r="7919" spans="53:72">
      <c r="BA7919" s="114">
        <f>'INPUTS Production'!E7949</f>
        <v>43065.458333333336</v>
      </c>
      <c r="BB7919" s="22">
        <f t="shared" si="1664"/>
        <v>11</v>
      </c>
      <c r="BC7919" s="22">
        <f t="shared" si="1665"/>
        <v>26</v>
      </c>
      <c r="BD7919" s="22">
        <f t="shared" si="1666"/>
        <v>11</v>
      </c>
      <c r="BE7919" s="31">
        <f>'INPUTS Production'!V7949</f>
        <v>653.67144611999993</v>
      </c>
      <c r="BF7919" s="32">
        <f>BE7919/(Dashboard!$H$25*1000)</f>
        <v>0.66027418799999993</v>
      </c>
      <c r="BH7919" s="116">
        <f t="shared" si="1672"/>
        <v>43034.458333314164</v>
      </c>
      <c r="BI7919" s="22">
        <f t="shared" si="1669"/>
        <v>10</v>
      </c>
      <c r="BJ7919" s="34">
        <f t="shared" si="1670"/>
        <v>26</v>
      </c>
      <c r="BK7919" s="22">
        <f t="shared" si="1671"/>
        <v>11</v>
      </c>
      <c r="BL7919" s="35">
        <f t="shared" si="1674"/>
        <v>10</v>
      </c>
      <c r="BM7919" s="35">
        <f t="shared" si="1675"/>
        <v>26</v>
      </c>
      <c r="BN7919" s="35">
        <f t="shared" si="1673"/>
        <v>10</v>
      </c>
      <c r="BO7919" s="193">
        <v>18.119999999999997</v>
      </c>
      <c r="BP7919" s="193">
        <v>18.8675</v>
      </c>
      <c r="BQ7919" s="118">
        <f t="shared" si="1667"/>
        <v>0</v>
      </c>
      <c r="BR7919" s="196">
        <v>18.95</v>
      </c>
      <c r="BS7919" s="196">
        <v>17.32</v>
      </c>
      <c r="BT7919" s="118">
        <f t="shared" si="1668"/>
        <v>0</v>
      </c>
    </row>
    <row r="7920" spans="53:72">
      <c r="BA7920" s="114">
        <f>'INPUTS Production'!E7950</f>
        <v>43065.5</v>
      </c>
      <c r="BB7920" s="22">
        <f t="shared" si="1664"/>
        <v>11</v>
      </c>
      <c r="BC7920" s="22">
        <f t="shared" si="1665"/>
        <v>26</v>
      </c>
      <c r="BD7920" s="22">
        <f t="shared" si="1666"/>
        <v>12</v>
      </c>
      <c r="BE7920" s="31">
        <f>'INPUTS Production'!V7950</f>
        <v>668.07489375</v>
      </c>
      <c r="BF7920" s="32">
        <f>BE7920/(Dashboard!$H$25*1000)</f>
        <v>0.67482312499999997</v>
      </c>
      <c r="BH7920" s="116">
        <f t="shared" si="1672"/>
        <v>43034.499999980828</v>
      </c>
      <c r="BI7920" s="22">
        <f t="shared" si="1669"/>
        <v>10</v>
      </c>
      <c r="BJ7920" s="34">
        <f t="shared" si="1670"/>
        <v>26</v>
      </c>
      <c r="BK7920" s="22">
        <f t="shared" si="1671"/>
        <v>12</v>
      </c>
      <c r="BL7920" s="35">
        <f t="shared" si="1674"/>
        <v>10</v>
      </c>
      <c r="BM7920" s="35">
        <f t="shared" si="1675"/>
        <v>26</v>
      </c>
      <c r="BN7920" s="35">
        <f t="shared" si="1673"/>
        <v>11</v>
      </c>
      <c r="BO7920" s="193">
        <v>16.979999999999997</v>
      </c>
      <c r="BP7920" s="193">
        <v>17.4575</v>
      </c>
      <c r="BQ7920" s="118">
        <f t="shared" si="1667"/>
        <v>0</v>
      </c>
      <c r="BR7920" s="196">
        <v>17.552500000000002</v>
      </c>
      <c r="BS7920" s="196">
        <v>16.079999999999998</v>
      </c>
      <c r="BT7920" s="118">
        <f t="shared" si="1668"/>
        <v>0</v>
      </c>
    </row>
    <row r="7921" spans="53:72">
      <c r="BA7921" s="114">
        <f>'INPUTS Production'!E7951</f>
        <v>43065.541666666664</v>
      </c>
      <c r="BB7921" s="22">
        <f t="shared" si="1664"/>
        <v>11</v>
      </c>
      <c r="BC7921" s="22">
        <f t="shared" si="1665"/>
        <v>26</v>
      </c>
      <c r="BD7921" s="22">
        <f t="shared" si="1666"/>
        <v>13</v>
      </c>
      <c r="BE7921" s="31">
        <f>'INPUTS Production'!V7951</f>
        <v>682.17540237000003</v>
      </c>
      <c r="BF7921" s="32">
        <f>BE7921/(Dashboard!$H$25*1000)</f>
        <v>0.68906606300000006</v>
      </c>
      <c r="BH7921" s="116">
        <f t="shared" si="1672"/>
        <v>43034.541666647492</v>
      </c>
      <c r="BI7921" s="22">
        <f t="shared" si="1669"/>
        <v>10</v>
      </c>
      <c r="BJ7921" s="34">
        <f t="shared" si="1670"/>
        <v>26</v>
      </c>
      <c r="BK7921" s="22">
        <f t="shared" si="1671"/>
        <v>13</v>
      </c>
      <c r="BL7921" s="35">
        <f t="shared" si="1674"/>
        <v>10</v>
      </c>
      <c r="BM7921" s="35">
        <f t="shared" si="1675"/>
        <v>26</v>
      </c>
      <c r="BN7921" s="35">
        <f t="shared" si="1673"/>
        <v>12</v>
      </c>
      <c r="BO7921" s="193">
        <v>17.107500000000002</v>
      </c>
      <c r="BP7921" s="193">
        <v>17.43</v>
      </c>
      <c r="BQ7921" s="118">
        <f t="shared" si="1667"/>
        <v>0</v>
      </c>
      <c r="BR7921" s="196">
        <v>17.522500000000001</v>
      </c>
      <c r="BS7921" s="196">
        <v>16.192499999999999</v>
      </c>
      <c r="BT7921" s="118">
        <f t="shared" si="1668"/>
        <v>0</v>
      </c>
    </row>
    <row r="7922" spans="53:72">
      <c r="BA7922" s="114">
        <f>'INPUTS Production'!E7952</f>
        <v>43065.583333333336</v>
      </c>
      <c r="BB7922" s="22">
        <f t="shared" si="1664"/>
        <v>11</v>
      </c>
      <c r="BC7922" s="22">
        <f t="shared" si="1665"/>
        <v>26</v>
      </c>
      <c r="BD7922" s="22">
        <f t="shared" si="1666"/>
        <v>14</v>
      </c>
      <c r="BE7922" s="31">
        <f>'INPUTS Production'!V7952</f>
        <v>544.91852249999999</v>
      </c>
      <c r="BF7922" s="32">
        <f>BE7922/(Dashboard!$H$25*1000)</f>
        <v>0.55042274999999996</v>
      </c>
      <c r="BH7922" s="116">
        <f t="shared" si="1672"/>
        <v>43034.583333314156</v>
      </c>
      <c r="BI7922" s="22">
        <f t="shared" si="1669"/>
        <v>10</v>
      </c>
      <c r="BJ7922" s="34">
        <f t="shared" si="1670"/>
        <v>26</v>
      </c>
      <c r="BK7922" s="22">
        <f t="shared" si="1671"/>
        <v>14</v>
      </c>
      <c r="BL7922" s="35">
        <f t="shared" si="1674"/>
        <v>10</v>
      </c>
      <c r="BM7922" s="35">
        <f t="shared" si="1675"/>
        <v>26</v>
      </c>
      <c r="BN7922" s="35">
        <f t="shared" si="1673"/>
        <v>13</v>
      </c>
      <c r="BO7922" s="193">
        <v>17.302500000000002</v>
      </c>
      <c r="BP7922" s="193">
        <v>17.782500000000002</v>
      </c>
      <c r="BQ7922" s="118">
        <f t="shared" si="1667"/>
        <v>0</v>
      </c>
      <c r="BR7922" s="196">
        <v>17.8825</v>
      </c>
      <c r="BS7922" s="196">
        <v>16.375</v>
      </c>
      <c r="BT7922" s="118">
        <f t="shared" si="1668"/>
        <v>0</v>
      </c>
    </row>
    <row r="7923" spans="53:72">
      <c r="BA7923" s="114">
        <f>'INPUTS Production'!E7953</f>
        <v>43065.625</v>
      </c>
      <c r="BB7923" s="22">
        <f t="shared" si="1664"/>
        <v>11</v>
      </c>
      <c r="BC7923" s="22">
        <f t="shared" si="1665"/>
        <v>26</v>
      </c>
      <c r="BD7923" s="22">
        <f t="shared" si="1666"/>
        <v>15</v>
      </c>
      <c r="BE7923" s="31">
        <f>'INPUTS Production'!V7953</f>
        <v>444.72009680999997</v>
      </c>
      <c r="BF7923" s="32">
        <f>BE7923/(Dashboard!$H$25*1000)</f>
        <v>0.44921221899999997</v>
      </c>
      <c r="BH7923" s="116">
        <f t="shared" si="1672"/>
        <v>43034.624999980821</v>
      </c>
      <c r="BI7923" s="22">
        <f t="shared" si="1669"/>
        <v>10</v>
      </c>
      <c r="BJ7923" s="34">
        <f t="shared" si="1670"/>
        <v>26</v>
      </c>
      <c r="BK7923" s="22">
        <f t="shared" si="1671"/>
        <v>15</v>
      </c>
      <c r="BL7923" s="35">
        <f t="shared" si="1674"/>
        <v>10</v>
      </c>
      <c r="BM7923" s="35">
        <f t="shared" si="1675"/>
        <v>26</v>
      </c>
      <c r="BN7923" s="35">
        <f t="shared" si="1673"/>
        <v>14</v>
      </c>
      <c r="BO7923" s="193">
        <v>17.472499999999997</v>
      </c>
      <c r="BP7923" s="193">
        <v>18.037500000000001</v>
      </c>
      <c r="BQ7923" s="118">
        <f t="shared" si="1667"/>
        <v>0</v>
      </c>
      <c r="BR7923" s="196">
        <v>18.134999999999998</v>
      </c>
      <c r="BS7923" s="196">
        <v>16.572499999999998</v>
      </c>
      <c r="BT7923" s="118">
        <f t="shared" si="1668"/>
        <v>0</v>
      </c>
    </row>
    <row r="7924" spans="53:72">
      <c r="BA7924" s="114">
        <f>'INPUTS Production'!E7954</f>
        <v>43065.666666666664</v>
      </c>
      <c r="BB7924" s="22">
        <f t="shared" si="1664"/>
        <v>11</v>
      </c>
      <c r="BC7924" s="22">
        <f t="shared" si="1665"/>
        <v>26</v>
      </c>
      <c r="BD7924" s="22">
        <f t="shared" si="1666"/>
        <v>16</v>
      </c>
      <c r="BE7924" s="31">
        <f>'INPUTS Production'!V7954</f>
        <v>41.22580473</v>
      </c>
      <c r="BF7924" s="32">
        <f>BE7924/(Dashboard!$H$25*1000)</f>
        <v>4.1642226999999997E-2</v>
      </c>
      <c r="BH7924" s="116">
        <f t="shared" si="1672"/>
        <v>43034.666666647485</v>
      </c>
      <c r="BI7924" s="22">
        <f t="shared" si="1669"/>
        <v>10</v>
      </c>
      <c r="BJ7924" s="34">
        <f t="shared" si="1670"/>
        <v>26</v>
      </c>
      <c r="BK7924" s="22">
        <f t="shared" si="1671"/>
        <v>16</v>
      </c>
      <c r="BL7924" s="35">
        <f t="shared" si="1674"/>
        <v>10</v>
      </c>
      <c r="BM7924" s="35">
        <f t="shared" si="1675"/>
        <v>26</v>
      </c>
      <c r="BN7924" s="35">
        <f t="shared" si="1673"/>
        <v>15</v>
      </c>
      <c r="BO7924" s="193">
        <v>17.8475</v>
      </c>
      <c r="BP7924" s="193">
        <v>18.809999999999999</v>
      </c>
      <c r="BQ7924" s="118">
        <f t="shared" si="1667"/>
        <v>0</v>
      </c>
      <c r="BR7924" s="196">
        <v>18.925000000000001</v>
      </c>
      <c r="BS7924" s="196">
        <v>16.995000000000001</v>
      </c>
      <c r="BT7924" s="118">
        <f t="shared" si="1668"/>
        <v>0</v>
      </c>
    </row>
    <row r="7925" spans="53:72">
      <c r="BA7925" s="114">
        <f>'INPUTS Production'!E7955</f>
        <v>43065.708333333336</v>
      </c>
      <c r="BB7925" s="22">
        <f t="shared" si="1664"/>
        <v>11</v>
      </c>
      <c r="BC7925" s="22">
        <f t="shared" si="1665"/>
        <v>26</v>
      </c>
      <c r="BD7925" s="22">
        <f t="shared" si="1666"/>
        <v>17</v>
      </c>
      <c r="BE7925" s="31">
        <f>'INPUTS Production'!V7955</f>
        <v>0</v>
      </c>
      <c r="BF7925" s="32">
        <f>BE7925/(Dashboard!$H$25*1000)</f>
        <v>0</v>
      </c>
      <c r="BH7925" s="116">
        <f t="shared" si="1672"/>
        <v>43034.708333314149</v>
      </c>
      <c r="BI7925" s="22">
        <f t="shared" si="1669"/>
        <v>10</v>
      </c>
      <c r="BJ7925" s="34">
        <f t="shared" si="1670"/>
        <v>26</v>
      </c>
      <c r="BK7925" s="22">
        <f t="shared" si="1671"/>
        <v>17</v>
      </c>
      <c r="BL7925" s="35">
        <f t="shared" si="1674"/>
        <v>10</v>
      </c>
      <c r="BM7925" s="35">
        <f t="shared" si="1675"/>
        <v>26</v>
      </c>
      <c r="BN7925" s="35">
        <f t="shared" si="1673"/>
        <v>16</v>
      </c>
      <c r="BO7925" s="193">
        <v>18.897499999999997</v>
      </c>
      <c r="BP7925" s="193">
        <v>19.962499999999999</v>
      </c>
      <c r="BQ7925" s="118">
        <f t="shared" si="1667"/>
        <v>0</v>
      </c>
      <c r="BR7925" s="196">
        <v>20.037500000000001</v>
      </c>
      <c r="BS7925" s="196">
        <v>18.4575</v>
      </c>
      <c r="BT7925" s="118">
        <f t="shared" si="1668"/>
        <v>0</v>
      </c>
    </row>
    <row r="7926" spans="53:72">
      <c r="BA7926" s="114">
        <f>'INPUTS Production'!E7956</f>
        <v>43065.75</v>
      </c>
      <c r="BB7926" s="22">
        <f t="shared" si="1664"/>
        <v>11</v>
      </c>
      <c r="BC7926" s="22">
        <f t="shared" si="1665"/>
        <v>26</v>
      </c>
      <c r="BD7926" s="22">
        <f t="shared" si="1666"/>
        <v>18</v>
      </c>
      <c r="BE7926" s="31">
        <f>'INPUTS Production'!V7956</f>
        <v>0</v>
      </c>
      <c r="BF7926" s="32">
        <f>BE7926/(Dashboard!$H$25*1000)</f>
        <v>0</v>
      </c>
      <c r="BH7926" s="116">
        <f t="shared" si="1672"/>
        <v>43034.749999980813</v>
      </c>
      <c r="BI7926" s="22">
        <f t="shared" si="1669"/>
        <v>10</v>
      </c>
      <c r="BJ7926" s="34">
        <f t="shared" si="1670"/>
        <v>26</v>
      </c>
      <c r="BK7926" s="22">
        <f t="shared" si="1671"/>
        <v>18</v>
      </c>
      <c r="BL7926" s="35">
        <f t="shared" si="1674"/>
        <v>10</v>
      </c>
      <c r="BM7926" s="35">
        <f t="shared" si="1675"/>
        <v>26</v>
      </c>
      <c r="BN7926" s="35">
        <f t="shared" si="1673"/>
        <v>17</v>
      </c>
      <c r="BO7926" s="193">
        <v>19.017499999999998</v>
      </c>
      <c r="BP7926" s="193">
        <v>19.815000000000001</v>
      </c>
      <c r="BQ7926" s="118">
        <f t="shared" si="1667"/>
        <v>0</v>
      </c>
      <c r="BR7926" s="196">
        <v>19.877500000000001</v>
      </c>
      <c r="BS7926" s="196">
        <v>18.545000000000002</v>
      </c>
      <c r="BT7926" s="118">
        <f t="shared" si="1668"/>
        <v>0</v>
      </c>
    </row>
    <row r="7927" spans="53:72">
      <c r="BA7927" s="114">
        <f>'INPUTS Production'!E7957</f>
        <v>43065.791666666664</v>
      </c>
      <c r="BB7927" s="22">
        <f t="shared" si="1664"/>
        <v>11</v>
      </c>
      <c r="BC7927" s="22">
        <f t="shared" si="1665"/>
        <v>26</v>
      </c>
      <c r="BD7927" s="22">
        <f t="shared" si="1666"/>
        <v>19</v>
      </c>
      <c r="BE7927" s="31">
        <f>'INPUTS Production'!V7957</f>
        <v>0</v>
      </c>
      <c r="BF7927" s="32">
        <f>BE7927/(Dashboard!$H$25*1000)</f>
        <v>0</v>
      </c>
      <c r="BH7927" s="116">
        <f t="shared" si="1672"/>
        <v>43034.791666647478</v>
      </c>
      <c r="BI7927" s="22">
        <f t="shared" si="1669"/>
        <v>10</v>
      </c>
      <c r="BJ7927" s="34">
        <f t="shared" si="1670"/>
        <v>26</v>
      </c>
      <c r="BK7927" s="22">
        <f t="shared" si="1671"/>
        <v>19</v>
      </c>
      <c r="BL7927" s="35">
        <f t="shared" si="1674"/>
        <v>10</v>
      </c>
      <c r="BM7927" s="35">
        <f t="shared" si="1675"/>
        <v>26</v>
      </c>
      <c r="BN7927" s="35">
        <f t="shared" si="1673"/>
        <v>18</v>
      </c>
      <c r="BO7927" s="193">
        <v>19.044999999999998</v>
      </c>
      <c r="BP7927" s="193">
        <v>19.484999999999999</v>
      </c>
      <c r="BQ7927" s="118">
        <f t="shared" si="1667"/>
        <v>0</v>
      </c>
      <c r="BR7927" s="196">
        <v>19.54</v>
      </c>
      <c r="BS7927" s="196">
        <v>18.524999999999999</v>
      </c>
      <c r="BT7927" s="118">
        <f t="shared" si="1668"/>
        <v>0</v>
      </c>
    </row>
    <row r="7928" spans="53:72">
      <c r="BA7928" s="114">
        <f>'INPUTS Production'!E7958</f>
        <v>43065.833333333336</v>
      </c>
      <c r="BB7928" s="22">
        <f t="shared" si="1664"/>
        <v>11</v>
      </c>
      <c r="BC7928" s="22">
        <f t="shared" si="1665"/>
        <v>26</v>
      </c>
      <c r="BD7928" s="22">
        <f t="shared" si="1666"/>
        <v>20</v>
      </c>
      <c r="BE7928" s="31">
        <f>'INPUTS Production'!V7958</f>
        <v>0</v>
      </c>
      <c r="BF7928" s="32">
        <f>BE7928/(Dashboard!$H$25*1000)</f>
        <v>0</v>
      </c>
      <c r="BH7928" s="116">
        <f t="shared" si="1672"/>
        <v>43034.833333314142</v>
      </c>
      <c r="BI7928" s="22">
        <f t="shared" si="1669"/>
        <v>10</v>
      </c>
      <c r="BJ7928" s="34">
        <f t="shared" si="1670"/>
        <v>26</v>
      </c>
      <c r="BK7928" s="22">
        <f t="shared" si="1671"/>
        <v>20</v>
      </c>
      <c r="BL7928" s="35">
        <f t="shared" si="1674"/>
        <v>10</v>
      </c>
      <c r="BM7928" s="35">
        <f t="shared" si="1675"/>
        <v>26</v>
      </c>
      <c r="BN7928" s="35">
        <f t="shared" si="1673"/>
        <v>19</v>
      </c>
      <c r="BO7928" s="193">
        <v>18.805</v>
      </c>
      <c r="BP7928" s="193">
        <v>19.245000000000001</v>
      </c>
      <c r="BQ7928" s="118">
        <f t="shared" si="1667"/>
        <v>0</v>
      </c>
      <c r="BR7928" s="196">
        <v>19.3</v>
      </c>
      <c r="BS7928" s="196">
        <v>18.297499999999999</v>
      </c>
      <c r="BT7928" s="118">
        <f t="shared" si="1668"/>
        <v>0</v>
      </c>
    </row>
    <row r="7929" spans="53:72">
      <c r="BA7929" s="114">
        <f>'INPUTS Production'!E7959</f>
        <v>43065.875</v>
      </c>
      <c r="BB7929" s="22">
        <f t="shared" si="1664"/>
        <v>11</v>
      </c>
      <c r="BC7929" s="22">
        <f t="shared" si="1665"/>
        <v>26</v>
      </c>
      <c r="BD7929" s="22">
        <f t="shared" si="1666"/>
        <v>21</v>
      </c>
      <c r="BE7929" s="31">
        <f>'INPUTS Production'!V7959</f>
        <v>0</v>
      </c>
      <c r="BF7929" s="32">
        <f>BE7929/(Dashboard!$H$25*1000)</f>
        <v>0</v>
      </c>
      <c r="BH7929" s="116">
        <f t="shared" si="1672"/>
        <v>43034.874999980806</v>
      </c>
      <c r="BI7929" s="22">
        <f t="shared" si="1669"/>
        <v>10</v>
      </c>
      <c r="BJ7929" s="34">
        <f t="shared" si="1670"/>
        <v>26</v>
      </c>
      <c r="BK7929" s="22">
        <f t="shared" si="1671"/>
        <v>21</v>
      </c>
      <c r="BL7929" s="35">
        <f t="shared" si="1674"/>
        <v>10</v>
      </c>
      <c r="BM7929" s="35">
        <f t="shared" si="1675"/>
        <v>26</v>
      </c>
      <c r="BN7929" s="35">
        <f t="shared" si="1673"/>
        <v>20</v>
      </c>
      <c r="BO7929" s="193">
        <v>18.125</v>
      </c>
      <c r="BP7929" s="193">
        <v>18.004999999999999</v>
      </c>
      <c r="BQ7929" s="118">
        <f t="shared" si="1667"/>
        <v>0</v>
      </c>
      <c r="BR7929" s="196">
        <v>18.067500000000003</v>
      </c>
      <c r="BS7929" s="196">
        <v>17.535</v>
      </c>
      <c r="BT7929" s="118">
        <f t="shared" si="1668"/>
        <v>0</v>
      </c>
    </row>
    <row r="7930" spans="53:72">
      <c r="BA7930" s="114">
        <f>'INPUTS Production'!E7960</f>
        <v>43065.916666666664</v>
      </c>
      <c r="BB7930" s="22">
        <f t="shared" si="1664"/>
        <v>11</v>
      </c>
      <c r="BC7930" s="22">
        <f t="shared" si="1665"/>
        <v>26</v>
      </c>
      <c r="BD7930" s="22">
        <f t="shared" si="1666"/>
        <v>22</v>
      </c>
      <c r="BE7930" s="31">
        <f>'INPUTS Production'!V7960</f>
        <v>0</v>
      </c>
      <c r="BF7930" s="32">
        <f>BE7930/(Dashboard!$H$25*1000)</f>
        <v>0</v>
      </c>
      <c r="BH7930" s="116">
        <f t="shared" si="1672"/>
        <v>43034.91666664747</v>
      </c>
      <c r="BI7930" s="22">
        <f t="shared" si="1669"/>
        <v>10</v>
      </c>
      <c r="BJ7930" s="34">
        <f t="shared" si="1670"/>
        <v>26</v>
      </c>
      <c r="BK7930" s="22">
        <f t="shared" si="1671"/>
        <v>22</v>
      </c>
      <c r="BL7930" s="35">
        <f t="shared" si="1674"/>
        <v>10</v>
      </c>
      <c r="BM7930" s="35">
        <f t="shared" si="1675"/>
        <v>26</v>
      </c>
      <c r="BN7930" s="35">
        <f t="shared" si="1673"/>
        <v>21</v>
      </c>
      <c r="BO7930" s="193">
        <v>17.55</v>
      </c>
      <c r="BP7930" s="193">
        <v>18.037500000000001</v>
      </c>
      <c r="BQ7930" s="118">
        <f t="shared" si="1667"/>
        <v>0</v>
      </c>
      <c r="BR7930" s="196">
        <v>17.895</v>
      </c>
      <c r="BS7930" s="196">
        <v>16.987500000000001</v>
      </c>
      <c r="BT7930" s="118">
        <f t="shared" si="1668"/>
        <v>0</v>
      </c>
    </row>
    <row r="7931" spans="53:72">
      <c r="BA7931" s="114">
        <f>'INPUTS Production'!E7961</f>
        <v>43065.958333333336</v>
      </c>
      <c r="BB7931" s="22">
        <f t="shared" si="1664"/>
        <v>11</v>
      </c>
      <c r="BC7931" s="22">
        <f t="shared" si="1665"/>
        <v>26</v>
      </c>
      <c r="BD7931" s="22">
        <f t="shared" si="1666"/>
        <v>23</v>
      </c>
      <c r="BE7931" s="31">
        <f>'INPUTS Production'!V7961</f>
        <v>0</v>
      </c>
      <c r="BF7931" s="32">
        <f>BE7931/(Dashboard!$H$25*1000)</f>
        <v>0</v>
      </c>
      <c r="BH7931" s="116">
        <f t="shared" si="1672"/>
        <v>43034.958333314135</v>
      </c>
      <c r="BI7931" s="22">
        <f t="shared" si="1669"/>
        <v>10</v>
      </c>
      <c r="BJ7931" s="34">
        <f t="shared" si="1670"/>
        <v>26</v>
      </c>
      <c r="BK7931" s="22">
        <f t="shared" si="1671"/>
        <v>23</v>
      </c>
      <c r="BL7931" s="35">
        <f t="shared" si="1674"/>
        <v>10</v>
      </c>
      <c r="BM7931" s="35">
        <f t="shared" si="1675"/>
        <v>26</v>
      </c>
      <c r="BN7931" s="35">
        <f t="shared" si="1673"/>
        <v>22</v>
      </c>
      <c r="BO7931" s="193">
        <v>16.0975</v>
      </c>
      <c r="BP7931" s="193">
        <v>14.3475</v>
      </c>
      <c r="BQ7931" s="118">
        <f t="shared" si="1667"/>
        <v>0</v>
      </c>
      <c r="BR7931" s="196">
        <v>14.147500000000003</v>
      </c>
      <c r="BS7931" s="196">
        <v>15.477500000000001</v>
      </c>
      <c r="BT7931" s="118">
        <f t="shared" si="1668"/>
        <v>0</v>
      </c>
    </row>
    <row r="7932" spans="53:72">
      <c r="BA7932" s="114">
        <f>'INPUTS Production'!E7962</f>
        <v>43066</v>
      </c>
      <c r="BB7932" s="22">
        <f t="shared" si="1664"/>
        <v>11</v>
      </c>
      <c r="BC7932" s="22">
        <f t="shared" si="1665"/>
        <v>27</v>
      </c>
      <c r="BD7932" s="22">
        <f t="shared" si="1666"/>
        <v>0</v>
      </c>
      <c r="BE7932" s="31">
        <f>'INPUTS Production'!V7962</f>
        <v>0</v>
      </c>
      <c r="BF7932" s="32">
        <f>BE7932/(Dashboard!$H$25*1000)</f>
        <v>0</v>
      </c>
      <c r="BH7932" s="116">
        <f t="shared" si="1672"/>
        <v>43034.999999980799</v>
      </c>
      <c r="BI7932" s="22">
        <f t="shared" si="1669"/>
        <v>10</v>
      </c>
      <c r="BJ7932" s="34">
        <f t="shared" si="1670"/>
        <v>27</v>
      </c>
      <c r="BK7932" s="22">
        <f t="shared" si="1671"/>
        <v>0</v>
      </c>
      <c r="BL7932" s="35">
        <f t="shared" si="1674"/>
        <v>10</v>
      </c>
      <c r="BM7932" s="35">
        <f t="shared" si="1675"/>
        <v>26</v>
      </c>
      <c r="BN7932" s="35">
        <f t="shared" si="1673"/>
        <v>23</v>
      </c>
      <c r="BO7932" s="193">
        <v>15.5375</v>
      </c>
      <c r="BP7932" s="193">
        <v>6.4074999999999998</v>
      </c>
      <c r="BQ7932" s="118">
        <f t="shared" si="1667"/>
        <v>0</v>
      </c>
      <c r="BR7932" s="196">
        <v>5.9950000000000001</v>
      </c>
      <c r="BS7932" s="196">
        <v>15.277500000000002</v>
      </c>
      <c r="BT7932" s="118">
        <f t="shared" si="1668"/>
        <v>0</v>
      </c>
    </row>
    <row r="7933" spans="53:72">
      <c r="BA7933" s="114">
        <f>'INPUTS Production'!E7963</f>
        <v>43066.041666666664</v>
      </c>
      <c r="BB7933" s="22">
        <f t="shared" si="1664"/>
        <v>11</v>
      </c>
      <c r="BC7933" s="22">
        <f t="shared" si="1665"/>
        <v>27</v>
      </c>
      <c r="BD7933" s="22">
        <f t="shared" si="1666"/>
        <v>1</v>
      </c>
      <c r="BE7933" s="31">
        <f>'INPUTS Production'!V7963</f>
        <v>0</v>
      </c>
      <c r="BF7933" s="32">
        <f>BE7933/(Dashboard!$H$25*1000)</f>
        <v>0</v>
      </c>
      <c r="BH7933" s="116">
        <f t="shared" si="1672"/>
        <v>43035.041666647463</v>
      </c>
      <c r="BI7933" s="22">
        <f t="shared" si="1669"/>
        <v>10</v>
      </c>
      <c r="BJ7933" s="34">
        <f t="shared" si="1670"/>
        <v>27</v>
      </c>
      <c r="BK7933" s="22">
        <f t="shared" si="1671"/>
        <v>1</v>
      </c>
      <c r="BL7933" s="35">
        <f t="shared" si="1674"/>
        <v>10</v>
      </c>
      <c r="BM7933" s="35">
        <f t="shared" si="1675"/>
        <v>27</v>
      </c>
      <c r="BN7933" s="35">
        <f t="shared" si="1673"/>
        <v>0</v>
      </c>
      <c r="BO7933" s="193">
        <v>14.797499999999999</v>
      </c>
      <c r="BP7933" s="193">
        <v>10.8575</v>
      </c>
      <c r="BQ7933" s="118">
        <f t="shared" si="1667"/>
        <v>0</v>
      </c>
      <c r="BR7933" s="196">
        <v>9.932500000000001</v>
      </c>
      <c r="BS7933" s="196">
        <v>14.5</v>
      </c>
      <c r="BT7933" s="118">
        <f t="shared" si="1668"/>
        <v>0</v>
      </c>
    </row>
    <row r="7934" spans="53:72">
      <c r="BA7934" s="114">
        <f>'INPUTS Production'!E7964</f>
        <v>43066.083333333336</v>
      </c>
      <c r="BB7934" s="22">
        <f t="shared" si="1664"/>
        <v>11</v>
      </c>
      <c r="BC7934" s="22">
        <f t="shared" si="1665"/>
        <v>27</v>
      </c>
      <c r="BD7934" s="22">
        <f t="shared" si="1666"/>
        <v>2</v>
      </c>
      <c r="BE7934" s="31">
        <f>'INPUTS Production'!V7964</f>
        <v>0</v>
      </c>
      <c r="BF7934" s="32">
        <f>BE7934/(Dashboard!$H$25*1000)</f>
        <v>0</v>
      </c>
      <c r="BH7934" s="116">
        <f t="shared" si="1672"/>
        <v>43035.083333314127</v>
      </c>
      <c r="BI7934" s="22">
        <f t="shared" si="1669"/>
        <v>10</v>
      </c>
      <c r="BJ7934" s="34">
        <f t="shared" si="1670"/>
        <v>27</v>
      </c>
      <c r="BK7934" s="22">
        <f t="shared" si="1671"/>
        <v>2</v>
      </c>
      <c r="BL7934" s="35">
        <f t="shared" si="1674"/>
        <v>10</v>
      </c>
      <c r="BM7934" s="35">
        <f t="shared" si="1675"/>
        <v>27</v>
      </c>
      <c r="BN7934" s="35">
        <f t="shared" si="1673"/>
        <v>1</v>
      </c>
      <c r="BO7934" s="193">
        <v>11.435</v>
      </c>
      <c r="BP7934" s="193">
        <v>5.9574999999999996</v>
      </c>
      <c r="BQ7934" s="118">
        <f t="shared" si="1667"/>
        <v>0</v>
      </c>
      <c r="BR7934" s="196">
        <v>5.3775000000000004</v>
      </c>
      <c r="BS7934" s="196">
        <v>11.370000000000001</v>
      </c>
      <c r="BT7934" s="118">
        <f t="shared" si="1668"/>
        <v>0</v>
      </c>
    </row>
    <row r="7935" spans="53:72">
      <c r="BA7935" s="114">
        <f>'INPUTS Production'!E7965</f>
        <v>43066.125</v>
      </c>
      <c r="BB7935" s="22">
        <f t="shared" si="1664"/>
        <v>11</v>
      </c>
      <c r="BC7935" s="22">
        <f t="shared" si="1665"/>
        <v>27</v>
      </c>
      <c r="BD7935" s="22">
        <f t="shared" si="1666"/>
        <v>3</v>
      </c>
      <c r="BE7935" s="31">
        <f>'INPUTS Production'!V7965</f>
        <v>0</v>
      </c>
      <c r="BF7935" s="32">
        <f>BE7935/(Dashboard!$H$25*1000)</f>
        <v>0</v>
      </c>
      <c r="BH7935" s="116">
        <f t="shared" si="1672"/>
        <v>43035.124999980791</v>
      </c>
      <c r="BI7935" s="22">
        <f t="shared" si="1669"/>
        <v>10</v>
      </c>
      <c r="BJ7935" s="34">
        <f t="shared" si="1670"/>
        <v>27</v>
      </c>
      <c r="BK7935" s="22">
        <f t="shared" si="1671"/>
        <v>3</v>
      </c>
      <c r="BL7935" s="35">
        <f t="shared" si="1674"/>
        <v>10</v>
      </c>
      <c r="BM7935" s="35">
        <f t="shared" si="1675"/>
        <v>27</v>
      </c>
      <c r="BN7935" s="35">
        <f t="shared" si="1673"/>
        <v>2</v>
      </c>
      <c r="BO7935" s="193">
        <v>10.5075</v>
      </c>
      <c r="BP7935" s="193">
        <v>4.88</v>
      </c>
      <c r="BQ7935" s="118">
        <f t="shared" si="1667"/>
        <v>0</v>
      </c>
      <c r="BR7935" s="196">
        <v>4.4250000000000007</v>
      </c>
      <c r="BS7935" s="196">
        <v>10.16</v>
      </c>
      <c r="BT7935" s="118">
        <f t="shared" si="1668"/>
        <v>0</v>
      </c>
    </row>
    <row r="7936" spans="53:72">
      <c r="BA7936" s="114">
        <f>'INPUTS Production'!E7966</f>
        <v>43066.166666666664</v>
      </c>
      <c r="BB7936" s="22">
        <f t="shared" si="1664"/>
        <v>11</v>
      </c>
      <c r="BC7936" s="22">
        <f t="shared" si="1665"/>
        <v>27</v>
      </c>
      <c r="BD7936" s="22">
        <f t="shared" si="1666"/>
        <v>4</v>
      </c>
      <c r="BE7936" s="31">
        <f>'INPUTS Production'!V7966</f>
        <v>0</v>
      </c>
      <c r="BF7936" s="32">
        <f>BE7936/(Dashboard!$H$25*1000)</f>
        <v>0</v>
      </c>
      <c r="BH7936" s="116">
        <f t="shared" si="1672"/>
        <v>43035.166666647456</v>
      </c>
      <c r="BI7936" s="22">
        <f t="shared" si="1669"/>
        <v>10</v>
      </c>
      <c r="BJ7936" s="34">
        <f t="shared" si="1670"/>
        <v>27</v>
      </c>
      <c r="BK7936" s="22">
        <f t="shared" si="1671"/>
        <v>4</v>
      </c>
      <c r="BL7936" s="35">
        <f t="shared" si="1674"/>
        <v>10</v>
      </c>
      <c r="BM7936" s="35">
        <f t="shared" si="1675"/>
        <v>27</v>
      </c>
      <c r="BN7936" s="35">
        <f t="shared" si="1673"/>
        <v>3</v>
      </c>
      <c r="BO7936" s="193">
        <v>7.67</v>
      </c>
      <c r="BP7936" s="193">
        <v>1.1150000000000002</v>
      </c>
      <c r="BQ7936" s="118">
        <f t="shared" si="1667"/>
        <v>0</v>
      </c>
      <c r="BR7936" s="196">
        <v>1.0499999999999998</v>
      </c>
      <c r="BS7936" s="196">
        <v>6.3850000000000007</v>
      </c>
      <c r="BT7936" s="118">
        <f t="shared" si="1668"/>
        <v>0</v>
      </c>
    </row>
    <row r="7937" spans="53:72">
      <c r="BA7937" s="114">
        <f>'INPUTS Production'!E7967</f>
        <v>43066.208333333336</v>
      </c>
      <c r="BB7937" s="22">
        <f t="shared" si="1664"/>
        <v>11</v>
      </c>
      <c r="BC7937" s="22">
        <f t="shared" si="1665"/>
        <v>27</v>
      </c>
      <c r="BD7937" s="22">
        <f t="shared" si="1666"/>
        <v>5</v>
      </c>
      <c r="BE7937" s="31">
        <f>'INPUTS Production'!V7967</f>
        <v>0</v>
      </c>
      <c r="BF7937" s="32">
        <f>BE7937/(Dashboard!$H$25*1000)</f>
        <v>0</v>
      </c>
      <c r="BH7937" s="116">
        <f t="shared" si="1672"/>
        <v>43035.20833331412</v>
      </c>
      <c r="BI7937" s="22">
        <f t="shared" si="1669"/>
        <v>10</v>
      </c>
      <c r="BJ7937" s="34">
        <f t="shared" si="1670"/>
        <v>27</v>
      </c>
      <c r="BK7937" s="22">
        <f t="shared" si="1671"/>
        <v>5</v>
      </c>
      <c r="BL7937" s="35">
        <f t="shared" si="1674"/>
        <v>10</v>
      </c>
      <c r="BM7937" s="35">
        <f t="shared" si="1675"/>
        <v>27</v>
      </c>
      <c r="BN7937" s="35">
        <f t="shared" si="1673"/>
        <v>4</v>
      </c>
      <c r="BO7937" s="193">
        <v>6.1924999999999999</v>
      </c>
      <c r="BP7937" s="193">
        <v>-1.5049999999999999</v>
      </c>
      <c r="BQ7937" s="118">
        <f t="shared" si="1667"/>
        <v>0</v>
      </c>
      <c r="BR7937" s="196">
        <v>-1.3475000000000001</v>
      </c>
      <c r="BS7937" s="196">
        <v>4.6425000000000001</v>
      </c>
      <c r="BT7937" s="118">
        <f t="shared" si="1668"/>
        <v>0</v>
      </c>
    </row>
    <row r="7938" spans="53:72">
      <c r="BA7938" s="114">
        <f>'INPUTS Production'!E7968</f>
        <v>43066.25</v>
      </c>
      <c r="BB7938" s="22">
        <f t="shared" si="1664"/>
        <v>11</v>
      </c>
      <c r="BC7938" s="22">
        <f t="shared" si="1665"/>
        <v>27</v>
      </c>
      <c r="BD7938" s="22">
        <f t="shared" si="1666"/>
        <v>6</v>
      </c>
      <c r="BE7938" s="31">
        <f>'INPUTS Production'!V7968</f>
        <v>0</v>
      </c>
      <c r="BF7938" s="32">
        <f>BE7938/(Dashboard!$H$25*1000)</f>
        <v>0</v>
      </c>
      <c r="BH7938" s="116">
        <f t="shared" si="1672"/>
        <v>43035.249999980784</v>
      </c>
      <c r="BI7938" s="22">
        <f t="shared" si="1669"/>
        <v>10</v>
      </c>
      <c r="BJ7938" s="34">
        <f t="shared" si="1670"/>
        <v>27</v>
      </c>
      <c r="BK7938" s="22">
        <f t="shared" si="1671"/>
        <v>6</v>
      </c>
      <c r="BL7938" s="35">
        <f t="shared" si="1674"/>
        <v>10</v>
      </c>
      <c r="BM7938" s="35">
        <f t="shared" si="1675"/>
        <v>27</v>
      </c>
      <c r="BN7938" s="35">
        <f t="shared" si="1673"/>
        <v>5</v>
      </c>
      <c r="BO7938" s="193">
        <v>11.344999999999999</v>
      </c>
      <c r="BP7938" s="193">
        <v>5.7774999999999999</v>
      </c>
      <c r="BQ7938" s="118">
        <f t="shared" si="1667"/>
        <v>0</v>
      </c>
      <c r="BR7938" s="196">
        <v>5.3725000000000005</v>
      </c>
      <c r="BS7938" s="196">
        <v>10.2125</v>
      </c>
      <c r="BT7938" s="118">
        <f t="shared" si="1668"/>
        <v>0</v>
      </c>
    </row>
    <row r="7939" spans="53:72">
      <c r="BA7939" s="114">
        <f>'INPUTS Production'!E7969</f>
        <v>43066.291666666664</v>
      </c>
      <c r="BB7939" s="22">
        <f t="shared" si="1664"/>
        <v>11</v>
      </c>
      <c r="BC7939" s="22">
        <f t="shared" si="1665"/>
        <v>27</v>
      </c>
      <c r="BD7939" s="22">
        <f t="shared" si="1666"/>
        <v>7</v>
      </c>
      <c r="BE7939" s="31">
        <f>'INPUTS Production'!V7969</f>
        <v>296.55252000000002</v>
      </c>
      <c r="BF7939" s="32">
        <f>BE7939/(Dashboard!$H$25*1000)</f>
        <v>0.29954800000000004</v>
      </c>
      <c r="BH7939" s="116">
        <f t="shared" si="1672"/>
        <v>43035.291666647448</v>
      </c>
      <c r="BI7939" s="22">
        <f t="shared" si="1669"/>
        <v>10</v>
      </c>
      <c r="BJ7939" s="34">
        <f t="shared" si="1670"/>
        <v>27</v>
      </c>
      <c r="BK7939" s="22">
        <f t="shared" si="1671"/>
        <v>7</v>
      </c>
      <c r="BL7939" s="35">
        <f t="shared" si="1674"/>
        <v>10</v>
      </c>
      <c r="BM7939" s="35">
        <f t="shared" si="1675"/>
        <v>27</v>
      </c>
      <c r="BN7939" s="35">
        <f t="shared" si="1673"/>
        <v>6</v>
      </c>
      <c r="BO7939" s="193">
        <v>17.502500000000001</v>
      </c>
      <c r="BP7939" s="193">
        <v>15.91</v>
      </c>
      <c r="BQ7939" s="118">
        <f t="shared" si="1667"/>
        <v>0</v>
      </c>
      <c r="BR7939" s="196">
        <v>15.387499999999999</v>
      </c>
      <c r="BS7939" s="196">
        <v>16.462499999999999</v>
      </c>
      <c r="BT7939" s="118">
        <f t="shared" si="1668"/>
        <v>0</v>
      </c>
    </row>
    <row r="7940" spans="53:72">
      <c r="BA7940" s="114">
        <f>'INPUTS Production'!E7970</f>
        <v>43066.333333333336</v>
      </c>
      <c r="BB7940" s="22">
        <f t="shared" si="1664"/>
        <v>11</v>
      </c>
      <c r="BC7940" s="22">
        <f t="shared" si="1665"/>
        <v>27</v>
      </c>
      <c r="BD7940" s="22">
        <f t="shared" si="1666"/>
        <v>8</v>
      </c>
      <c r="BE7940" s="31">
        <f>'INPUTS Production'!V7970</f>
        <v>681.37238861999992</v>
      </c>
      <c r="BF7940" s="32">
        <f>BE7940/(Dashboard!$H$25*1000)</f>
        <v>0.68825493799999993</v>
      </c>
      <c r="BH7940" s="116">
        <f t="shared" si="1672"/>
        <v>43035.333333314113</v>
      </c>
      <c r="BI7940" s="22">
        <f t="shared" si="1669"/>
        <v>10</v>
      </c>
      <c r="BJ7940" s="34">
        <f t="shared" si="1670"/>
        <v>27</v>
      </c>
      <c r="BK7940" s="22">
        <f t="shared" si="1671"/>
        <v>8</v>
      </c>
      <c r="BL7940" s="35">
        <f t="shared" si="1674"/>
        <v>10</v>
      </c>
      <c r="BM7940" s="35">
        <f t="shared" si="1675"/>
        <v>27</v>
      </c>
      <c r="BN7940" s="35">
        <f t="shared" si="1673"/>
        <v>7</v>
      </c>
      <c r="BO7940" s="193">
        <v>19.190000000000001</v>
      </c>
      <c r="BP7940" s="193">
        <v>16.725000000000001</v>
      </c>
      <c r="BQ7940" s="118">
        <f t="shared" si="1667"/>
        <v>0</v>
      </c>
      <c r="BR7940" s="196">
        <v>16.574999999999999</v>
      </c>
      <c r="BS7940" s="196">
        <v>17.922499999999999</v>
      </c>
      <c r="BT7940" s="118">
        <f t="shared" si="1668"/>
        <v>0</v>
      </c>
    </row>
    <row r="7941" spans="53:72">
      <c r="BA7941" s="114">
        <f>'INPUTS Production'!E7971</f>
        <v>43066.375</v>
      </c>
      <c r="BB7941" s="22">
        <f t="shared" si="1664"/>
        <v>11</v>
      </c>
      <c r="BC7941" s="22">
        <f t="shared" si="1665"/>
        <v>27</v>
      </c>
      <c r="BD7941" s="22">
        <f t="shared" si="1666"/>
        <v>9</v>
      </c>
      <c r="BE7941" s="31">
        <f>'INPUTS Production'!V7971</f>
        <v>723.42251486999987</v>
      </c>
      <c r="BF7941" s="32">
        <f>BE7941/(Dashboard!$H$25*1000)</f>
        <v>0.73072981299999984</v>
      </c>
      <c r="BH7941" s="116">
        <f t="shared" si="1672"/>
        <v>43035.374999980777</v>
      </c>
      <c r="BI7941" s="22">
        <f t="shared" si="1669"/>
        <v>10</v>
      </c>
      <c r="BJ7941" s="34">
        <f t="shared" si="1670"/>
        <v>27</v>
      </c>
      <c r="BK7941" s="22">
        <f t="shared" si="1671"/>
        <v>9</v>
      </c>
      <c r="BL7941" s="35">
        <f t="shared" si="1674"/>
        <v>10</v>
      </c>
      <c r="BM7941" s="35">
        <f t="shared" si="1675"/>
        <v>27</v>
      </c>
      <c r="BN7941" s="35">
        <f t="shared" si="1673"/>
        <v>8</v>
      </c>
      <c r="BO7941" s="193">
        <v>19.990000000000002</v>
      </c>
      <c r="BP7941" s="193">
        <v>14.315</v>
      </c>
      <c r="BQ7941" s="118">
        <f t="shared" si="1667"/>
        <v>0</v>
      </c>
      <c r="BR7941" s="196">
        <v>14.319999999999999</v>
      </c>
      <c r="BS7941" s="196">
        <v>18.855</v>
      </c>
      <c r="BT7941" s="118">
        <f t="shared" si="1668"/>
        <v>0</v>
      </c>
    </row>
    <row r="7942" spans="53:72">
      <c r="BA7942" s="114">
        <f>'INPUTS Production'!E7972</f>
        <v>43066.416666666664</v>
      </c>
      <c r="BB7942" s="22">
        <f t="shared" si="1664"/>
        <v>11</v>
      </c>
      <c r="BC7942" s="22">
        <f t="shared" si="1665"/>
        <v>27</v>
      </c>
      <c r="BD7942" s="22">
        <f t="shared" si="1666"/>
        <v>10</v>
      </c>
      <c r="BE7942" s="31">
        <f>'INPUTS Production'!V7972</f>
        <v>685.42544862</v>
      </c>
      <c r="BF7942" s="32">
        <f>BE7942/(Dashboard!$H$25*1000)</f>
        <v>0.69234893799999997</v>
      </c>
      <c r="BH7942" s="116">
        <f t="shared" si="1672"/>
        <v>43035.416666647441</v>
      </c>
      <c r="BI7942" s="22">
        <f t="shared" si="1669"/>
        <v>10</v>
      </c>
      <c r="BJ7942" s="34">
        <f t="shared" si="1670"/>
        <v>27</v>
      </c>
      <c r="BK7942" s="22">
        <f t="shared" si="1671"/>
        <v>10</v>
      </c>
      <c r="BL7942" s="35">
        <f t="shared" si="1674"/>
        <v>10</v>
      </c>
      <c r="BM7942" s="35">
        <f t="shared" si="1675"/>
        <v>27</v>
      </c>
      <c r="BN7942" s="35">
        <f t="shared" si="1673"/>
        <v>9</v>
      </c>
      <c r="BO7942" s="193">
        <v>20.8475</v>
      </c>
      <c r="BP7942" s="193">
        <v>13.182500000000001</v>
      </c>
      <c r="BQ7942" s="118">
        <f t="shared" si="1667"/>
        <v>0</v>
      </c>
      <c r="BR7942" s="196">
        <v>13.142499999999998</v>
      </c>
      <c r="BS7942" s="196">
        <v>19.717500000000001</v>
      </c>
      <c r="BT7942" s="118">
        <f t="shared" si="1668"/>
        <v>0</v>
      </c>
    </row>
    <row r="7943" spans="53:72">
      <c r="BA7943" s="114">
        <f>'INPUTS Production'!E7973</f>
        <v>43066.458333333336</v>
      </c>
      <c r="BB7943" s="22">
        <f t="shared" si="1664"/>
        <v>11</v>
      </c>
      <c r="BC7943" s="22">
        <f t="shared" si="1665"/>
        <v>27</v>
      </c>
      <c r="BD7943" s="22">
        <f t="shared" si="1666"/>
        <v>11</v>
      </c>
      <c r="BE7943" s="31">
        <f>'INPUTS Production'!V7973</f>
        <v>626.63813486999993</v>
      </c>
      <c r="BF7943" s="32">
        <f>BE7943/(Dashboard!$H$25*1000)</f>
        <v>0.63296781299999993</v>
      </c>
      <c r="BH7943" s="116">
        <f t="shared" si="1672"/>
        <v>43035.458333314105</v>
      </c>
      <c r="BI7943" s="22">
        <f t="shared" si="1669"/>
        <v>10</v>
      </c>
      <c r="BJ7943" s="34">
        <f t="shared" si="1670"/>
        <v>27</v>
      </c>
      <c r="BK7943" s="22">
        <f t="shared" si="1671"/>
        <v>11</v>
      </c>
      <c r="BL7943" s="35">
        <f t="shared" si="1674"/>
        <v>10</v>
      </c>
      <c r="BM7943" s="35">
        <f t="shared" si="1675"/>
        <v>27</v>
      </c>
      <c r="BN7943" s="35">
        <f t="shared" si="1673"/>
        <v>10</v>
      </c>
      <c r="BO7943" s="193">
        <v>19.645000000000003</v>
      </c>
      <c r="BP7943" s="193">
        <v>13.51</v>
      </c>
      <c r="BQ7943" s="118">
        <f t="shared" si="1667"/>
        <v>0</v>
      </c>
      <c r="BR7943" s="196">
        <v>13.469999999999999</v>
      </c>
      <c r="BS7943" s="196">
        <v>18.447500000000002</v>
      </c>
      <c r="BT7943" s="118">
        <f t="shared" si="1668"/>
        <v>0</v>
      </c>
    </row>
    <row r="7944" spans="53:72">
      <c r="BA7944" s="114">
        <f>'INPUTS Production'!E7974</f>
        <v>43066.5</v>
      </c>
      <c r="BB7944" s="22">
        <f t="shared" si="1664"/>
        <v>11</v>
      </c>
      <c r="BC7944" s="22">
        <f t="shared" si="1665"/>
        <v>27</v>
      </c>
      <c r="BD7944" s="22">
        <f t="shared" si="1666"/>
        <v>12</v>
      </c>
      <c r="BE7944" s="31">
        <f>'INPUTS Production'!V7974</f>
        <v>646.01651861999994</v>
      </c>
      <c r="BF7944" s="32">
        <f>BE7944/(Dashboard!$H$25*1000)</f>
        <v>0.65254193799999993</v>
      </c>
      <c r="BH7944" s="116">
        <f t="shared" si="1672"/>
        <v>43035.49999998077</v>
      </c>
      <c r="BI7944" s="22">
        <f t="shared" si="1669"/>
        <v>10</v>
      </c>
      <c r="BJ7944" s="34">
        <f t="shared" si="1670"/>
        <v>27</v>
      </c>
      <c r="BK7944" s="22">
        <f t="shared" si="1671"/>
        <v>12</v>
      </c>
      <c r="BL7944" s="35">
        <f t="shared" si="1674"/>
        <v>10</v>
      </c>
      <c r="BM7944" s="35">
        <f t="shared" si="1675"/>
        <v>27</v>
      </c>
      <c r="BN7944" s="35">
        <f t="shared" si="1673"/>
        <v>11</v>
      </c>
      <c r="BO7944" s="193">
        <v>19.754999999999999</v>
      </c>
      <c r="BP7944" s="193">
        <v>15.957500000000001</v>
      </c>
      <c r="BQ7944" s="118">
        <f t="shared" si="1667"/>
        <v>0</v>
      </c>
      <c r="BR7944" s="196">
        <v>15.932499999999999</v>
      </c>
      <c r="BS7944" s="196">
        <v>18.75</v>
      </c>
      <c r="BT7944" s="118">
        <f t="shared" si="1668"/>
        <v>0</v>
      </c>
    </row>
    <row r="7945" spans="53:72">
      <c r="BA7945" s="114">
        <f>'INPUTS Production'!E7975</f>
        <v>43066.541666666664</v>
      </c>
      <c r="BB7945" s="22">
        <f t="shared" si="1664"/>
        <v>11</v>
      </c>
      <c r="BC7945" s="22">
        <f t="shared" si="1665"/>
        <v>27</v>
      </c>
      <c r="BD7945" s="22">
        <f t="shared" si="1666"/>
        <v>13</v>
      </c>
      <c r="BE7945" s="31">
        <f>'INPUTS Production'!V7975</f>
        <v>661.93800749999991</v>
      </c>
      <c r="BF7945" s="32">
        <f>BE7945/(Dashboard!$H$25*1000)</f>
        <v>0.66862424999999992</v>
      </c>
      <c r="BH7945" s="116">
        <f t="shared" si="1672"/>
        <v>43035.541666647434</v>
      </c>
      <c r="BI7945" s="22">
        <f t="shared" si="1669"/>
        <v>10</v>
      </c>
      <c r="BJ7945" s="34">
        <f t="shared" si="1670"/>
        <v>27</v>
      </c>
      <c r="BK7945" s="22">
        <f t="shared" si="1671"/>
        <v>13</v>
      </c>
      <c r="BL7945" s="35">
        <f t="shared" si="1674"/>
        <v>10</v>
      </c>
      <c r="BM7945" s="35">
        <f t="shared" si="1675"/>
        <v>27</v>
      </c>
      <c r="BN7945" s="35">
        <f t="shared" si="1673"/>
        <v>12</v>
      </c>
      <c r="BO7945" s="193">
        <v>67.417500000000004</v>
      </c>
      <c r="BP7945" s="193">
        <v>17.127500000000001</v>
      </c>
      <c r="BQ7945" s="118">
        <f t="shared" si="1667"/>
        <v>0</v>
      </c>
      <c r="BR7945" s="196">
        <v>17.147500000000001</v>
      </c>
      <c r="BS7945" s="196">
        <v>18.134999999999998</v>
      </c>
      <c r="BT7945" s="118">
        <f t="shared" si="1668"/>
        <v>0</v>
      </c>
    </row>
    <row r="7946" spans="53:72">
      <c r="BA7946" s="114">
        <f>'INPUTS Production'!E7976</f>
        <v>43066.583333333336</v>
      </c>
      <c r="BB7946" s="22">
        <f t="shared" si="1664"/>
        <v>11</v>
      </c>
      <c r="BC7946" s="22">
        <f t="shared" si="1665"/>
        <v>27</v>
      </c>
      <c r="BD7946" s="22">
        <f t="shared" si="1666"/>
        <v>14</v>
      </c>
      <c r="BE7946" s="31">
        <f>'INPUTS Production'!V7976</f>
        <v>693.64888361999999</v>
      </c>
      <c r="BF7946" s="32">
        <f>BE7946/(Dashboard!$H$25*1000)</f>
        <v>0.70065543799999996</v>
      </c>
      <c r="BH7946" s="116">
        <f t="shared" si="1672"/>
        <v>43035.583333314098</v>
      </c>
      <c r="BI7946" s="22">
        <f t="shared" si="1669"/>
        <v>10</v>
      </c>
      <c r="BJ7946" s="34">
        <f t="shared" si="1670"/>
        <v>27</v>
      </c>
      <c r="BK7946" s="22">
        <f t="shared" si="1671"/>
        <v>14</v>
      </c>
      <c r="BL7946" s="35">
        <f t="shared" si="1674"/>
        <v>10</v>
      </c>
      <c r="BM7946" s="35">
        <f t="shared" si="1675"/>
        <v>27</v>
      </c>
      <c r="BN7946" s="35">
        <f t="shared" si="1673"/>
        <v>13</v>
      </c>
      <c r="BO7946" s="193">
        <v>34.357500000000002</v>
      </c>
      <c r="BP7946" s="193">
        <v>18.057500000000001</v>
      </c>
      <c r="BQ7946" s="118">
        <f t="shared" si="1667"/>
        <v>0</v>
      </c>
      <c r="BR7946" s="196">
        <v>18.107499999999998</v>
      </c>
      <c r="BS7946" s="196">
        <v>17.5975</v>
      </c>
      <c r="BT7946" s="118">
        <f t="shared" si="1668"/>
        <v>0</v>
      </c>
    </row>
    <row r="7947" spans="53:72">
      <c r="BA7947" s="114">
        <f>'INPUTS Production'!E7977</f>
        <v>43066.625</v>
      </c>
      <c r="BB7947" s="22">
        <f t="shared" si="1664"/>
        <v>11</v>
      </c>
      <c r="BC7947" s="22">
        <f t="shared" si="1665"/>
        <v>27</v>
      </c>
      <c r="BD7947" s="22">
        <f t="shared" si="1666"/>
        <v>15</v>
      </c>
      <c r="BE7947" s="31">
        <f>'INPUTS Production'!V7977</f>
        <v>466.71480305999995</v>
      </c>
      <c r="BF7947" s="32">
        <f>BE7947/(Dashboard!$H$25*1000)</f>
        <v>0.47142909399999994</v>
      </c>
      <c r="BH7947" s="116">
        <f t="shared" si="1672"/>
        <v>43035.624999980762</v>
      </c>
      <c r="BI7947" s="22">
        <f t="shared" si="1669"/>
        <v>10</v>
      </c>
      <c r="BJ7947" s="34">
        <f t="shared" si="1670"/>
        <v>27</v>
      </c>
      <c r="BK7947" s="22">
        <f t="shared" si="1671"/>
        <v>15</v>
      </c>
      <c r="BL7947" s="35">
        <f t="shared" si="1674"/>
        <v>10</v>
      </c>
      <c r="BM7947" s="35">
        <f t="shared" si="1675"/>
        <v>27</v>
      </c>
      <c r="BN7947" s="35">
        <f t="shared" si="1673"/>
        <v>14</v>
      </c>
      <c r="BO7947" s="193">
        <v>17.5625</v>
      </c>
      <c r="BP7947" s="193">
        <v>17.672499999999999</v>
      </c>
      <c r="BQ7947" s="118">
        <f t="shared" si="1667"/>
        <v>0</v>
      </c>
      <c r="BR7947" s="196">
        <v>17.672499999999999</v>
      </c>
      <c r="BS7947" s="196">
        <v>17.577500000000001</v>
      </c>
      <c r="BT7947" s="118">
        <f t="shared" si="1668"/>
        <v>0</v>
      </c>
    </row>
    <row r="7948" spans="53:72">
      <c r="BA7948" s="114">
        <f>'INPUTS Production'!E7978</f>
        <v>43066.666666666664</v>
      </c>
      <c r="BB7948" s="22">
        <f t="shared" ref="BB7948:BB8011" si="1676">MONTH(BA7948)</f>
        <v>11</v>
      </c>
      <c r="BC7948" s="22">
        <f t="shared" si="1665"/>
        <v>27</v>
      </c>
      <c r="BD7948" s="22">
        <f t="shared" si="1666"/>
        <v>16</v>
      </c>
      <c r="BE7948" s="31">
        <f>'INPUTS Production'!V7978</f>
        <v>35.3916684</v>
      </c>
      <c r="BF7948" s="32">
        <f>BE7948/(Dashboard!$H$25*1000)</f>
        <v>3.5749160000000002E-2</v>
      </c>
      <c r="BH7948" s="116">
        <f t="shared" si="1672"/>
        <v>43035.666666647427</v>
      </c>
      <c r="BI7948" s="22">
        <f t="shared" si="1669"/>
        <v>10</v>
      </c>
      <c r="BJ7948" s="34">
        <f t="shared" si="1670"/>
        <v>27</v>
      </c>
      <c r="BK7948" s="22">
        <f t="shared" si="1671"/>
        <v>16</v>
      </c>
      <c r="BL7948" s="35">
        <f t="shared" si="1674"/>
        <v>10</v>
      </c>
      <c r="BM7948" s="35">
        <f t="shared" si="1675"/>
        <v>27</v>
      </c>
      <c r="BN7948" s="35">
        <f t="shared" si="1673"/>
        <v>15</v>
      </c>
      <c r="BO7948" s="193">
        <v>17.59</v>
      </c>
      <c r="BP7948" s="193">
        <v>17.71</v>
      </c>
      <c r="BQ7948" s="118">
        <f t="shared" si="1667"/>
        <v>0</v>
      </c>
      <c r="BR7948" s="196">
        <v>17.712500000000002</v>
      </c>
      <c r="BS7948" s="196">
        <v>17.61</v>
      </c>
      <c r="BT7948" s="118">
        <f t="shared" si="1668"/>
        <v>0</v>
      </c>
    </row>
    <row r="7949" spans="53:72">
      <c r="BA7949" s="114">
        <f>'INPUTS Production'!E7979</f>
        <v>43066.708333333336</v>
      </c>
      <c r="BB7949" s="22">
        <f t="shared" si="1676"/>
        <v>11</v>
      </c>
      <c r="BC7949" s="22">
        <f t="shared" ref="BC7949:BC8012" si="1677">DAY(BA7949)</f>
        <v>27</v>
      </c>
      <c r="BD7949" s="22">
        <f t="shared" ref="BD7949:BD8012" si="1678">HOUR(BA7949)</f>
        <v>17</v>
      </c>
      <c r="BE7949" s="31">
        <f>'INPUTS Production'!V7979</f>
        <v>0</v>
      </c>
      <c r="BF7949" s="32">
        <f>BE7949/(Dashboard!$H$25*1000)</f>
        <v>0</v>
      </c>
      <c r="BH7949" s="116">
        <f t="shared" si="1672"/>
        <v>43035.708333314091</v>
      </c>
      <c r="BI7949" s="22">
        <f t="shared" si="1669"/>
        <v>10</v>
      </c>
      <c r="BJ7949" s="34">
        <f t="shared" si="1670"/>
        <v>27</v>
      </c>
      <c r="BK7949" s="22">
        <f t="shared" si="1671"/>
        <v>17</v>
      </c>
      <c r="BL7949" s="35">
        <f t="shared" si="1674"/>
        <v>10</v>
      </c>
      <c r="BM7949" s="35">
        <f t="shared" si="1675"/>
        <v>27</v>
      </c>
      <c r="BN7949" s="35">
        <f t="shared" si="1673"/>
        <v>16</v>
      </c>
      <c r="BO7949" s="193">
        <v>17.225000000000001</v>
      </c>
      <c r="BP7949" s="193">
        <v>17.345000000000002</v>
      </c>
      <c r="BQ7949" s="118">
        <f t="shared" ref="BQ7949:BQ8012" si="1679">SUMIF($BO$12:$BP$12,$BP$9,BO7949:BP7949)</f>
        <v>0</v>
      </c>
      <c r="BR7949" s="196">
        <v>17.345000000000002</v>
      </c>
      <c r="BS7949" s="196">
        <v>17.240000000000002</v>
      </c>
      <c r="BT7949" s="118">
        <f t="shared" ref="BT7949:BT8012" si="1680">SUMIF($BR$12:$BS$12,$BS$9,BR7949:BS7949)</f>
        <v>0</v>
      </c>
    </row>
    <row r="7950" spans="53:72">
      <c r="BA7950" s="114">
        <f>'INPUTS Production'!E7980</f>
        <v>43066.75</v>
      </c>
      <c r="BB7950" s="22">
        <f t="shared" si="1676"/>
        <v>11</v>
      </c>
      <c r="BC7950" s="22">
        <f t="shared" si="1677"/>
        <v>27</v>
      </c>
      <c r="BD7950" s="22">
        <f t="shared" si="1678"/>
        <v>18</v>
      </c>
      <c r="BE7950" s="31">
        <f>'INPUTS Production'!V7980</f>
        <v>0</v>
      </c>
      <c r="BF7950" s="32">
        <f>BE7950/(Dashboard!$H$25*1000)</f>
        <v>0</v>
      </c>
      <c r="BH7950" s="116">
        <f t="shared" si="1672"/>
        <v>43035.749999980755</v>
      </c>
      <c r="BI7950" s="22">
        <f t="shared" ref="BI7950:BI8013" si="1681">MONTH(BH7950)</f>
        <v>10</v>
      </c>
      <c r="BJ7950" s="34">
        <f t="shared" ref="BJ7950:BJ8013" si="1682">DAY(BH7950)</f>
        <v>27</v>
      </c>
      <c r="BK7950" s="22">
        <f t="shared" ref="BK7950:BK8013" si="1683">HOUR(BH7950)</f>
        <v>18</v>
      </c>
      <c r="BL7950" s="35">
        <f t="shared" si="1674"/>
        <v>10</v>
      </c>
      <c r="BM7950" s="35">
        <f t="shared" si="1675"/>
        <v>27</v>
      </c>
      <c r="BN7950" s="35">
        <f t="shared" si="1673"/>
        <v>17</v>
      </c>
      <c r="BO7950" s="193">
        <v>17.947500000000002</v>
      </c>
      <c r="BP7950" s="193">
        <v>17.994999999999997</v>
      </c>
      <c r="BQ7950" s="118">
        <f t="shared" si="1679"/>
        <v>0</v>
      </c>
      <c r="BR7950" s="196">
        <v>17.994999999999997</v>
      </c>
      <c r="BS7950" s="196">
        <v>17.954999999999998</v>
      </c>
      <c r="BT7950" s="118">
        <f t="shared" si="1680"/>
        <v>0</v>
      </c>
    </row>
    <row r="7951" spans="53:72">
      <c r="BA7951" s="114">
        <f>'INPUTS Production'!E7981</f>
        <v>43066.791666666664</v>
      </c>
      <c r="BB7951" s="22">
        <f t="shared" si="1676"/>
        <v>11</v>
      </c>
      <c r="BC7951" s="22">
        <f t="shared" si="1677"/>
        <v>27</v>
      </c>
      <c r="BD7951" s="22">
        <f t="shared" si="1678"/>
        <v>19</v>
      </c>
      <c r="BE7951" s="31">
        <f>'INPUTS Production'!V7981</f>
        <v>0</v>
      </c>
      <c r="BF7951" s="32">
        <f>BE7951/(Dashboard!$H$25*1000)</f>
        <v>0</v>
      </c>
      <c r="BH7951" s="116">
        <f t="shared" ref="BH7951:BH8014" si="1684">IF(BH7949=BH7950,BH7950+(1/24),IF($BH$9=BH7950,BH7950,IF($BH$10=BH7950,BH7950+(1/12),BH7950+(1/24))))</f>
        <v>43035.791666647419</v>
      </c>
      <c r="BI7951" s="22">
        <f t="shared" si="1681"/>
        <v>10</v>
      </c>
      <c r="BJ7951" s="34">
        <f t="shared" si="1682"/>
        <v>27</v>
      </c>
      <c r="BK7951" s="22">
        <f t="shared" si="1683"/>
        <v>19</v>
      </c>
      <c r="BL7951" s="35">
        <f t="shared" si="1674"/>
        <v>10</v>
      </c>
      <c r="BM7951" s="35">
        <f t="shared" si="1675"/>
        <v>27</v>
      </c>
      <c r="BN7951" s="35">
        <f t="shared" ref="BN7951:BN8014" si="1685">IF(AND($BH$9=BH7951,$BH$9=BH7950),2,IF($BH$10=BH7951,1,IF(BN7950=23,0,BN7950+1)))</f>
        <v>18</v>
      </c>
      <c r="BO7951" s="193">
        <v>24.375</v>
      </c>
      <c r="BP7951" s="193">
        <v>24.375</v>
      </c>
      <c r="BQ7951" s="118">
        <f t="shared" si="1679"/>
        <v>0</v>
      </c>
      <c r="BR7951" s="196">
        <v>24.375</v>
      </c>
      <c r="BS7951" s="196">
        <v>24.375</v>
      </c>
      <c r="BT7951" s="118">
        <f t="shared" si="1680"/>
        <v>0</v>
      </c>
    </row>
    <row r="7952" spans="53:72">
      <c r="BA7952" s="114">
        <f>'INPUTS Production'!E7982</f>
        <v>43066.833333333336</v>
      </c>
      <c r="BB7952" s="22">
        <f t="shared" si="1676"/>
        <v>11</v>
      </c>
      <c r="BC7952" s="22">
        <f t="shared" si="1677"/>
        <v>27</v>
      </c>
      <c r="BD7952" s="22">
        <f t="shared" si="1678"/>
        <v>20</v>
      </c>
      <c r="BE7952" s="31">
        <f>'INPUTS Production'!V7982</f>
        <v>0</v>
      </c>
      <c r="BF7952" s="32">
        <f>BE7952/(Dashboard!$H$25*1000)</f>
        <v>0</v>
      </c>
      <c r="BH7952" s="116">
        <f t="shared" si="1684"/>
        <v>43035.833333314084</v>
      </c>
      <c r="BI7952" s="22">
        <f t="shared" si="1681"/>
        <v>10</v>
      </c>
      <c r="BJ7952" s="34">
        <f t="shared" si="1682"/>
        <v>27</v>
      </c>
      <c r="BK7952" s="22">
        <f t="shared" si="1683"/>
        <v>20</v>
      </c>
      <c r="BL7952" s="35">
        <f t="shared" si="1674"/>
        <v>10</v>
      </c>
      <c r="BM7952" s="35">
        <f t="shared" si="1675"/>
        <v>27</v>
      </c>
      <c r="BN7952" s="35">
        <f t="shared" si="1685"/>
        <v>19</v>
      </c>
      <c r="BO7952" s="193">
        <v>22.732499999999998</v>
      </c>
      <c r="BP7952" s="193">
        <v>22.732499999999998</v>
      </c>
      <c r="BQ7952" s="118">
        <f t="shared" si="1679"/>
        <v>0</v>
      </c>
      <c r="BR7952" s="196">
        <v>22.732499999999998</v>
      </c>
      <c r="BS7952" s="196">
        <v>22.732499999999998</v>
      </c>
      <c r="BT7952" s="118">
        <f t="shared" si="1680"/>
        <v>0</v>
      </c>
    </row>
    <row r="7953" spans="53:72">
      <c r="BA7953" s="114">
        <f>'INPUTS Production'!E7983</f>
        <v>43066.875</v>
      </c>
      <c r="BB7953" s="22">
        <f t="shared" si="1676"/>
        <v>11</v>
      </c>
      <c r="BC7953" s="22">
        <f t="shared" si="1677"/>
        <v>27</v>
      </c>
      <c r="BD7953" s="22">
        <f t="shared" si="1678"/>
        <v>21</v>
      </c>
      <c r="BE7953" s="31">
        <f>'INPUTS Production'!V7983</f>
        <v>0</v>
      </c>
      <c r="BF7953" s="32">
        <f>BE7953/(Dashboard!$H$25*1000)</f>
        <v>0</v>
      </c>
      <c r="BH7953" s="116">
        <f t="shared" si="1684"/>
        <v>43035.874999980748</v>
      </c>
      <c r="BI7953" s="22">
        <f t="shared" si="1681"/>
        <v>10</v>
      </c>
      <c r="BJ7953" s="34">
        <f t="shared" si="1682"/>
        <v>27</v>
      </c>
      <c r="BK7953" s="22">
        <f t="shared" si="1683"/>
        <v>21</v>
      </c>
      <c r="BL7953" s="35">
        <f t="shared" si="1674"/>
        <v>10</v>
      </c>
      <c r="BM7953" s="35">
        <f t="shared" si="1675"/>
        <v>27</v>
      </c>
      <c r="BN7953" s="35">
        <f t="shared" si="1685"/>
        <v>20</v>
      </c>
      <c r="BO7953" s="193">
        <v>21.094999999999999</v>
      </c>
      <c r="BP7953" s="193">
        <v>21.094999999999999</v>
      </c>
      <c r="BQ7953" s="118">
        <f t="shared" si="1679"/>
        <v>0</v>
      </c>
      <c r="BR7953" s="196">
        <v>21.094999999999999</v>
      </c>
      <c r="BS7953" s="196">
        <v>21.094999999999999</v>
      </c>
      <c r="BT7953" s="118">
        <f t="shared" si="1680"/>
        <v>0</v>
      </c>
    </row>
    <row r="7954" spans="53:72">
      <c r="BA7954" s="114">
        <f>'INPUTS Production'!E7984</f>
        <v>43066.916666666664</v>
      </c>
      <c r="BB7954" s="22">
        <f t="shared" si="1676"/>
        <v>11</v>
      </c>
      <c r="BC7954" s="22">
        <f t="shared" si="1677"/>
        <v>27</v>
      </c>
      <c r="BD7954" s="22">
        <f t="shared" si="1678"/>
        <v>22</v>
      </c>
      <c r="BE7954" s="31">
        <f>'INPUTS Production'!V7984</f>
        <v>0</v>
      </c>
      <c r="BF7954" s="32">
        <f>BE7954/(Dashboard!$H$25*1000)</f>
        <v>0</v>
      </c>
      <c r="BH7954" s="116">
        <f t="shared" si="1684"/>
        <v>43035.916666647412</v>
      </c>
      <c r="BI7954" s="22">
        <f t="shared" si="1681"/>
        <v>10</v>
      </c>
      <c r="BJ7954" s="34">
        <f t="shared" si="1682"/>
        <v>27</v>
      </c>
      <c r="BK7954" s="22">
        <f t="shared" si="1683"/>
        <v>22</v>
      </c>
      <c r="BL7954" s="35">
        <f t="shared" si="1674"/>
        <v>10</v>
      </c>
      <c r="BM7954" s="35">
        <f t="shared" si="1675"/>
        <v>27</v>
      </c>
      <c r="BN7954" s="35">
        <f t="shared" si="1685"/>
        <v>21</v>
      </c>
      <c r="BO7954" s="193">
        <v>19.829999999999998</v>
      </c>
      <c r="BP7954" s="193">
        <v>19.829999999999998</v>
      </c>
      <c r="BQ7954" s="118">
        <f t="shared" si="1679"/>
        <v>0</v>
      </c>
      <c r="BR7954" s="196">
        <v>19.829999999999998</v>
      </c>
      <c r="BS7954" s="196">
        <v>19.829999999999998</v>
      </c>
      <c r="BT7954" s="118">
        <f t="shared" si="1680"/>
        <v>0</v>
      </c>
    </row>
    <row r="7955" spans="53:72">
      <c r="BA7955" s="114">
        <f>'INPUTS Production'!E7985</f>
        <v>43066.958333333336</v>
      </c>
      <c r="BB7955" s="22">
        <f t="shared" si="1676"/>
        <v>11</v>
      </c>
      <c r="BC7955" s="22">
        <f t="shared" si="1677"/>
        <v>27</v>
      </c>
      <c r="BD7955" s="22">
        <f t="shared" si="1678"/>
        <v>23</v>
      </c>
      <c r="BE7955" s="31">
        <f>'INPUTS Production'!V7985</f>
        <v>0</v>
      </c>
      <c r="BF7955" s="32">
        <f>BE7955/(Dashboard!$H$25*1000)</f>
        <v>0</v>
      </c>
      <c r="BH7955" s="116">
        <f t="shared" si="1684"/>
        <v>43035.958333314076</v>
      </c>
      <c r="BI7955" s="22">
        <f t="shared" si="1681"/>
        <v>10</v>
      </c>
      <c r="BJ7955" s="34">
        <f t="shared" si="1682"/>
        <v>27</v>
      </c>
      <c r="BK7955" s="22">
        <f t="shared" si="1683"/>
        <v>23</v>
      </c>
      <c r="BL7955" s="35">
        <f t="shared" si="1674"/>
        <v>10</v>
      </c>
      <c r="BM7955" s="35">
        <f t="shared" si="1675"/>
        <v>27</v>
      </c>
      <c r="BN7955" s="35">
        <f t="shared" si="1685"/>
        <v>22</v>
      </c>
      <c r="BO7955" s="193">
        <v>19.267499999999998</v>
      </c>
      <c r="BP7955" s="193">
        <v>19.267499999999998</v>
      </c>
      <c r="BQ7955" s="118">
        <f t="shared" si="1679"/>
        <v>0</v>
      </c>
      <c r="BR7955" s="196">
        <v>19.267499999999998</v>
      </c>
      <c r="BS7955" s="196">
        <v>19.267499999999998</v>
      </c>
      <c r="BT7955" s="118">
        <f t="shared" si="1680"/>
        <v>0</v>
      </c>
    </row>
    <row r="7956" spans="53:72">
      <c r="BA7956" s="114">
        <f>'INPUTS Production'!E7986</f>
        <v>43067</v>
      </c>
      <c r="BB7956" s="22">
        <f t="shared" si="1676"/>
        <v>11</v>
      </c>
      <c r="BC7956" s="22">
        <f t="shared" si="1677"/>
        <v>28</v>
      </c>
      <c r="BD7956" s="22">
        <f t="shared" si="1678"/>
        <v>0</v>
      </c>
      <c r="BE7956" s="31">
        <f>'INPUTS Production'!V7986</f>
        <v>0</v>
      </c>
      <c r="BF7956" s="32">
        <f>BE7956/(Dashboard!$H$25*1000)</f>
        <v>0</v>
      </c>
      <c r="BH7956" s="116">
        <f t="shared" si="1684"/>
        <v>43035.999999980741</v>
      </c>
      <c r="BI7956" s="22">
        <f t="shared" si="1681"/>
        <v>10</v>
      </c>
      <c r="BJ7956" s="34">
        <f t="shared" si="1682"/>
        <v>28</v>
      </c>
      <c r="BK7956" s="22">
        <f t="shared" si="1683"/>
        <v>0</v>
      </c>
      <c r="BL7956" s="35">
        <f t="shared" si="1674"/>
        <v>10</v>
      </c>
      <c r="BM7956" s="35">
        <f t="shared" si="1675"/>
        <v>27</v>
      </c>
      <c r="BN7956" s="35">
        <f t="shared" si="1685"/>
        <v>23</v>
      </c>
      <c r="BO7956" s="193">
        <v>18.905000000000001</v>
      </c>
      <c r="BP7956" s="193">
        <v>18.905000000000001</v>
      </c>
      <c r="BQ7956" s="118">
        <f t="shared" si="1679"/>
        <v>0</v>
      </c>
      <c r="BR7956" s="196">
        <v>18.905000000000001</v>
      </c>
      <c r="BS7956" s="196">
        <v>18.905000000000001</v>
      </c>
      <c r="BT7956" s="118">
        <f t="shared" si="1680"/>
        <v>0</v>
      </c>
    </row>
    <row r="7957" spans="53:72">
      <c r="BA7957" s="114">
        <f>'INPUTS Production'!E7987</f>
        <v>43067.041666666664</v>
      </c>
      <c r="BB7957" s="22">
        <f t="shared" si="1676"/>
        <v>11</v>
      </c>
      <c r="BC7957" s="22">
        <f t="shared" si="1677"/>
        <v>28</v>
      </c>
      <c r="BD7957" s="22">
        <f t="shared" si="1678"/>
        <v>1</v>
      </c>
      <c r="BE7957" s="31">
        <f>'INPUTS Production'!V7987</f>
        <v>0</v>
      </c>
      <c r="BF7957" s="32">
        <f>BE7957/(Dashboard!$H$25*1000)</f>
        <v>0</v>
      </c>
      <c r="BH7957" s="116">
        <f t="shared" si="1684"/>
        <v>43036.041666647405</v>
      </c>
      <c r="BI7957" s="22">
        <f t="shared" si="1681"/>
        <v>10</v>
      </c>
      <c r="BJ7957" s="34">
        <f t="shared" si="1682"/>
        <v>28</v>
      </c>
      <c r="BK7957" s="22">
        <f t="shared" si="1683"/>
        <v>1</v>
      </c>
      <c r="BL7957" s="35">
        <f t="shared" si="1674"/>
        <v>10</v>
      </c>
      <c r="BM7957" s="35">
        <f t="shared" si="1675"/>
        <v>28</v>
      </c>
      <c r="BN7957" s="35">
        <f t="shared" si="1685"/>
        <v>0</v>
      </c>
      <c r="BO7957" s="193">
        <v>19.342500000000001</v>
      </c>
      <c r="BP7957" s="193">
        <v>19.342500000000001</v>
      </c>
      <c r="BQ7957" s="118">
        <f t="shared" si="1679"/>
        <v>0</v>
      </c>
      <c r="BR7957" s="196">
        <v>19.342500000000001</v>
      </c>
      <c r="BS7957" s="196">
        <v>19.342500000000001</v>
      </c>
      <c r="BT7957" s="118">
        <f t="shared" si="1680"/>
        <v>0</v>
      </c>
    </row>
    <row r="7958" spans="53:72">
      <c r="BA7958" s="114">
        <f>'INPUTS Production'!E7988</f>
        <v>43067.083333333336</v>
      </c>
      <c r="BB7958" s="22">
        <f t="shared" si="1676"/>
        <v>11</v>
      </c>
      <c r="BC7958" s="22">
        <f t="shared" si="1677"/>
        <v>28</v>
      </c>
      <c r="BD7958" s="22">
        <f t="shared" si="1678"/>
        <v>2</v>
      </c>
      <c r="BE7958" s="31">
        <f>'INPUTS Production'!V7988</f>
        <v>0</v>
      </c>
      <c r="BF7958" s="32">
        <f>BE7958/(Dashboard!$H$25*1000)</f>
        <v>0</v>
      </c>
      <c r="BH7958" s="116">
        <f t="shared" si="1684"/>
        <v>43036.083333314069</v>
      </c>
      <c r="BI7958" s="22">
        <f t="shared" si="1681"/>
        <v>10</v>
      </c>
      <c r="BJ7958" s="34">
        <f t="shared" si="1682"/>
        <v>28</v>
      </c>
      <c r="BK7958" s="22">
        <f t="shared" si="1683"/>
        <v>2</v>
      </c>
      <c r="BL7958" s="35">
        <f t="shared" si="1674"/>
        <v>10</v>
      </c>
      <c r="BM7958" s="35">
        <f t="shared" si="1675"/>
        <v>28</v>
      </c>
      <c r="BN7958" s="35">
        <f t="shared" si="1685"/>
        <v>1</v>
      </c>
      <c r="BO7958" s="193">
        <v>19.177500000000002</v>
      </c>
      <c r="BP7958" s="193">
        <v>19.204999999999998</v>
      </c>
      <c r="BQ7958" s="118">
        <f t="shared" si="1679"/>
        <v>0</v>
      </c>
      <c r="BR7958" s="196">
        <v>19.204999999999998</v>
      </c>
      <c r="BS7958" s="196">
        <v>19.204999999999998</v>
      </c>
      <c r="BT7958" s="118">
        <f t="shared" si="1680"/>
        <v>0</v>
      </c>
    </row>
    <row r="7959" spans="53:72">
      <c r="BA7959" s="114">
        <f>'INPUTS Production'!E7989</f>
        <v>43067.125</v>
      </c>
      <c r="BB7959" s="22">
        <f t="shared" si="1676"/>
        <v>11</v>
      </c>
      <c r="BC7959" s="22">
        <f t="shared" si="1677"/>
        <v>28</v>
      </c>
      <c r="BD7959" s="22">
        <f t="shared" si="1678"/>
        <v>3</v>
      </c>
      <c r="BE7959" s="31">
        <f>'INPUTS Production'!V7989</f>
        <v>0</v>
      </c>
      <c r="BF7959" s="32">
        <f>BE7959/(Dashboard!$H$25*1000)</f>
        <v>0</v>
      </c>
      <c r="BH7959" s="116">
        <f t="shared" si="1684"/>
        <v>43036.124999980733</v>
      </c>
      <c r="BI7959" s="22">
        <f t="shared" si="1681"/>
        <v>10</v>
      </c>
      <c r="BJ7959" s="34">
        <f t="shared" si="1682"/>
        <v>28</v>
      </c>
      <c r="BK7959" s="22">
        <f t="shared" si="1683"/>
        <v>3</v>
      </c>
      <c r="BL7959" s="35">
        <f t="shared" si="1674"/>
        <v>10</v>
      </c>
      <c r="BM7959" s="35">
        <f t="shared" si="1675"/>
        <v>28</v>
      </c>
      <c r="BN7959" s="35">
        <f t="shared" si="1685"/>
        <v>2</v>
      </c>
      <c r="BO7959" s="193">
        <v>18.042499999999997</v>
      </c>
      <c r="BP7959" s="193">
        <v>19.1675</v>
      </c>
      <c r="BQ7959" s="118">
        <f t="shared" si="1679"/>
        <v>0</v>
      </c>
      <c r="BR7959" s="196">
        <v>19.164999999999999</v>
      </c>
      <c r="BS7959" s="196">
        <v>19.1325</v>
      </c>
      <c r="BT7959" s="118">
        <f t="shared" si="1680"/>
        <v>0</v>
      </c>
    </row>
    <row r="7960" spans="53:72">
      <c r="BA7960" s="114">
        <f>'INPUTS Production'!E7990</f>
        <v>43067.166666666664</v>
      </c>
      <c r="BB7960" s="22">
        <f t="shared" si="1676"/>
        <v>11</v>
      </c>
      <c r="BC7960" s="22">
        <f t="shared" si="1677"/>
        <v>28</v>
      </c>
      <c r="BD7960" s="22">
        <f t="shared" si="1678"/>
        <v>4</v>
      </c>
      <c r="BE7960" s="31">
        <f>'INPUTS Production'!V7990</f>
        <v>0</v>
      </c>
      <c r="BF7960" s="32">
        <f>BE7960/(Dashboard!$H$25*1000)</f>
        <v>0</v>
      </c>
      <c r="BH7960" s="116">
        <f t="shared" si="1684"/>
        <v>43036.166666647398</v>
      </c>
      <c r="BI7960" s="22">
        <f t="shared" si="1681"/>
        <v>10</v>
      </c>
      <c r="BJ7960" s="34">
        <f t="shared" si="1682"/>
        <v>28</v>
      </c>
      <c r="BK7960" s="22">
        <f t="shared" si="1683"/>
        <v>4</v>
      </c>
      <c r="BL7960" s="35">
        <f t="shared" si="1674"/>
        <v>10</v>
      </c>
      <c r="BM7960" s="35">
        <f t="shared" si="1675"/>
        <v>28</v>
      </c>
      <c r="BN7960" s="35">
        <f t="shared" si="1685"/>
        <v>3</v>
      </c>
      <c r="BO7960" s="193">
        <v>17.482500000000002</v>
      </c>
      <c r="BP7960" s="193">
        <v>18.932500000000001</v>
      </c>
      <c r="BQ7960" s="118">
        <f t="shared" si="1679"/>
        <v>0</v>
      </c>
      <c r="BR7960" s="196">
        <v>18.927500000000002</v>
      </c>
      <c r="BS7960" s="196">
        <v>18.88</v>
      </c>
      <c r="BT7960" s="118">
        <f t="shared" si="1680"/>
        <v>0</v>
      </c>
    </row>
    <row r="7961" spans="53:72">
      <c r="BA7961" s="114">
        <f>'INPUTS Production'!E7991</f>
        <v>43067.208333333336</v>
      </c>
      <c r="BB7961" s="22">
        <f t="shared" si="1676"/>
        <v>11</v>
      </c>
      <c r="BC7961" s="22">
        <f t="shared" si="1677"/>
        <v>28</v>
      </c>
      <c r="BD7961" s="22">
        <f t="shared" si="1678"/>
        <v>5</v>
      </c>
      <c r="BE7961" s="31">
        <f>'INPUTS Production'!V7991</f>
        <v>0</v>
      </c>
      <c r="BF7961" s="32">
        <f>BE7961/(Dashboard!$H$25*1000)</f>
        <v>0</v>
      </c>
      <c r="BH7961" s="116">
        <f t="shared" si="1684"/>
        <v>43036.208333314062</v>
      </c>
      <c r="BI7961" s="22">
        <f t="shared" si="1681"/>
        <v>10</v>
      </c>
      <c r="BJ7961" s="34">
        <f t="shared" si="1682"/>
        <v>28</v>
      </c>
      <c r="BK7961" s="22">
        <f t="shared" si="1683"/>
        <v>5</v>
      </c>
      <c r="BL7961" s="35">
        <f t="shared" si="1674"/>
        <v>10</v>
      </c>
      <c r="BM7961" s="35">
        <f t="shared" si="1675"/>
        <v>28</v>
      </c>
      <c r="BN7961" s="35">
        <f t="shared" si="1685"/>
        <v>4</v>
      </c>
      <c r="BO7961" s="193">
        <v>18.195</v>
      </c>
      <c r="BP7961" s="193">
        <v>19.220000000000002</v>
      </c>
      <c r="BQ7961" s="118">
        <f t="shared" si="1679"/>
        <v>0</v>
      </c>
      <c r="BR7961" s="196">
        <v>19.215</v>
      </c>
      <c r="BS7961" s="196">
        <v>19.234999999999999</v>
      </c>
      <c r="BT7961" s="118">
        <f t="shared" si="1680"/>
        <v>0</v>
      </c>
    </row>
    <row r="7962" spans="53:72">
      <c r="BA7962" s="114">
        <f>'INPUTS Production'!E7992</f>
        <v>43067.25</v>
      </c>
      <c r="BB7962" s="22">
        <f t="shared" si="1676"/>
        <v>11</v>
      </c>
      <c r="BC7962" s="22">
        <f t="shared" si="1677"/>
        <v>28</v>
      </c>
      <c r="BD7962" s="22">
        <f t="shared" si="1678"/>
        <v>6</v>
      </c>
      <c r="BE7962" s="31">
        <f>'INPUTS Production'!V7992</f>
        <v>0</v>
      </c>
      <c r="BF7962" s="32">
        <f>BE7962/(Dashboard!$H$25*1000)</f>
        <v>0</v>
      </c>
      <c r="BH7962" s="116">
        <f t="shared" si="1684"/>
        <v>43036.249999980726</v>
      </c>
      <c r="BI7962" s="22">
        <f t="shared" si="1681"/>
        <v>10</v>
      </c>
      <c r="BJ7962" s="34">
        <f t="shared" si="1682"/>
        <v>28</v>
      </c>
      <c r="BK7962" s="22">
        <f t="shared" si="1683"/>
        <v>6</v>
      </c>
      <c r="BL7962" s="35">
        <f t="shared" si="1674"/>
        <v>10</v>
      </c>
      <c r="BM7962" s="35">
        <f t="shared" si="1675"/>
        <v>28</v>
      </c>
      <c r="BN7962" s="35">
        <f t="shared" si="1685"/>
        <v>5</v>
      </c>
      <c r="BO7962" s="193">
        <v>19.392499999999998</v>
      </c>
      <c r="BP7962" s="193">
        <v>19.477499999999999</v>
      </c>
      <c r="BQ7962" s="118">
        <f t="shared" si="1679"/>
        <v>0</v>
      </c>
      <c r="BR7962" s="196">
        <v>19.477499999999999</v>
      </c>
      <c r="BS7962" s="196">
        <v>19.4725</v>
      </c>
      <c r="BT7962" s="118">
        <f t="shared" si="1680"/>
        <v>0</v>
      </c>
    </row>
    <row r="7963" spans="53:72">
      <c r="BA7963" s="114">
        <f>'INPUTS Production'!E7993</f>
        <v>43067.291666666664</v>
      </c>
      <c r="BB7963" s="22">
        <f t="shared" si="1676"/>
        <v>11</v>
      </c>
      <c r="BC7963" s="22">
        <f t="shared" si="1677"/>
        <v>28</v>
      </c>
      <c r="BD7963" s="22">
        <f t="shared" si="1678"/>
        <v>7</v>
      </c>
      <c r="BE7963" s="31">
        <f>'INPUTS Production'!V7993</f>
        <v>122.30038458</v>
      </c>
      <c r="BF7963" s="32">
        <f>BE7963/(Dashboard!$H$25*1000)</f>
        <v>0.123535742</v>
      </c>
      <c r="BH7963" s="116">
        <f t="shared" si="1684"/>
        <v>43036.29166664739</v>
      </c>
      <c r="BI7963" s="22">
        <f t="shared" si="1681"/>
        <v>10</v>
      </c>
      <c r="BJ7963" s="34">
        <f t="shared" si="1682"/>
        <v>28</v>
      </c>
      <c r="BK7963" s="22">
        <f t="shared" si="1683"/>
        <v>7</v>
      </c>
      <c r="BL7963" s="35">
        <f t="shared" si="1674"/>
        <v>10</v>
      </c>
      <c r="BM7963" s="35">
        <f t="shared" si="1675"/>
        <v>28</v>
      </c>
      <c r="BN7963" s="35">
        <f t="shared" si="1685"/>
        <v>6</v>
      </c>
      <c r="BO7963" s="193">
        <v>22.857499999999998</v>
      </c>
      <c r="BP7963" s="193">
        <v>22.857499999999998</v>
      </c>
      <c r="BQ7963" s="118">
        <f t="shared" si="1679"/>
        <v>0</v>
      </c>
      <c r="BR7963" s="196">
        <v>22.857499999999998</v>
      </c>
      <c r="BS7963" s="196">
        <v>22.857499999999998</v>
      </c>
      <c r="BT7963" s="118">
        <f t="shared" si="1680"/>
        <v>0</v>
      </c>
    </row>
    <row r="7964" spans="53:72">
      <c r="BA7964" s="114">
        <f>'INPUTS Production'!E7994</f>
        <v>43067.333333333336</v>
      </c>
      <c r="BB7964" s="22">
        <f t="shared" si="1676"/>
        <v>11</v>
      </c>
      <c r="BC7964" s="22">
        <f t="shared" si="1677"/>
        <v>28</v>
      </c>
      <c r="BD7964" s="22">
        <f t="shared" si="1678"/>
        <v>8</v>
      </c>
      <c r="BE7964" s="31">
        <f>'INPUTS Production'!V7994</f>
        <v>236.21116959</v>
      </c>
      <c r="BF7964" s="32">
        <f>BE7964/(Dashboard!$H$25*1000)</f>
        <v>0.23859714099999998</v>
      </c>
      <c r="BH7964" s="116">
        <f t="shared" si="1684"/>
        <v>43036.333333314054</v>
      </c>
      <c r="BI7964" s="22">
        <f t="shared" si="1681"/>
        <v>10</v>
      </c>
      <c r="BJ7964" s="34">
        <f t="shared" si="1682"/>
        <v>28</v>
      </c>
      <c r="BK7964" s="22">
        <f t="shared" si="1683"/>
        <v>8</v>
      </c>
      <c r="BL7964" s="35">
        <f t="shared" si="1674"/>
        <v>10</v>
      </c>
      <c r="BM7964" s="35">
        <f t="shared" si="1675"/>
        <v>28</v>
      </c>
      <c r="BN7964" s="35">
        <f t="shared" si="1685"/>
        <v>7</v>
      </c>
      <c r="BO7964" s="193">
        <v>24.695000000000004</v>
      </c>
      <c r="BP7964" s="193">
        <v>25.09</v>
      </c>
      <c r="BQ7964" s="118">
        <f t="shared" si="1679"/>
        <v>0</v>
      </c>
      <c r="BR7964" s="196">
        <v>25.087500000000002</v>
      </c>
      <c r="BS7964" s="196">
        <v>25.0975</v>
      </c>
      <c r="BT7964" s="118">
        <f t="shared" si="1680"/>
        <v>0</v>
      </c>
    </row>
    <row r="7965" spans="53:72">
      <c r="BA7965" s="114">
        <f>'INPUTS Production'!E7995</f>
        <v>43067.375</v>
      </c>
      <c r="BB7965" s="22">
        <f t="shared" si="1676"/>
        <v>11</v>
      </c>
      <c r="BC7965" s="22">
        <f t="shared" si="1677"/>
        <v>28</v>
      </c>
      <c r="BD7965" s="22">
        <f t="shared" si="1678"/>
        <v>9</v>
      </c>
      <c r="BE7965" s="31">
        <f>'INPUTS Production'!V7995</f>
        <v>433.21908069</v>
      </c>
      <c r="BF7965" s="32">
        <f>BE7965/(Dashboard!$H$25*1000)</f>
        <v>0.43759503100000002</v>
      </c>
      <c r="BH7965" s="116">
        <f t="shared" si="1684"/>
        <v>43036.374999980719</v>
      </c>
      <c r="BI7965" s="22">
        <f t="shared" si="1681"/>
        <v>10</v>
      </c>
      <c r="BJ7965" s="34">
        <f t="shared" si="1682"/>
        <v>28</v>
      </c>
      <c r="BK7965" s="22">
        <f t="shared" si="1683"/>
        <v>9</v>
      </c>
      <c r="BL7965" s="35">
        <f t="shared" si="1674"/>
        <v>10</v>
      </c>
      <c r="BM7965" s="35">
        <f t="shared" si="1675"/>
        <v>28</v>
      </c>
      <c r="BN7965" s="35">
        <f t="shared" si="1685"/>
        <v>8</v>
      </c>
      <c r="BO7965" s="193">
        <v>38.0075</v>
      </c>
      <c r="BP7965" s="193">
        <v>67.902500000000003</v>
      </c>
      <c r="BQ7965" s="118">
        <f t="shared" si="1679"/>
        <v>0</v>
      </c>
      <c r="BR7965" s="196">
        <v>82.377499999999998</v>
      </c>
      <c r="BS7965" s="196">
        <v>40.112499999999997</v>
      </c>
      <c r="BT7965" s="118">
        <f t="shared" si="1680"/>
        <v>0</v>
      </c>
    </row>
    <row r="7966" spans="53:72">
      <c r="BA7966" s="114">
        <f>'INPUTS Production'!E7996</f>
        <v>43067.416666666664</v>
      </c>
      <c r="BB7966" s="22">
        <f t="shared" si="1676"/>
        <v>11</v>
      </c>
      <c r="BC7966" s="22">
        <f t="shared" si="1677"/>
        <v>28</v>
      </c>
      <c r="BD7966" s="22">
        <f t="shared" si="1678"/>
        <v>10</v>
      </c>
      <c r="BE7966" s="31">
        <f>'INPUTS Production'!V7996</f>
        <v>410.10802569000003</v>
      </c>
      <c r="BF7966" s="32">
        <f>BE7966/(Dashboard!$H$25*1000)</f>
        <v>0.41425053100000003</v>
      </c>
      <c r="BH7966" s="116">
        <f t="shared" si="1684"/>
        <v>43036.416666647383</v>
      </c>
      <c r="BI7966" s="22">
        <f t="shared" si="1681"/>
        <v>10</v>
      </c>
      <c r="BJ7966" s="34">
        <f t="shared" si="1682"/>
        <v>28</v>
      </c>
      <c r="BK7966" s="22">
        <f t="shared" si="1683"/>
        <v>10</v>
      </c>
      <c r="BL7966" s="35">
        <f t="shared" si="1674"/>
        <v>10</v>
      </c>
      <c r="BM7966" s="35">
        <f t="shared" si="1675"/>
        <v>28</v>
      </c>
      <c r="BN7966" s="35">
        <f t="shared" si="1685"/>
        <v>9</v>
      </c>
      <c r="BO7966" s="193">
        <v>50.034999999999997</v>
      </c>
      <c r="BP7966" s="193">
        <v>68.204999999999998</v>
      </c>
      <c r="BQ7966" s="118">
        <f t="shared" si="1679"/>
        <v>0</v>
      </c>
      <c r="BR7966" s="196">
        <v>83.644999999999996</v>
      </c>
      <c r="BS7966" s="196">
        <v>51.887499999999996</v>
      </c>
      <c r="BT7966" s="118">
        <f t="shared" si="1680"/>
        <v>0</v>
      </c>
    </row>
    <row r="7967" spans="53:72">
      <c r="BA7967" s="114">
        <f>'INPUTS Production'!E7997</f>
        <v>43067.458333333336</v>
      </c>
      <c r="BB7967" s="22">
        <f t="shared" si="1676"/>
        <v>11</v>
      </c>
      <c r="BC7967" s="22">
        <f t="shared" si="1677"/>
        <v>28</v>
      </c>
      <c r="BD7967" s="22">
        <f t="shared" si="1678"/>
        <v>11</v>
      </c>
      <c r="BE7967" s="31">
        <f>'INPUTS Production'!V7997</f>
        <v>296.23237875000001</v>
      </c>
      <c r="BF7967" s="32">
        <f>BE7967/(Dashboard!$H$25*1000)</f>
        <v>0.29922462500000002</v>
      </c>
      <c r="BH7967" s="116">
        <f t="shared" si="1684"/>
        <v>43036.458333314047</v>
      </c>
      <c r="BI7967" s="22">
        <f t="shared" si="1681"/>
        <v>10</v>
      </c>
      <c r="BJ7967" s="34">
        <f t="shared" si="1682"/>
        <v>28</v>
      </c>
      <c r="BK7967" s="22">
        <f t="shared" si="1683"/>
        <v>11</v>
      </c>
      <c r="BL7967" s="35">
        <f t="shared" si="1674"/>
        <v>10</v>
      </c>
      <c r="BM7967" s="35">
        <f t="shared" si="1675"/>
        <v>28</v>
      </c>
      <c r="BN7967" s="35">
        <f t="shared" si="1685"/>
        <v>10</v>
      </c>
      <c r="BO7967" s="193">
        <v>25.21</v>
      </c>
      <c r="BP7967" s="193">
        <v>26.200000000000003</v>
      </c>
      <c r="BQ7967" s="118">
        <f t="shared" si="1679"/>
        <v>0</v>
      </c>
      <c r="BR7967" s="196">
        <v>27.455000000000002</v>
      </c>
      <c r="BS7967" s="196">
        <v>25.352499999999999</v>
      </c>
      <c r="BT7967" s="118">
        <f t="shared" si="1680"/>
        <v>0</v>
      </c>
    </row>
    <row r="7968" spans="53:72">
      <c r="BA7968" s="114">
        <f>'INPUTS Production'!E7998</f>
        <v>43067.5</v>
      </c>
      <c r="BB7968" s="22">
        <f t="shared" si="1676"/>
        <v>11</v>
      </c>
      <c r="BC7968" s="22">
        <f t="shared" si="1677"/>
        <v>28</v>
      </c>
      <c r="BD7968" s="22">
        <f t="shared" si="1678"/>
        <v>12</v>
      </c>
      <c r="BE7968" s="31">
        <f>'INPUTS Production'!V7998</f>
        <v>261.85366944000003</v>
      </c>
      <c r="BF7968" s="32">
        <f>BE7968/(Dashboard!$H$25*1000)</f>
        <v>0.26449865600000005</v>
      </c>
      <c r="BH7968" s="116">
        <f t="shared" si="1684"/>
        <v>43036.499999980711</v>
      </c>
      <c r="BI7968" s="22">
        <f t="shared" si="1681"/>
        <v>10</v>
      </c>
      <c r="BJ7968" s="34">
        <f t="shared" si="1682"/>
        <v>28</v>
      </c>
      <c r="BK7968" s="22">
        <f t="shared" si="1683"/>
        <v>12</v>
      </c>
      <c r="BL7968" s="35">
        <f t="shared" si="1674"/>
        <v>10</v>
      </c>
      <c r="BM7968" s="35">
        <f t="shared" si="1675"/>
        <v>28</v>
      </c>
      <c r="BN7968" s="35">
        <f t="shared" si="1685"/>
        <v>11</v>
      </c>
      <c r="BO7968" s="193">
        <v>23.145</v>
      </c>
      <c r="BP7968" s="193">
        <v>22.494999999999997</v>
      </c>
      <c r="BQ7968" s="118">
        <f t="shared" si="1679"/>
        <v>0</v>
      </c>
      <c r="BR7968" s="196">
        <v>23.122499999999999</v>
      </c>
      <c r="BS7968" s="196">
        <v>23.172499999999999</v>
      </c>
      <c r="BT7968" s="118">
        <f t="shared" si="1680"/>
        <v>0</v>
      </c>
    </row>
    <row r="7969" spans="53:72">
      <c r="BA7969" s="114">
        <f>'INPUTS Production'!E7999</f>
        <v>43067.541666666664</v>
      </c>
      <c r="BB7969" s="22">
        <f t="shared" si="1676"/>
        <v>11</v>
      </c>
      <c r="BC7969" s="22">
        <f t="shared" si="1677"/>
        <v>28</v>
      </c>
      <c r="BD7969" s="22">
        <f t="shared" si="1678"/>
        <v>13</v>
      </c>
      <c r="BE7969" s="31">
        <f>'INPUTS Production'!V7999</f>
        <v>204.76748556000001</v>
      </c>
      <c r="BF7969" s="32">
        <f>BE7969/(Dashboard!$H$25*1000)</f>
        <v>0.20683584400000002</v>
      </c>
      <c r="BH7969" s="116">
        <f t="shared" si="1684"/>
        <v>43036.541666647376</v>
      </c>
      <c r="BI7969" s="22">
        <f t="shared" si="1681"/>
        <v>10</v>
      </c>
      <c r="BJ7969" s="34">
        <f t="shared" si="1682"/>
        <v>28</v>
      </c>
      <c r="BK7969" s="22">
        <f t="shared" si="1683"/>
        <v>13</v>
      </c>
      <c r="BL7969" s="35">
        <f t="shared" si="1674"/>
        <v>10</v>
      </c>
      <c r="BM7969" s="35">
        <f t="shared" si="1675"/>
        <v>28</v>
      </c>
      <c r="BN7969" s="35">
        <f t="shared" si="1685"/>
        <v>12</v>
      </c>
      <c r="BO7969" s="193">
        <v>20.555</v>
      </c>
      <c r="BP7969" s="193">
        <v>20.3825</v>
      </c>
      <c r="BQ7969" s="118">
        <f t="shared" si="1679"/>
        <v>0</v>
      </c>
      <c r="BR7969" s="196">
        <v>20.59</v>
      </c>
      <c r="BS7969" s="196">
        <v>20.567499999999999</v>
      </c>
      <c r="BT7969" s="118">
        <f t="shared" si="1680"/>
        <v>0</v>
      </c>
    </row>
    <row r="7970" spans="53:72">
      <c r="BA7970" s="114">
        <f>'INPUTS Production'!E8000</f>
        <v>43067.583333333336</v>
      </c>
      <c r="BB7970" s="22">
        <f t="shared" si="1676"/>
        <v>11</v>
      </c>
      <c r="BC7970" s="22">
        <f t="shared" si="1677"/>
        <v>28</v>
      </c>
      <c r="BD7970" s="22">
        <f t="shared" si="1678"/>
        <v>14</v>
      </c>
      <c r="BE7970" s="31">
        <f>'INPUTS Production'!V8000</f>
        <v>268.47630612</v>
      </c>
      <c r="BF7970" s="32">
        <f>BE7970/(Dashboard!$H$25*1000)</f>
        <v>0.271188188</v>
      </c>
      <c r="BH7970" s="116">
        <f t="shared" si="1684"/>
        <v>43036.58333331404</v>
      </c>
      <c r="BI7970" s="22">
        <f t="shared" si="1681"/>
        <v>10</v>
      </c>
      <c r="BJ7970" s="34">
        <f t="shared" si="1682"/>
        <v>28</v>
      </c>
      <c r="BK7970" s="22">
        <f t="shared" si="1683"/>
        <v>14</v>
      </c>
      <c r="BL7970" s="35">
        <f t="shared" si="1674"/>
        <v>10</v>
      </c>
      <c r="BM7970" s="35">
        <f t="shared" si="1675"/>
        <v>28</v>
      </c>
      <c r="BN7970" s="35">
        <f t="shared" si="1685"/>
        <v>13</v>
      </c>
      <c r="BO7970" s="193">
        <v>19.682499999999997</v>
      </c>
      <c r="BP7970" s="193">
        <v>19.7225</v>
      </c>
      <c r="BQ7970" s="118">
        <f t="shared" si="1679"/>
        <v>0</v>
      </c>
      <c r="BR7970" s="196">
        <v>19.79</v>
      </c>
      <c r="BS7970" s="196">
        <v>19.700000000000003</v>
      </c>
      <c r="BT7970" s="118">
        <f t="shared" si="1680"/>
        <v>0</v>
      </c>
    </row>
    <row r="7971" spans="53:72">
      <c r="BA7971" s="114">
        <f>'INPUTS Production'!E8001</f>
        <v>43067.625</v>
      </c>
      <c r="BB7971" s="22">
        <f t="shared" si="1676"/>
        <v>11</v>
      </c>
      <c r="BC7971" s="22">
        <f t="shared" si="1677"/>
        <v>28</v>
      </c>
      <c r="BD7971" s="22">
        <f t="shared" si="1678"/>
        <v>15</v>
      </c>
      <c r="BE7971" s="31">
        <f>'INPUTS Production'!V8001</f>
        <v>166.57531209000001</v>
      </c>
      <c r="BF7971" s="32">
        <f>BE7971/(Dashboard!$H$25*1000)</f>
        <v>0.16825789100000002</v>
      </c>
      <c r="BH7971" s="116">
        <f t="shared" si="1684"/>
        <v>43036.624999980704</v>
      </c>
      <c r="BI7971" s="22">
        <f t="shared" si="1681"/>
        <v>10</v>
      </c>
      <c r="BJ7971" s="34">
        <f t="shared" si="1682"/>
        <v>28</v>
      </c>
      <c r="BK7971" s="22">
        <f t="shared" si="1683"/>
        <v>15</v>
      </c>
      <c r="BL7971" s="35">
        <f t="shared" si="1674"/>
        <v>10</v>
      </c>
      <c r="BM7971" s="35">
        <f t="shared" si="1675"/>
        <v>28</v>
      </c>
      <c r="BN7971" s="35">
        <f t="shared" si="1685"/>
        <v>14</v>
      </c>
      <c r="BO7971" s="193">
        <v>19.127500000000001</v>
      </c>
      <c r="BP7971" s="193">
        <v>19.247499999999999</v>
      </c>
      <c r="BQ7971" s="118">
        <f t="shared" si="1679"/>
        <v>0</v>
      </c>
      <c r="BR7971" s="196">
        <v>19.252500000000001</v>
      </c>
      <c r="BS7971" s="196">
        <v>19.145</v>
      </c>
      <c r="BT7971" s="118">
        <f t="shared" si="1680"/>
        <v>0</v>
      </c>
    </row>
    <row r="7972" spans="53:72">
      <c r="BA7972" s="114">
        <f>'INPUTS Production'!E8002</f>
        <v>43067.666666666664</v>
      </c>
      <c r="BB7972" s="22">
        <f t="shared" si="1676"/>
        <v>11</v>
      </c>
      <c r="BC7972" s="22">
        <f t="shared" si="1677"/>
        <v>28</v>
      </c>
      <c r="BD7972" s="22">
        <f t="shared" si="1678"/>
        <v>16</v>
      </c>
      <c r="BE7972" s="31">
        <f>'INPUTS Production'!V8002</f>
        <v>9.8835739199999981</v>
      </c>
      <c r="BF7972" s="32">
        <f>BE7972/(Dashboard!$H$25*1000)</f>
        <v>9.9834079999999974E-3</v>
      </c>
      <c r="BH7972" s="116">
        <f t="shared" si="1684"/>
        <v>43036.666666647368</v>
      </c>
      <c r="BI7972" s="22">
        <f t="shared" si="1681"/>
        <v>10</v>
      </c>
      <c r="BJ7972" s="34">
        <f t="shared" si="1682"/>
        <v>28</v>
      </c>
      <c r="BK7972" s="22">
        <f t="shared" si="1683"/>
        <v>16</v>
      </c>
      <c r="BL7972" s="35">
        <f t="shared" si="1674"/>
        <v>10</v>
      </c>
      <c r="BM7972" s="35">
        <f t="shared" si="1675"/>
        <v>28</v>
      </c>
      <c r="BN7972" s="35">
        <f t="shared" si="1685"/>
        <v>15</v>
      </c>
      <c r="BO7972" s="193">
        <v>18.88</v>
      </c>
      <c r="BP7972" s="193">
        <v>19.0075</v>
      </c>
      <c r="BQ7972" s="118">
        <f t="shared" si="1679"/>
        <v>0</v>
      </c>
      <c r="BR7972" s="196">
        <v>19.012499999999999</v>
      </c>
      <c r="BS7972" s="196">
        <v>18.897500000000001</v>
      </c>
      <c r="BT7972" s="118">
        <f t="shared" si="1680"/>
        <v>0</v>
      </c>
    </row>
    <row r="7973" spans="53:72">
      <c r="BA7973" s="114">
        <f>'INPUTS Production'!E8003</f>
        <v>43067.708333333336</v>
      </c>
      <c r="BB7973" s="22">
        <f t="shared" si="1676"/>
        <v>11</v>
      </c>
      <c r="BC7973" s="22">
        <f t="shared" si="1677"/>
        <v>28</v>
      </c>
      <c r="BD7973" s="22">
        <f t="shared" si="1678"/>
        <v>17</v>
      </c>
      <c r="BE7973" s="31">
        <f>'INPUTS Production'!V8003</f>
        <v>0</v>
      </c>
      <c r="BF7973" s="32">
        <f>BE7973/(Dashboard!$H$25*1000)</f>
        <v>0</v>
      </c>
      <c r="BH7973" s="116">
        <f t="shared" si="1684"/>
        <v>43036.708333314033</v>
      </c>
      <c r="BI7973" s="22">
        <f t="shared" si="1681"/>
        <v>10</v>
      </c>
      <c r="BJ7973" s="34">
        <f t="shared" si="1682"/>
        <v>28</v>
      </c>
      <c r="BK7973" s="22">
        <f t="shared" si="1683"/>
        <v>17</v>
      </c>
      <c r="BL7973" s="35">
        <f t="shared" si="1674"/>
        <v>10</v>
      </c>
      <c r="BM7973" s="35">
        <f t="shared" si="1675"/>
        <v>28</v>
      </c>
      <c r="BN7973" s="35">
        <f t="shared" si="1685"/>
        <v>16</v>
      </c>
      <c r="BO7973" s="193">
        <v>19.0275</v>
      </c>
      <c r="BP7973" s="193">
        <v>19.155000000000001</v>
      </c>
      <c r="BQ7973" s="118">
        <f t="shared" si="1679"/>
        <v>0</v>
      </c>
      <c r="BR7973" s="196">
        <v>19.157499999999999</v>
      </c>
      <c r="BS7973" s="196">
        <v>19.047499999999999</v>
      </c>
      <c r="BT7973" s="118">
        <f t="shared" si="1680"/>
        <v>0</v>
      </c>
    </row>
    <row r="7974" spans="53:72">
      <c r="BA7974" s="114">
        <f>'INPUTS Production'!E8004</f>
        <v>43067.75</v>
      </c>
      <c r="BB7974" s="22">
        <f t="shared" si="1676"/>
        <v>11</v>
      </c>
      <c r="BC7974" s="22">
        <f t="shared" si="1677"/>
        <v>28</v>
      </c>
      <c r="BD7974" s="22">
        <f t="shared" si="1678"/>
        <v>18</v>
      </c>
      <c r="BE7974" s="31">
        <f>'INPUTS Production'!V8004</f>
        <v>0</v>
      </c>
      <c r="BF7974" s="32">
        <f>BE7974/(Dashboard!$H$25*1000)</f>
        <v>0</v>
      </c>
      <c r="BH7974" s="116">
        <f t="shared" si="1684"/>
        <v>43036.749999980697</v>
      </c>
      <c r="BI7974" s="22">
        <f t="shared" si="1681"/>
        <v>10</v>
      </c>
      <c r="BJ7974" s="34">
        <f t="shared" si="1682"/>
        <v>28</v>
      </c>
      <c r="BK7974" s="22">
        <f t="shared" si="1683"/>
        <v>18</v>
      </c>
      <c r="BL7974" s="35">
        <f t="shared" si="1674"/>
        <v>10</v>
      </c>
      <c r="BM7974" s="35">
        <f t="shared" si="1675"/>
        <v>28</v>
      </c>
      <c r="BN7974" s="35">
        <f t="shared" si="1685"/>
        <v>17</v>
      </c>
      <c r="BO7974" s="193">
        <v>19.9725</v>
      </c>
      <c r="BP7974" s="193">
        <v>19.93</v>
      </c>
      <c r="BQ7974" s="118">
        <f t="shared" si="1679"/>
        <v>0</v>
      </c>
      <c r="BR7974" s="196">
        <v>19.995000000000001</v>
      </c>
      <c r="BS7974" s="196">
        <v>19.98</v>
      </c>
      <c r="BT7974" s="118">
        <f t="shared" si="1680"/>
        <v>0</v>
      </c>
    </row>
    <row r="7975" spans="53:72">
      <c r="BA7975" s="114">
        <f>'INPUTS Production'!E8005</f>
        <v>43067.791666666664</v>
      </c>
      <c r="BB7975" s="22">
        <f t="shared" si="1676"/>
        <v>11</v>
      </c>
      <c r="BC7975" s="22">
        <f t="shared" si="1677"/>
        <v>28</v>
      </c>
      <c r="BD7975" s="22">
        <f t="shared" si="1678"/>
        <v>19</v>
      </c>
      <c r="BE7975" s="31">
        <f>'INPUTS Production'!V8005</f>
        <v>0</v>
      </c>
      <c r="BF7975" s="32">
        <f>BE7975/(Dashboard!$H$25*1000)</f>
        <v>0</v>
      </c>
      <c r="BH7975" s="116">
        <f t="shared" si="1684"/>
        <v>43036.791666647361</v>
      </c>
      <c r="BI7975" s="22">
        <f t="shared" si="1681"/>
        <v>10</v>
      </c>
      <c r="BJ7975" s="34">
        <f t="shared" si="1682"/>
        <v>28</v>
      </c>
      <c r="BK7975" s="22">
        <f t="shared" si="1683"/>
        <v>19</v>
      </c>
      <c r="BL7975" s="35">
        <f t="shared" si="1674"/>
        <v>10</v>
      </c>
      <c r="BM7975" s="35">
        <f t="shared" si="1675"/>
        <v>28</v>
      </c>
      <c r="BN7975" s="35">
        <f t="shared" si="1685"/>
        <v>18</v>
      </c>
      <c r="BO7975" s="193">
        <v>47.537499999999994</v>
      </c>
      <c r="BP7975" s="193">
        <v>41.252499999999998</v>
      </c>
      <c r="BQ7975" s="118">
        <f t="shared" si="1679"/>
        <v>0</v>
      </c>
      <c r="BR7975" s="196">
        <v>45.957500000000003</v>
      </c>
      <c r="BS7975" s="196">
        <v>47.587499999999999</v>
      </c>
      <c r="BT7975" s="118">
        <f t="shared" si="1680"/>
        <v>0</v>
      </c>
    </row>
    <row r="7976" spans="53:72">
      <c r="BA7976" s="114">
        <f>'INPUTS Production'!E8006</f>
        <v>43067.833333333336</v>
      </c>
      <c r="BB7976" s="22">
        <f t="shared" si="1676"/>
        <v>11</v>
      </c>
      <c r="BC7976" s="22">
        <f t="shared" si="1677"/>
        <v>28</v>
      </c>
      <c r="BD7976" s="22">
        <f t="shared" si="1678"/>
        <v>20</v>
      </c>
      <c r="BE7976" s="31">
        <f>'INPUTS Production'!V8006</f>
        <v>0</v>
      </c>
      <c r="BF7976" s="32">
        <f>BE7976/(Dashboard!$H$25*1000)</f>
        <v>0</v>
      </c>
      <c r="BH7976" s="116">
        <f t="shared" si="1684"/>
        <v>43036.833333314025</v>
      </c>
      <c r="BI7976" s="22">
        <f t="shared" si="1681"/>
        <v>10</v>
      </c>
      <c r="BJ7976" s="34">
        <f t="shared" si="1682"/>
        <v>28</v>
      </c>
      <c r="BK7976" s="22">
        <f t="shared" si="1683"/>
        <v>20</v>
      </c>
      <c r="BL7976" s="35">
        <f t="shared" si="1674"/>
        <v>10</v>
      </c>
      <c r="BM7976" s="35">
        <f t="shared" si="1675"/>
        <v>28</v>
      </c>
      <c r="BN7976" s="35">
        <f t="shared" si="1685"/>
        <v>19</v>
      </c>
      <c r="BO7976" s="193">
        <v>27.797499999999999</v>
      </c>
      <c r="BP7976" s="193">
        <v>26.384999999999998</v>
      </c>
      <c r="BQ7976" s="118">
        <f t="shared" si="1679"/>
        <v>0</v>
      </c>
      <c r="BR7976" s="196">
        <v>27.445</v>
      </c>
      <c r="BS7976" s="196">
        <v>27.807500000000001</v>
      </c>
      <c r="BT7976" s="118">
        <f t="shared" si="1680"/>
        <v>0</v>
      </c>
    </row>
    <row r="7977" spans="53:72">
      <c r="BA7977" s="114">
        <f>'INPUTS Production'!E8007</f>
        <v>43067.875</v>
      </c>
      <c r="BB7977" s="22">
        <f t="shared" si="1676"/>
        <v>11</v>
      </c>
      <c r="BC7977" s="22">
        <f t="shared" si="1677"/>
        <v>28</v>
      </c>
      <c r="BD7977" s="22">
        <f t="shared" si="1678"/>
        <v>21</v>
      </c>
      <c r="BE7977" s="31">
        <f>'INPUTS Production'!V8007</f>
        <v>0</v>
      </c>
      <c r="BF7977" s="32">
        <f>BE7977/(Dashboard!$H$25*1000)</f>
        <v>0</v>
      </c>
      <c r="BH7977" s="116">
        <f t="shared" si="1684"/>
        <v>43036.87499998069</v>
      </c>
      <c r="BI7977" s="22">
        <f t="shared" si="1681"/>
        <v>10</v>
      </c>
      <c r="BJ7977" s="34">
        <f t="shared" si="1682"/>
        <v>28</v>
      </c>
      <c r="BK7977" s="22">
        <f t="shared" si="1683"/>
        <v>21</v>
      </c>
      <c r="BL7977" s="35">
        <f t="shared" ref="BL7977:BL8040" si="1686">IF(BM7977&gt;BJ7977,BI7977-1,BI7977)</f>
        <v>10</v>
      </c>
      <c r="BM7977" s="35">
        <f t="shared" ref="BM7977:BM8040" si="1687">IF(AND(BN7977=23,BK7977=0),BJ7976,BJ7977)</f>
        <v>28</v>
      </c>
      <c r="BN7977" s="35">
        <f t="shared" si="1685"/>
        <v>20</v>
      </c>
      <c r="BO7977" s="193">
        <v>28.459999999999997</v>
      </c>
      <c r="BP7977" s="193">
        <v>26.99</v>
      </c>
      <c r="BQ7977" s="118">
        <f t="shared" si="1679"/>
        <v>0</v>
      </c>
      <c r="BR7977" s="196">
        <v>28.087499999999999</v>
      </c>
      <c r="BS7977" s="196">
        <v>28.4725</v>
      </c>
      <c r="BT7977" s="118">
        <f t="shared" si="1680"/>
        <v>0</v>
      </c>
    </row>
    <row r="7978" spans="53:72">
      <c r="BA7978" s="114">
        <f>'INPUTS Production'!E8008</f>
        <v>43067.916666666664</v>
      </c>
      <c r="BB7978" s="22">
        <f t="shared" si="1676"/>
        <v>11</v>
      </c>
      <c r="BC7978" s="22">
        <f t="shared" si="1677"/>
        <v>28</v>
      </c>
      <c r="BD7978" s="22">
        <f t="shared" si="1678"/>
        <v>22</v>
      </c>
      <c r="BE7978" s="31">
        <f>'INPUTS Production'!V8008</f>
        <v>0</v>
      </c>
      <c r="BF7978" s="32">
        <f>BE7978/(Dashboard!$H$25*1000)</f>
        <v>0</v>
      </c>
      <c r="BH7978" s="116">
        <f t="shared" si="1684"/>
        <v>43036.916666647354</v>
      </c>
      <c r="BI7978" s="22">
        <f t="shared" si="1681"/>
        <v>10</v>
      </c>
      <c r="BJ7978" s="34">
        <f t="shared" si="1682"/>
        <v>28</v>
      </c>
      <c r="BK7978" s="22">
        <f t="shared" si="1683"/>
        <v>22</v>
      </c>
      <c r="BL7978" s="35">
        <f t="shared" si="1686"/>
        <v>10</v>
      </c>
      <c r="BM7978" s="35">
        <f t="shared" si="1687"/>
        <v>28</v>
      </c>
      <c r="BN7978" s="35">
        <f t="shared" si="1685"/>
        <v>21</v>
      </c>
      <c r="BO7978" s="193">
        <v>23.815000000000001</v>
      </c>
      <c r="BP7978" s="193">
        <v>22.955000000000002</v>
      </c>
      <c r="BQ7978" s="118">
        <f t="shared" si="1679"/>
        <v>0</v>
      </c>
      <c r="BR7978" s="196">
        <v>23.595000000000002</v>
      </c>
      <c r="BS7978" s="196">
        <v>23.824999999999999</v>
      </c>
      <c r="BT7978" s="118">
        <f t="shared" si="1680"/>
        <v>0</v>
      </c>
    </row>
    <row r="7979" spans="53:72">
      <c r="BA7979" s="114">
        <f>'INPUTS Production'!E8009</f>
        <v>43067.958333333336</v>
      </c>
      <c r="BB7979" s="22">
        <f t="shared" si="1676"/>
        <v>11</v>
      </c>
      <c r="BC7979" s="22">
        <f t="shared" si="1677"/>
        <v>28</v>
      </c>
      <c r="BD7979" s="22">
        <f t="shared" si="1678"/>
        <v>23</v>
      </c>
      <c r="BE7979" s="31">
        <f>'INPUTS Production'!V8009</f>
        <v>0</v>
      </c>
      <c r="BF7979" s="32">
        <f>BE7979/(Dashboard!$H$25*1000)</f>
        <v>0</v>
      </c>
      <c r="BH7979" s="116">
        <f t="shared" si="1684"/>
        <v>43036.958333314018</v>
      </c>
      <c r="BI7979" s="22">
        <f t="shared" si="1681"/>
        <v>10</v>
      </c>
      <c r="BJ7979" s="34">
        <f t="shared" si="1682"/>
        <v>28</v>
      </c>
      <c r="BK7979" s="22">
        <f t="shared" si="1683"/>
        <v>23</v>
      </c>
      <c r="BL7979" s="35">
        <f t="shared" si="1686"/>
        <v>10</v>
      </c>
      <c r="BM7979" s="35">
        <f t="shared" si="1687"/>
        <v>28</v>
      </c>
      <c r="BN7979" s="35">
        <f t="shared" si="1685"/>
        <v>22</v>
      </c>
      <c r="BO7979" s="193">
        <v>92.72</v>
      </c>
      <c r="BP7979" s="193">
        <v>18.352499999999999</v>
      </c>
      <c r="BQ7979" s="118">
        <f t="shared" si="1679"/>
        <v>0</v>
      </c>
      <c r="BR7979" s="196">
        <v>20.682499999999997</v>
      </c>
      <c r="BS7979" s="196">
        <v>77.337500000000006</v>
      </c>
      <c r="BT7979" s="118">
        <f t="shared" si="1680"/>
        <v>0</v>
      </c>
    </row>
    <row r="7980" spans="53:72">
      <c r="BA7980" s="114">
        <f>'INPUTS Production'!E8010</f>
        <v>43068</v>
      </c>
      <c r="BB7980" s="22">
        <f t="shared" si="1676"/>
        <v>11</v>
      </c>
      <c r="BC7980" s="22">
        <f t="shared" si="1677"/>
        <v>29</v>
      </c>
      <c r="BD7980" s="22">
        <f t="shared" si="1678"/>
        <v>0</v>
      </c>
      <c r="BE7980" s="31">
        <f>'INPUTS Production'!V8010</f>
        <v>0</v>
      </c>
      <c r="BF7980" s="32">
        <f>BE7980/(Dashboard!$H$25*1000)</f>
        <v>0</v>
      </c>
      <c r="BH7980" s="116">
        <f t="shared" si="1684"/>
        <v>43036.999999980682</v>
      </c>
      <c r="BI7980" s="22">
        <f t="shared" si="1681"/>
        <v>10</v>
      </c>
      <c r="BJ7980" s="34">
        <f t="shared" si="1682"/>
        <v>29</v>
      </c>
      <c r="BK7980" s="22">
        <f t="shared" si="1683"/>
        <v>0</v>
      </c>
      <c r="BL7980" s="35">
        <f t="shared" si="1686"/>
        <v>10</v>
      </c>
      <c r="BM7980" s="35">
        <f t="shared" si="1687"/>
        <v>28</v>
      </c>
      <c r="BN7980" s="35">
        <f t="shared" si="1685"/>
        <v>23</v>
      </c>
      <c r="BO7980" s="193">
        <v>22.2775</v>
      </c>
      <c r="BP7980" s="193">
        <v>18.265000000000001</v>
      </c>
      <c r="BQ7980" s="118">
        <f t="shared" si="1679"/>
        <v>0</v>
      </c>
      <c r="BR7980" s="196">
        <v>18.282499999999999</v>
      </c>
      <c r="BS7980" s="196">
        <v>22.15</v>
      </c>
      <c r="BT7980" s="118">
        <f t="shared" si="1680"/>
        <v>0</v>
      </c>
    </row>
    <row r="7981" spans="53:72">
      <c r="BA7981" s="114">
        <f>'INPUTS Production'!E8011</f>
        <v>43068.041666666664</v>
      </c>
      <c r="BB7981" s="22">
        <f t="shared" si="1676"/>
        <v>11</v>
      </c>
      <c r="BC7981" s="22">
        <f t="shared" si="1677"/>
        <v>29</v>
      </c>
      <c r="BD7981" s="22">
        <f t="shared" si="1678"/>
        <v>1</v>
      </c>
      <c r="BE7981" s="31">
        <f>'INPUTS Production'!V8011</f>
        <v>0</v>
      </c>
      <c r="BF7981" s="32">
        <f>BE7981/(Dashboard!$H$25*1000)</f>
        <v>0</v>
      </c>
      <c r="BH7981" s="116">
        <f t="shared" si="1684"/>
        <v>43037.041666647347</v>
      </c>
      <c r="BI7981" s="22">
        <f t="shared" si="1681"/>
        <v>10</v>
      </c>
      <c r="BJ7981" s="34">
        <f t="shared" si="1682"/>
        <v>29</v>
      </c>
      <c r="BK7981" s="22">
        <f t="shared" si="1683"/>
        <v>1</v>
      </c>
      <c r="BL7981" s="35">
        <f t="shared" si="1686"/>
        <v>10</v>
      </c>
      <c r="BM7981" s="35">
        <f t="shared" si="1687"/>
        <v>29</v>
      </c>
      <c r="BN7981" s="35">
        <f t="shared" si="1685"/>
        <v>0</v>
      </c>
      <c r="BO7981" s="193">
        <v>18.509999999999998</v>
      </c>
      <c r="BP7981" s="193">
        <v>16.655000000000001</v>
      </c>
      <c r="BQ7981" s="118">
        <f t="shared" si="1679"/>
        <v>0</v>
      </c>
      <c r="BR7981" s="196">
        <v>16.662500000000001</v>
      </c>
      <c r="BS7981" s="196">
        <v>18.435000000000002</v>
      </c>
      <c r="BT7981" s="118">
        <f t="shared" si="1680"/>
        <v>0</v>
      </c>
    </row>
    <row r="7982" spans="53:72">
      <c r="BA7982" s="114">
        <f>'INPUTS Production'!E8012</f>
        <v>43068.083333333336</v>
      </c>
      <c r="BB7982" s="22">
        <f t="shared" si="1676"/>
        <v>11</v>
      </c>
      <c r="BC7982" s="22">
        <f t="shared" si="1677"/>
        <v>29</v>
      </c>
      <c r="BD7982" s="22">
        <f t="shared" si="1678"/>
        <v>2</v>
      </c>
      <c r="BE7982" s="31">
        <f>'INPUTS Production'!V8012</f>
        <v>0</v>
      </c>
      <c r="BF7982" s="32">
        <f>BE7982/(Dashboard!$H$25*1000)</f>
        <v>0</v>
      </c>
      <c r="BH7982" s="116">
        <f t="shared" si="1684"/>
        <v>43037.083333314011</v>
      </c>
      <c r="BI7982" s="22">
        <f t="shared" si="1681"/>
        <v>10</v>
      </c>
      <c r="BJ7982" s="34">
        <f t="shared" si="1682"/>
        <v>29</v>
      </c>
      <c r="BK7982" s="22">
        <f t="shared" si="1683"/>
        <v>2</v>
      </c>
      <c r="BL7982" s="35">
        <f t="shared" si="1686"/>
        <v>10</v>
      </c>
      <c r="BM7982" s="35">
        <f t="shared" si="1687"/>
        <v>29</v>
      </c>
      <c r="BN7982" s="35">
        <f t="shared" si="1685"/>
        <v>1</v>
      </c>
      <c r="BO7982" s="193">
        <v>17.935000000000002</v>
      </c>
      <c r="BP7982" s="193">
        <v>15.7475</v>
      </c>
      <c r="BQ7982" s="118">
        <f t="shared" si="1679"/>
        <v>0</v>
      </c>
      <c r="BR7982" s="196">
        <v>15.74</v>
      </c>
      <c r="BS7982" s="196">
        <v>17.950000000000003</v>
      </c>
      <c r="BT7982" s="118">
        <f t="shared" si="1680"/>
        <v>0</v>
      </c>
    </row>
    <row r="7983" spans="53:72">
      <c r="BA7983" s="114">
        <f>'INPUTS Production'!E8013</f>
        <v>43068.125</v>
      </c>
      <c r="BB7983" s="22">
        <f t="shared" si="1676"/>
        <v>11</v>
      </c>
      <c r="BC7983" s="22">
        <f t="shared" si="1677"/>
        <v>29</v>
      </c>
      <c r="BD7983" s="22">
        <f t="shared" si="1678"/>
        <v>3</v>
      </c>
      <c r="BE7983" s="31">
        <f>'INPUTS Production'!V8013</f>
        <v>0</v>
      </c>
      <c r="BF7983" s="32">
        <f>BE7983/(Dashboard!$H$25*1000)</f>
        <v>0</v>
      </c>
      <c r="BH7983" s="116">
        <f t="shared" si="1684"/>
        <v>43037.124999980675</v>
      </c>
      <c r="BI7983" s="22">
        <f t="shared" si="1681"/>
        <v>10</v>
      </c>
      <c r="BJ7983" s="34">
        <f t="shared" si="1682"/>
        <v>29</v>
      </c>
      <c r="BK7983" s="22">
        <f t="shared" si="1683"/>
        <v>3</v>
      </c>
      <c r="BL7983" s="35">
        <f t="shared" si="1686"/>
        <v>10</v>
      </c>
      <c r="BM7983" s="35">
        <f t="shared" si="1687"/>
        <v>29</v>
      </c>
      <c r="BN7983" s="35">
        <f t="shared" si="1685"/>
        <v>2</v>
      </c>
      <c r="BO7983" s="193">
        <v>17.522500000000001</v>
      </c>
      <c r="BP7983" s="193">
        <v>14.442499999999999</v>
      </c>
      <c r="BQ7983" s="118">
        <f t="shared" si="1679"/>
        <v>0</v>
      </c>
      <c r="BR7983" s="196">
        <v>14.425000000000001</v>
      </c>
      <c r="BS7983" s="196">
        <v>17.557500000000001</v>
      </c>
      <c r="BT7983" s="118">
        <f t="shared" si="1680"/>
        <v>0</v>
      </c>
    </row>
    <row r="7984" spans="53:72">
      <c r="BA7984" s="114">
        <f>'INPUTS Production'!E8014</f>
        <v>43068.166666666664</v>
      </c>
      <c r="BB7984" s="22">
        <f t="shared" si="1676"/>
        <v>11</v>
      </c>
      <c r="BC7984" s="22">
        <f t="shared" si="1677"/>
        <v>29</v>
      </c>
      <c r="BD7984" s="22">
        <f t="shared" si="1678"/>
        <v>4</v>
      </c>
      <c r="BE7984" s="31">
        <f>'INPUTS Production'!V8014</f>
        <v>0</v>
      </c>
      <c r="BF7984" s="32">
        <f>BE7984/(Dashboard!$H$25*1000)</f>
        <v>0</v>
      </c>
      <c r="BH7984" s="116">
        <f t="shared" si="1684"/>
        <v>43037.166666647339</v>
      </c>
      <c r="BI7984" s="22">
        <f t="shared" si="1681"/>
        <v>10</v>
      </c>
      <c r="BJ7984" s="34">
        <f t="shared" si="1682"/>
        <v>29</v>
      </c>
      <c r="BK7984" s="22">
        <f t="shared" si="1683"/>
        <v>4</v>
      </c>
      <c r="BL7984" s="35">
        <f t="shared" si="1686"/>
        <v>10</v>
      </c>
      <c r="BM7984" s="35">
        <f t="shared" si="1687"/>
        <v>29</v>
      </c>
      <c r="BN7984" s="35">
        <f t="shared" si="1685"/>
        <v>3</v>
      </c>
      <c r="BO7984" s="193">
        <v>17.447500000000002</v>
      </c>
      <c r="BP7984" s="193">
        <v>14.7425</v>
      </c>
      <c r="BQ7984" s="118">
        <f t="shared" si="1679"/>
        <v>0</v>
      </c>
      <c r="BR7984" s="196">
        <v>14.727499999999999</v>
      </c>
      <c r="BS7984" s="196">
        <v>17.477499999999999</v>
      </c>
      <c r="BT7984" s="118">
        <f t="shared" si="1680"/>
        <v>0</v>
      </c>
    </row>
    <row r="7985" spans="53:72">
      <c r="BA7985" s="114">
        <f>'INPUTS Production'!E8015</f>
        <v>43068.208333333336</v>
      </c>
      <c r="BB7985" s="22">
        <f t="shared" si="1676"/>
        <v>11</v>
      </c>
      <c r="BC7985" s="22">
        <f t="shared" si="1677"/>
        <v>29</v>
      </c>
      <c r="BD7985" s="22">
        <f t="shared" si="1678"/>
        <v>5</v>
      </c>
      <c r="BE7985" s="31">
        <f>'INPUTS Production'!V8015</f>
        <v>0</v>
      </c>
      <c r="BF7985" s="32">
        <f>BE7985/(Dashboard!$H$25*1000)</f>
        <v>0</v>
      </c>
      <c r="BH7985" s="116">
        <f t="shared" si="1684"/>
        <v>43037.208333314004</v>
      </c>
      <c r="BI7985" s="22">
        <f t="shared" si="1681"/>
        <v>10</v>
      </c>
      <c r="BJ7985" s="34">
        <f t="shared" si="1682"/>
        <v>29</v>
      </c>
      <c r="BK7985" s="22">
        <f t="shared" si="1683"/>
        <v>5</v>
      </c>
      <c r="BL7985" s="35">
        <f t="shared" si="1686"/>
        <v>10</v>
      </c>
      <c r="BM7985" s="35">
        <f t="shared" si="1687"/>
        <v>29</v>
      </c>
      <c r="BN7985" s="35">
        <f t="shared" si="1685"/>
        <v>4</v>
      </c>
      <c r="BO7985" s="193">
        <v>17.524999999999999</v>
      </c>
      <c r="BP7985" s="193">
        <v>14.590000000000002</v>
      </c>
      <c r="BQ7985" s="118">
        <f t="shared" si="1679"/>
        <v>0</v>
      </c>
      <c r="BR7985" s="196">
        <v>14.574999999999999</v>
      </c>
      <c r="BS7985" s="196">
        <v>17.552500000000002</v>
      </c>
      <c r="BT7985" s="118">
        <f t="shared" si="1680"/>
        <v>0</v>
      </c>
    </row>
    <row r="7986" spans="53:72">
      <c r="BA7986" s="114">
        <f>'INPUTS Production'!E8016</f>
        <v>43068.25</v>
      </c>
      <c r="BB7986" s="22">
        <f t="shared" si="1676"/>
        <v>11</v>
      </c>
      <c r="BC7986" s="22">
        <f t="shared" si="1677"/>
        <v>29</v>
      </c>
      <c r="BD7986" s="22">
        <f t="shared" si="1678"/>
        <v>6</v>
      </c>
      <c r="BE7986" s="31">
        <f>'INPUTS Production'!V8016</f>
        <v>0</v>
      </c>
      <c r="BF7986" s="32">
        <f>BE7986/(Dashboard!$H$25*1000)</f>
        <v>0</v>
      </c>
      <c r="BH7986" s="116">
        <f t="shared" si="1684"/>
        <v>43037.249999980668</v>
      </c>
      <c r="BI7986" s="22">
        <f t="shared" si="1681"/>
        <v>10</v>
      </c>
      <c r="BJ7986" s="34">
        <f t="shared" si="1682"/>
        <v>29</v>
      </c>
      <c r="BK7986" s="22">
        <f t="shared" si="1683"/>
        <v>6</v>
      </c>
      <c r="BL7986" s="35">
        <f t="shared" si="1686"/>
        <v>10</v>
      </c>
      <c r="BM7986" s="35">
        <f t="shared" si="1687"/>
        <v>29</v>
      </c>
      <c r="BN7986" s="35">
        <f t="shared" si="1685"/>
        <v>5</v>
      </c>
      <c r="BO7986" s="193">
        <v>17.86</v>
      </c>
      <c r="BP7986" s="193">
        <v>15.6875</v>
      </c>
      <c r="BQ7986" s="118">
        <f t="shared" si="1679"/>
        <v>0</v>
      </c>
      <c r="BR7986" s="196">
        <v>15.675000000000001</v>
      </c>
      <c r="BS7986" s="196">
        <v>17.875</v>
      </c>
      <c r="BT7986" s="118">
        <f t="shared" si="1680"/>
        <v>0</v>
      </c>
    </row>
    <row r="7987" spans="53:72">
      <c r="BA7987" s="114">
        <f>'INPUTS Production'!E8017</f>
        <v>43068.291666666664</v>
      </c>
      <c r="BB7987" s="22">
        <f t="shared" si="1676"/>
        <v>11</v>
      </c>
      <c r="BC7987" s="22">
        <f t="shared" si="1677"/>
        <v>29</v>
      </c>
      <c r="BD7987" s="22">
        <f t="shared" si="1678"/>
        <v>7</v>
      </c>
      <c r="BE7987" s="31">
        <f>'INPUTS Production'!V8017</f>
        <v>39.035606940000001</v>
      </c>
      <c r="BF7987" s="32">
        <f>BE7987/(Dashboard!$H$25*1000)</f>
        <v>3.9429906000000001E-2</v>
      </c>
      <c r="BH7987" s="116">
        <f t="shared" si="1684"/>
        <v>43037.291666647332</v>
      </c>
      <c r="BI7987" s="22">
        <f t="shared" si="1681"/>
        <v>10</v>
      </c>
      <c r="BJ7987" s="34">
        <f t="shared" si="1682"/>
        <v>29</v>
      </c>
      <c r="BK7987" s="22">
        <f t="shared" si="1683"/>
        <v>7</v>
      </c>
      <c r="BL7987" s="35">
        <f t="shared" si="1686"/>
        <v>10</v>
      </c>
      <c r="BM7987" s="35">
        <f t="shared" si="1687"/>
        <v>29</v>
      </c>
      <c r="BN7987" s="35">
        <f t="shared" si="1685"/>
        <v>6</v>
      </c>
      <c r="BO7987" s="193">
        <v>17.700000000000003</v>
      </c>
      <c r="BP7987" s="193">
        <v>16.477499999999999</v>
      </c>
      <c r="BQ7987" s="118">
        <f t="shared" si="1679"/>
        <v>0</v>
      </c>
      <c r="BR7987" s="196">
        <v>16.47</v>
      </c>
      <c r="BS7987" s="196">
        <v>17.702500000000001</v>
      </c>
      <c r="BT7987" s="118">
        <f t="shared" si="1680"/>
        <v>0</v>
      </c>
    </row>
    <row r="7988" spans="53:72">
      <c r="BA7988" s="114">
        <f>'INPUTS Production'!E8018</f>
        <v>43068.333333333336</v>
      </c>
      <c r="BB7988" s="22">
        <f t="shared" si="1676"/>
        <v>11</v>
      </c>
      <c r="BC7988" s="22">
        <f t="shared" si="1677"/>
        <v>29</v>
      </c>
      <c r="BD7988" s="22">
        <f t="shared" si="1678"/>
        <v>8</v>
      </c>
      <c r="BE7988" s="31">
        <f>'INPUTS Production'!V8018</f>
        <v>86.275761660000001</v>
      </c>
      <c r="BF7988" s="32">
        <f>BE7988/(Dashboard!$H$25*1000)</f>
        <v>8.7147234000000004E-2</v>
      </c>
      <c r="BH7988" s="116">
        <f t="shared" si="1684"/>
        <v>43037.333333313996</v>
      </c>
      <c r="BI7988" s="22">
        <f t="shared" si="1681"/>
        <v>10</v>
      </c>
      <c r="BJ7988" s="34">
        <f t="shared" si="1682"/>
        <v>29</v>
      </c>
      <c r="BK7988" s="22">
        <f t="shared" si="1683"/>
        <v>8</v>
      </c>
      <c r="BL7988" s="35">
        <f t="shared" si="1686"/>
        <v>10</v>
      </c>
      <c r="BM7988" s="35">
        <f t="shared" si="1687"/>
        <v>29</v>
      </c>
      <c r="BN7988" s="35">
        <f t="shared" si="1685"/>
        <v>7</v>
      </c>
      <c r="BO7988" s="193">
        <v>18.237499999999997</v>
      </c>
      <c r="BP7988" s="193">
        <v>17.647500000000001</v>
      </c>
      <c r="BQ7988" s="118">
        <f t="shared" si="1679"/>
        <v>0</v>
      </c>
      <c r="BR7988" s="196">
        <v>17.642499999999998</v>
      </c>
      <c r="BS7988" s="196">
        <v>18.237499999999997</v>
      </c>
      <c r="BT7988" s="118">
        <f t="shared" si="1680"/>
        <v>0</v>
      </c>
    </row>
    <row r="7989" spans="53:72">
      <c r="BA7989" s="114">
        <f>'INPUTS Production'!E8019</f>
        <v>43068.375</v>
      </c>
      <c r="BB7989" s="22">
        <f t="shared" si="1676"/>
        <v>11</v>
      </c>
      <c r="BC7989" s="22">
        <f t="shared" si="1677"/>
        <v>29</v>
      </c>
      <c r="BD7989" s="22">
        <f t="shared" si="1678"/>
        <v>9</v>
      </c>
      <c r="BE7989" s="31">
        <f>'INPUTS Production'!V8019</f>
        <v>152.29310778000001</v>
      </c>
      <c r="BF7989" s="32">
        <f>BE7989/(Dashboard!$H$25*1000)</f>
        <v>0.15383142200000002</v>
      </c>
      <c r="BH7989" s="116">
        <f t="shared" si="1684"/>
        <v>43037.374999980661</v>
      </c>
      <c r="BI7989" s="22">
        <f t="shared" si="1681"/>
        <v>10</v>
      </c>
      <c r="BJ7989" s="34">
        <f t="shared" si="1682"/>
        <v>29</v>
      </c>
      <c r="BK7989" s="22">
        <f t="shared" si="1683"/>
        <v>9</v>
      </c>
      <c r="BL7989" s="35">
        <f t="shared" si="1686"/>
        <v>10</v>
      </c>
      <c r="BM7989" s="35">
        <f t="shared" si="1687"/>
        <v>29</v>
      </c>
      <c r="BN7989" s="35">
        <f t="shared" si="1685"/>
        <v>8</v>
      </c>
      <c r="BO7989" s="193">
        <v>19.137500000000003</v>
      </c>
      <c r="BP7989" s="193">
        <v>19.1325</v>
      </c>
      <c r="BQ7989" s="118">
        <f t="shared" si="1679"/>
        <v>0</v>
      </c>
      <c r="BR7989" s="196">
        <v>19.1325</v>
      </c>
      <c r="BS7989" s="196">
        <v>19.137500000000003</v>
      </c>
      <c r="BT7989" s="118">
        <f t="shared" si="1680"/>
        <v>0</v>
      </c>
    </row>
    <row r="7990" spans="53:72">
      <c r="BA7990" s="114">
        <f>'INPUTS Production'!E8020</f>
        <v>43068.416666666664</v>
      </c>
      <c r="BB7990" s="22">
        <f t="shared" si="1676"/>
        <v>11</v>
      </c>
      <c r="BC7990" s="22">
        <f t="shared" si="1677"/>
        <v>29</v>
      </c>
      <c r="BD7990" s="22">
        <f t="shared" si="1678"/>
        <v>10</v>
      </c>
      <c r="BE7990" s="31">
        <f>'INPUTS Production'!V8020</f>
        <v>160.28268596999999</v>
      </c>
      <c r="BF7990" s="32">
        <f>BE7990/(Dashboard!$H$25*1000)</f>
        <v>0.16190170299999998</v>
      </c>
      <c r="BH7990" s="116">
        <f t="shared" si="1684"/>
        <v>43037.416666647325</v>
      </c>
      <c r="BI7990" s="22">
        <f t="shared" si="1681"/>
        <v>10</v>
      </c>
      <c r="BJ7990" s="34">
        <f t="shared" si="1682"/>
        <v>29</v>
      </c>
      <c r="BK7990" s="22">
        <f t="shared" si="1683"/>
        <v>10</v>
      </c>
      <c r="BL7990" s="35">
        <f t="shared" si="1686"/>
        <v>10</v>
      </c>
      <c r="BM7990" s="35">
        <f t="shared" si="1687"/>
        <v>29</v>
      </c>
      <c r="BN7990" s="35">
        <f t="shared" si="1685"/>
        <v>9</v>
      </c>
      <c r="BO7990" s="193">
        <v>20.3475</v>
      </c>
      <c r="BP7990" s="193">
        <v>20.3475</v>
      </c>
      <c r="BQ7990" s="118">
        <f t="shared" si="1679"/>
        <v>0</v>
      </c>
      <c r="BR7990" s="196">
        <v>20.3475</v>
      </c>
      <c r="BS7990" s="196">
        <v>20.3475</v>
      </c>
      <c r="BT7990" s="118">
        <f t="shared" si="1680"/>
        <v>0</v>
      </c>
    </row>
    <row r="7991" spans="53:72">
      <c r="BA7991" s="114">
        <f>'INPUTS Production'!E8021</f>
        <v>43068.458333333336</v>
      </c>
      <c r="BB7991" s="22">
        <f t="shared" si="1676"/>
        <v>11</v>
      </c>
      <c r="BC7991" s="22">
        <f t="shared" si="1677"/>
        <v>29</v>
      </c>
      <c r="BD7991" s="22">
        <f t="shared" si="1678"/>
        <v>11</v>
      </c>
      <c r="BE7991" s="31">
        <f>'INPUTS Production'!V8021</f>
        <v>314.34217056</v>
      </c>
      <c r="BF7991" s="32">
        <f>BE7991/(Dashboard!$H$25*1000)</f>
        <v>0.31751734399999998</v>
      </c>
      <c r="BH7991" s="116">
        <f t="shared" si="1684"/>
        <v>43037.458333313989</v>
      </c>
      <c r="BI7991" s="22">
        <f t="shared" si="1681"/>
        <v>10</v>
      </c>
      <c r="BJ7991" s="34">
        <f t="shared" si="1682"/>
        <v>29</v>
      </c>
      <c r="BK7991" s="22">
        <f t="shared" si="1683"/>
        <v>11</v>
      </c>
      <c r="BL7991" s="35">
        <f t="shared" si="1686"/>
        <v>10</v>
      </c>
      <c r="BM7991" s="35">
        <f t="shared" si="1687"/>
        <v>29</v>
      </c>
      <c r="BN7991" s="35">
        <f t="shared" si="1685"/>
        <v>10</v>
      </c>
      <c r="BO7991" s="193">
        <v>20.414999999999999</v>
      </c>
      <c r="BP7991" s="193">
        <v>20.452500000000001</v>
      </c>
      <c r="BQ7991" s="118">
        <f t="shared" si="1679"/>
        <v>0</v>
      </c>
      <c r="BR7991" s="196">
        <v>20.452500000000001</v>
      </c>
      <c r="BS7991" s="196">
        <v>20.4175</v>
      </c>
      <c r="BT7991" s="118">
        <f t="shared" si="1680"/>
        <v>0</v>
      </c>
    </row>
    <row r="7992" spans="53:72">
      <c r="BA7992" s="114">
        <f>'INPUTS Production'!E8022</f>
        <v>43068.5</v>
      </c>
      <c r="BB7992" s="22">
        <f t="shared" si="1676"/>
        <v>11</v>
      </c>
      <c r="BC7992" s="22">
        <f t="shared" si="1677"/>
        <v>29</v>
      </c>
      <c r="BD7992" s="22">
        <f t="shared" si="1678"/>
        <v>12</v>
      </c>
      <c r="BE7992" s="31">
        <f>'INPUTS Production'!V8022</f>
        <v>371.90930930999997</v>
      </c>
      <c r="BF7992" s="32">
        <f>BE7992/(Dashboard!$H$25*1000)</f>
        <v>0.37566596899999999</v>
      </c>
      <c r="BH7992" s="116">
        <f t="shared" si="1684"/>
        <v>43037.499999980653</v>
      </c>
      <c r="BI7992" s="22">
        <f t="shared" si="1681"/>
        <v>10</v>
      </c>
      <c r="BJ7992" s="34">
        <f t="shared" si="1682"/>
        <v>29</v>
      </c>
      <c r="BK7992" s="22">
        <f t="shared" si="1683"/>
        <v>12</v>
      </c>
      <c r="BL7992" s="35">
        <f t="shared" si="1686"/>
        <v>10</v>
      </c>
      <c r="BM7992" s="35">
        <f t="shared" si="1687"/>
        <v>29</v>
      </c>
      <c r="BN7992" s="35">
        <f t="shared" si="1685"/>
        <v>11</v>
      </c>
      <c r="BO7992" s="193">
        <v>19.297499999999999</v>
      </c>
      <c r="BP7992" s="193">
        <v>19.377500000000001</v>
      </c>
      <c r="BQ7992" s="118">
        <f t="shared" si="1679"/>
        <v>0</v>
      </c>
      <c r="BR7992" s="196">
        <v>19.38</v>
      </c>
      <c r="BS7992" s="196">
        <v>19.305</v>
      </c>
      <c r="BT7992" s="118">
        <f t="shared" si="1680"/>
        <v>0</v>
      </c>
    </row>
    <row r="7993" spans="53:72">
      <c r="BA7993" s="114">
        <f>'INPUTS Production'!E8023</f>
        <v>43068.541666666664</v>
      </c>
      <c r="BB7993" s="22">
        <f t="shared" si="1676"/>
        <v>11</v>
      </c>
      <c r="BC7993" s="22">
        <f t="shared" si="1677"/>
        <v>29</v>
      </c>
      <c r="BD7993" s="22">
        <f t="shared" si="1678"/>
        <v>13</v>
      </c>
      <c r="BE7993" s="31">
        <f>'INPUTS Production'!V8023</f>
        <v>260.29008819000001</v>
      </c>
      <c r="BF7993" s="32">
        <f>BE7993/(Dashboard!$H$25*1000)</f>
        <v>0.262919281</v>
      </c>
      <c r="BH7993" s="116">
        <f t="shared" si="1684"/>
        <v>43037.541666647317</v>
      </c>
      <c r="BI7993" s="22">
        <f t="shared" si="1681"/>
        <v>10</v>
      </c>
      <c r="BJ7993" s="34">
        <f t="shared" si="1682"/>
        <v>29</v>
      </c>
      <c r="BK7993" s="22">
        <f t="shared" si="1683"/>
        <v>13</v>
      </c>
      <c r="BL7993" s="35">
        <f t="shared" si="1686"/>
        <v>10</v>
      </c>
      <c r="BM7993" s="35">
        <f t="shared" si="1687"/>
        <v>29</v>
      </c>
      <c r="BN7993" s="35">
        <f t="shared" si="1685"/>
        <v>12</v>
      </c>
      <c r="BO7993" s="193">
        <v>19.149999999999999</v>
      </c>
      <c r="BP7993" s="193">
        <v>19.215</v>
      </c>
      <c r="BQ7993" s="118">
        <f t="shared" si="1679"/>
        <v>0</v>
      </c>
      <c r="BR7993" s="196">
        <v>19.215</v>
      </c>
      <c r="BS7993" s="196">
        <v>19.157499999999999</v>
      </c>
      <c r="BT7993" s="118">
        <f t="shared" si="1680"/>
        <v>0</v>
      </c>
    </row>
    <row r="7994" spans="53:72">
      <c r="BA7994" s="114">
        <f>'INPUTS Production'!E8024</f>
        <v>43068.583333333336</v>
      </c>
      <c r="BB7994" s="22">
        <f t="shared" si="1676"/>
        <v>11</v>
      </c>
      <c r="BC7994" s="22">
        <f t="shared" si="1677"/>
        <v>29</v>
      </c>
      <c r="BD7994" s="22">
        <f t="shared" si="1678"/>
        <v>14</v>
      </c>
      <c r="BE7994" s="31">
        <f>'INPUTS Production'!V8024</f>
        <v>153.60049584000001</v>
      </c>
      <c r="BF7994" s="32">
        <f>BE7994/(Dashboard!$H$25*1000)</f>
        <v>0.155152016</v>
      </c>
      <c r="BH7994" s="116">
        <f t="shared" si="1684"/>
        <v>43037.583333313982</v>
      </c>
      <c r="BI7994" s="22">
        <f t="shared" si="1681"/>
        <v>10</v>
      </c>
      <c r="BJ7994" s="34">
        <f t="shared" si="1682"/>
        <v>29</v>
      </c>
      <c r="BK7994" s="22">
        <f t="shared" si="1683"/>
        <v>14</v>
      </c>
      <c r="BL7994" s="35">
        <f t="shared" si="1686"/>
        <v>10</v>
      </c>
      <c r="BM7994" s="35">
        <f t="shared" si="1687"/>
        <v>29</v>
      </c>
      <c r="BN7994" s="35">
        <f t="shared" si="1685"/>
        <v>13</v>
      </c>
      <c r="BO7994" s="193">
        <v>18.912499999999998</v>
      </c>
      <c r="BP7994" s="193">
        <v>18.912499999999998</v>
      </c>
      <c r="BQ7994" s="118">
        <f t="shared" si="1679"/>
        <v>0</v>
      </c>
      <c r="BR7994" s="196">
        <v>18.912499999999998</v>
      </c>
      <c r="BS7994" s="196">
        <v>18.912499999999998</v>
      </c>
      <c r="BT7994" s="118">
        <f t="shared" si="1680"/>
        <v>0</v>
      </c>
    </row>
    <row r="7995" spans="53:72">
      <c r="BA7995" s="114">
        <f>'INPUTS Production'!E8025</f>
        <v>43068.625</v>
      </c>
      <c r="BB7995" s="22">
        <f t="shared" si="1676"/>
        <v>11</v>
      </c>
      <c r="BC7995" s="22">
        <f t="shared" si="1677"/>
        <v>29</v>
      </c>
      <c r="BD7995" s="22">
        <f t="shared" si="1678"/>
        <v>15</v>
      </c>
      <c r="BE7995" s="31">
        <f>'INPUTS Production'!V8025</f>
        <v>191.52136277999998</v>
      </c>
      <c r="BF7995" s="32">
        <f>BE7995/(Dashboard!$H$25*1000)</f>
        <v>0.19345592199999997</v>
      </c>
      <c r="BH7995" s="116">
        <f t="shared" si="1684"/>
        <v>43037.624999980646</v>
      </c>
      <c r="BI7995" s="22">
        <f t="shared" si="1681"/>
        <v>10</v>
      </c>
      <c r="BJ7995" s="34">
        <f t="shared" si="1682"/>
        <v>29</v>
      </c>
      <c r="BK7995" s="22">
        <f t="shared" si="1683"/>
        <v>15</v>
      </c>
      <c r="BL7995" s="35">
        <f t="shared" si="1686"/>
        <v>10</v>
      </c>
      <c r="BM7995" s="35">
        <f t="shared" si="1687"/>
        <v>29</v>
      </c>
      <c r="BN7995" s="35">
        <f t="shared" si="1685"/>
        <v>14</v>
      </c>
      <c r="BO7995" s="193">
        <v>18.840000000000003</v>
      </c>
      <c r="BP7995" s="193">
        <v>18.840000000000003</v>
      </c>
      <c r="BQ7995" s="118">
        <f t="shared" si="1679"/>
        <v>0</v>
      </c>
      <c r="BR7995" s="196">
        <v>18.840000000000003</v>
      </c>
      <c r="BS7995" s="196">
        <v>18.840000000000003</v>
      </c>
      <c r="BT7995" s="118">
        <f t="shared" si="1680"/>
        <v>0</v>
      </c>
    </row>
    <row r="7996" spans="53:72">
      <c r="BA7996" s="114">
        <f>'INPUTS Production'!E8026</f>
        <v>43068.666666666664</v>
      </c>
      <c r="BB7996" s="22">
        <f t="shared" si="1676"/>
        <v>11</v>
      </c>
      <c r="BC7996" s="22">
        <f t="shared" si="1677"/>
        <v>29</v>
      </c>
      <c r="BD7996" s="22">
        <f t="shared" si="1678"/>
        <v>16</v>
      </c>
      <c r="BE7996" s="31">
        <f>'INPUTS Production'!V8026</f>
        <v>5.4997351199999986</v>
      </c>
      <c r="BF7996" s="32">
        <f>BE7996/(Dashboard!$H$25*1000)</f>
        <v>5.5552879999999985E-3</v>
      </c>
      <c r="BH7996" s="116">
        <f t="shared" si="1684"/>
        <v>43037.66666664731</v>
      </c>
      <c r="BI7996" s="22">
        <f t="shared" si="1681"/>
        <v>10</v>
      </c>
      <c r="BJ7996" s="34">
        <f t="shared" si="1682"/>
        <v>29</v>
      </c>
      <c r="BK7996" s="22">
        <f t="shared" si="1683"/>
        <v>16</v>
      </c>
      <c r="BL7996" s="35">
        <f t="shared" si="1686"/>
        <v>10</v>
      </c>
      <c r="BM7996" s="35">
        <f t="shared" si="1687"/>
        <v>29</v>
      </c>
      <c r="BN7996" s="35">
        <f t="shared" si="1685"/>
        <v>15</v>
      </c>
      <c r="BO7996" s="193">
        <v>18.944999999999997</v>
      </c>
      <c r="BP7996" s="193">
        <v>19.037500000000001</v>
      </c>
      <c r="BQ7996" s="118">
        <f t="shared" si="1679"/>
        <v>0</v>
      </c>
      <c r="BR7996" s="196">
        <v>19.04</v>
      </c>
      <c r="BS7996" s="196">
        <v>18.955000000000002</v>
      </c>
      <c r="BT7996" s="118">
        <f t="shared" si="1680"/>
        <v>0</v>
      </c>
    </row>
    <row r="7997" spans="53:72">
      <c r="BA7997" s="114">
        <f>'INPUTS Production'!E8027</f>
        <v>43068.708333333336</v>
      </c>
      <c r="BB7997" s="22">
        <f t="shared" si="1676"/>
        <v>11</v>
      </c>
      <c r="BC7997" s="22">
        <f t="shared" si="1677"/>
        <v>29</v>
      </c>
      <c r="BD7997" s="22">
        <f t="shared" si="1678"/>
        <v>17</v>
      </c>
      <c r="BE7997" s="31">
        <f>'INPUTS Production'!V8027</f>
        <v>0</v>
      </c>
      <c r="BF7997" s="32">
        <f>BE7997/(Dashboard!$H$25*1000)</f>
        <v>0</v>
      </c>
      <c r="BH7997" s="116">
        <f t="shared" si="1684"/>
        <v>43037.708333313974</v>
      </c>
      <c r="BI7997" s="22">
        <f t="shared" si="1681"/>
        <v>10</v>
      </c>
      <c r="BJ7997" s="34">
        <f t="shared" si="1682"/>
        <v>29</v>
      </c>
      <c r="BK7997" s="22">
        <f t="shared" si="1683"/>
        <v>17</v>
      </c>
      <c r="BL7997" s="35">
        <f t="shared" si="1686"/>
        <v>10</v>
      </c>
      <c r="BM7997" s="35">
        <f t="shared" si="1687"/>
        <v>29</v>
      </c>
      <c r="BN7997" s="35">
        <f t="shared" si="1685"/>
        <v>16</v>
      </c>
      <c r="BO7997" s="193">
        <v>19.314999999999998</v>
      </c>
      <c r="BP7997" s="193">
        <v>19.362500000000001</v>
      </c>
      <c r="BQ7997" s="118">
        <f t="shared" si="1679"/>
        <v>0</v>
      </c>
      <c r="BR7997" s="196">
        <v>19.364999999999998</v>
      </c>
      <c r="BS7997" s="196">
        <v>19.32</v>
      </c>
      <c r="BT7997" s="118">
        <f t="shared" si="1680"/>
        <v>0</v>
      </c>
    </row>
    <row r="7998" spans="53:72">
      <c r="BA7998" s="114">
        <f>'INPUTS Production'!E8028</f>
        <v>43068.75</v>
      </c>
      <c r="BB7998" s="22">
        <f t="shared" si="1676"/>
        <v>11</v>
      </c>
      <c r="BC7998" s="22">
        <f t="shared" si="1677"/>
        <v>29</v>
      </c>
      <c r="BD7998" s="22">
        <f t="shared" si="1678"/>
        <v>18</v>
      </c>
      <c r="BE7998" s="31">
        <f>'INPUTS Production'!V8028</f>
        <v>0</v>
      </c>
      <c r="BF7998" s="32">
        <f>BE7998/(Dashboard!$H$25*1000)</f>
        <v>0</v>
      </c>
      <c r="BH7998" s="116">
        <f t="shared" si="1684"/>
        <v>43037.749999980639</v>
      </c>
      <c r="BI7998" s="22">
        <f t="shared" si="1681"/>
        <v>10</v>
      </c>
      <c r="BJ7998" s="34">
        <f t="shared" si="1682"/>
        <v>29</v>
      </c>
      <c r="BK7998" s="22">
        <f t="shared" si="1683"/>
        <v>18</v>
      </c>
      <c r="BL7998" s="35">
        <f t="shared" si="1686"/>
        <v>10</v>
      </c>
      <c r="BM7998" s="35">
        <f t="shared" si="1687"/>
        <v>29</v>
      </c>
      <c r="BN7998" s="35">
        <f t="shared" si="1685"/>
        <v>17</v>
      </c>
      <c r="BO7998" s="193">
        <v>21.192500000000003</v>
      </c>
      <c r="BP7998" s="193">
        <v>20.86</v>
      </c>
      <c r="BQ7998" s="118">
        <f t="shared" si="1679"/>
        <v>0</v>
      </c>
      <c r="BR7998" s="196">
        <v>21.11</v>
      </c>
      <c r="BS7998" s="196">
        <v>21.195</v>
      </c>
      <c r="BT7998" s="118">
        <f t="shared" si="1680"/>
        <v>0</v>
      </c>
    </row>
    <row r="7999" spans="53:72">
      <c r="BA7999" s="114">
        <f>'INPUTS Production'!E8029</f>
        <v>43068.791666666664</v>
      </c>
      <c r="BB7999" s="22">
        <f t="shared" si="1676"/>
        <v>11</v>
      </c>
      <c r="BC7999" s="22">
        <f t="shared" si="1677"/>
        <v>29</v>
      </c>
      <c r="BD7999" s="22">
        <f t="shared" si="1678"/>
        <v>19</v>
      </c>
      <c r="BE7999" s="31">
        <f>'INPUTS Production'!V8029</f>
        <v>0</v>
      </c>
      <c r="BF7999" s="32">
        <f>BE7999/(Dashboard!$H$25*1000)</f>
        <v>0</v>
      </c>
      <c r="BH7999" s="116">
        <f t="shared" si="1684"/>
        <v>43037.791666647303</v>
      </c>
      <c r="BI7999" s="22">
        <f t="shared" si="1681"/>
        <v>10</v>
      </c>
      <c r="BJ7999" s="34">
        <f t="shared" si="1682"/>
        <v>29</v>
      </c>
      <c r="BK7999" s="22">
        <f t="shared" si="1683"/>
        <v>19</v>
      </c>
      <c r="BL7999" s="35">
        <f t="shared" si="1686"/>
        <v>10</v>
      </c>
      <c r="BM7999" s="35">
        <f t="shared" si="1687"/>
        <v>29</v>
      </c>
      <c r="BN7999" s="35">
        <f t="shared" si="1685"/>
        <v>18</v>
      </c>
      <c r="BO7999" s="193">
        <v>24.965</v>
      </c>
      <c r="BP7999" s="193">
        <v>23.952499999999997</v>
      </c>
      <c r="BQ7999" s="118">
        <f t="shared" si="1679"/>
        <v>0</v>
      </c>
      <c r="BR7999" s="196">
        <v>24.712500000000002</v>
      </c>
      <c r="BS7999" s="196">
        <v>24.9725</v>
      </c>
      <c r="BT7999" s="118">
        <f t="shared" si="1680"/>
        <v>0</v>
      </c>
    </row>
    <row r="8000" spans="53:72">
      <c r="BA8000" s="114">
        <f>'INPUTS Production'!E8030</f>
        <v>43068.833333333336</v>
      </c>
      <c r="BB8000" s="22">
        <f t="shared" si="1676"/>
        <v>11</v>
      </c>
      <c r="BC8000" s="22">
        <f t="shared" si="1677"/>
        <v>29</v>
      </c>
      <c r="BD8000" s="22">
        <f t="shared" si="1678"/>
        <v>20</v>
      </c>
      <c r="BE8000" s="31">
        <f>'INPUTS Production'!V8030</f>
        <v>0</v>
      </c>
      <c r="BF8000" s="32">
        <f>BE8000/(Dashboard!$H$25*1000)</f>
        <v>0</v>
      </c>
      <c r="BH8000" s="116">
        <f t="shared" si="1684"/>
        <v>43037.833333313967</v>
      </c>
      <c r="BI8000" s="22">
        <f t="shared" si="1681"/>
        <v>10</v>
      </c>
      <c r="BJ8000" s="34">
        <f t="shared" si="1682"/>
        <v>29</v>
      </c>
      <c r="BK8000" s="22">
        <f t="shared" si="1683"/>
        <v>20</v>
      </c>
      <c r="BL8000" s="35">
        <f t="shared" si="1686"/>
        <v>10</v>
      </c>
      <c r="BM8000" s="35">
        <f t="shared" si="1687"/>
        <v>29</v>
      </c>
      <c r="BN8000" s="35">
        <f t="shared" si="1685"/>
        <v>19</v>
      </c>
      <c r="BO8000" s="193">
        <v>21.704999999999998</v>
      </c>
      <c r="BP8000" s="193">
        <v>21.232499999999998</v>
      </c>
      <c r="BQ8000" s="118">
        <f t="shared" si="1679"/>
        <v>0</v>
      </c>
      <c r="BR8000" s="196">
        <v>21.567499999999999</v>
      </c>
      <c r="BS8000" s="196">
        <v>21.71</v>
      </c>
      <c r="BT8000" s="118">
        <f t="shared" si="1680"/>
        <v>0</v>
      </c>
    </row>
    <row r="8001" spans="53:72">
      <c r="BA8001" s="114">
        <f>'INPUTS Production'!E8031</f>
        <v>43068.875</v>
      </c>
      <c r="BB8001" s="22">
        <f t="shared" si="1676"/>
        <v>11</v>
      </c>
      <c r="BC8001" s="22">
        <f t="shared" si="1677"/>
        <v>29</v>
      </c>
      <c r="BD8001" s="22">
        <f t="shared" si="1678"/>
        <v>21</v>
      </c>
      <c r="BE8001" s="31">
        <f>'INPUTS Production'!V8031</f>
        <v>0</v>
      </c>
      <c r="BF8001" s="32">
        <f>BE8001/(Dashboard!$H$25*1000)</f>
        <v>0</v>
      </c>
      <c r="BH8001" s="116">
        <f t="shared" si="1684"/>
        <v>43037.874999980631</v>
      </c>
      <c r="BI8001" s="22">
        <f t="shared" si="1681"/>
        <v>10</v>
      </c>
      <c r="BJ8001" s="34">
        <f t="shared" si="1682"/>
        <v>29</v>
      </c>
      <c r="BK8001" s="22">
        <f t="shared" si="1683"/>
        <v>21</v>
      </c>
      <c r="BL8001" s="35">
        <f t="shared" si="1686"/>
        <v>10</v>
      </c>
      <c r="BM8001" s="35">
        <f t="shared" si="1687"/>
        <v>29</v>
      </c>
      <c r="BN8001" s="35">
        <f t="shared" si="1685"/>
        <v>20</v>
      </c>
      <c r="BO8001" s="193">
        <v>18.7775</v>
      </c>
      <c r="BP8001" s="193">
        <v>18.282499999999999</v>
      </c>
      <c r="BQ8001" s="118">
        <f t="shared" si="1679"/>
        <v>0</v>
      </c>
      <c r="BR8001" s="196">
        <v>18.282499999999999</v>
      </c>
      <c r="BS8001" s="196">
        <v>18.797499999999999</v>
      </c>
      <c r="BT8001" s="118">
        <f t="shared" si="1680"/>
        <v>0</v>
      </c>
    </row>
    <row r="8002" spans="53:72">
      <c r="BA8002" s="114">
        <f>'INPUTS Production'!E8032</f>
        <v>43068.916666666664</v>
      </c>
      <c r="BB8002" s="22">
        <f t="shared" si="1676"/>
        <v>11</v>
      </c>
      <c r="BC8002" s="22">
        <f t="shared" si="1677"/>
        <v>29</v>
      </c>
      <c r="BD8002" s="22">
        <f t="shared" si="1678"/>
        <v>22</v>
      </c>
      <c r="BE8002" s="31">
        <f>'INPUTS Production'!V8032</f>
        <v>0</v>
      </c>
      <c r="BF8002" s="32">
        <f>BE8002/(Dashboard!$H$25*1000)</f>
        <v>0</v>
      </c>
      <c r="BH8002" s="116">
        <f t="shared" si="1684"/>
        <v>43037.916666647296</v>
      </c>
      <c r="BI8002" s="22">
        <f t="shared" si="1681"/>
        <v>10</v>
      </c>
      <c r="BJ8002" s="34">
        <f t="shared" si="1682"/>
        <v>29</v>
      </c>
      <c r="BK8002" s="22">
        <f t="shared" si="1683"/>
        <v>22</v>
      </c>
      <c r="BL8002" s="35">
        <f t="shared" si="1686"/>
        <v>10</v>
      </c>
      <c r="BM8002" s="35">
        <f t="shared" si="1687"/>
        <v>29</v>
      </c>
      <c r="BN8002" s="35">
        <f t="shared" si="1685"/>
        <v>21</v>
      </c>
      <c r="BO8002" s="193">
        <v>16.212500000000002</v>
      </c>
      <c r="BP8002" s="193">
        <v>12.965</v>
      </c>
      <c r="BQ8002" s="118">
        <f t="shared" si="1679"/>
        <v>0</v>
      </c>
      <c r="BR8002" s="196">
        <v>12.984999999999999</v>
      </c>
      <c r="BS8002" s="196">
        <v>16.074999999999999</v>
      </c>
      <c r="BT8002" s="118">
        <f t="shared" si="1680"/>
        <v>0</v>
      </c>
    </row>
    <row r="8003" spans="53:72">
      <c r="BA8003" s="114">
        <f>'INPUTS Production'!E8033</f>
        <v>43068.958333333336</v>
      </c>
      <c r="BB8003" s="22">
        <f t="shared" si="1676"/>
        <v>11</v>
      </c>
      <c r="BC8003" s="22">
        <f t="shared" si="1677"/>
        <v>29</v>
      </c>
      <c r="BD8003" s="22">
        <f t="shared" si="1678"/>
        <v>23</v>
      </c>
      <c r="BE8003" s="31">
        <f>'INPUTS Production'!V8033</f>
        <v>0</v>
      </c>
      <c r="BF8003" s="32">
        <f>BE8003/(Dashboard!$H$25*1000)</f>
        <v>0</v>
      </c>
      <c r="BH8003" s="116">
        <f t="shared" si="1684"/>
        <v>43037.95833331396</v>
      </c>
      <c r="BI8003" s="22">
        <f t="shared" si="1681"/>
        <v>10</v>
      </c>
      <c r="BJ8003" s="34">
        <f t="shared" si="1682"/>
        <v>29</v>
      </c>
      <c r="BK8003" s="22">
        <f t="shared" si="1683"/>
        <v>23</v>
      </c>
      <c r="BL8003" s="35">
        <f t="shared" si="1686"/>
        <v>10</v>
      </c>
      <c r="BM8003" s="35">
        <f t="shared" si="1687"/>
        <v>29</v>
      </c>
      <c r="BN8003" s="35">
        <f t="shared" si="1685"/>
        <v>22</v>
      </c>
      <c r="BO8003" s="193">
        <v>9.4975000000000005</v>
      </c>
      <c r="BP8003" s="193">
        <v>-0.3274999999999999</v>
      </c>
      <c r="BQ8003" s="118">
        <f t="shared" si="1679"/>
        <v>0</v>
      </c>
      <c r="BR8003" s="196">
        <v>-0.125</v>
      </c>
      <c r="BS8003" s="196">
        <v>7.9924999999999997</v>
      </c>
      <c r="BT8003" s="118">
        <f t="shared" si="1680"/>
        <v>0</v>
      </c>
    </row>
    <row r="8004" spans="53:72">
      <c r="BA8004" s="114">
        <f>'INPUTS Production'!E8034</f>
        <v>43069</v>
      </c>
      <c r="BB8004" s="22">
        <f t="shared" si="1676"/>
        <v>11</v>
      </c>
      <c r="BC8004" s="22">
        <f t="shared" si="1677"/>
        <v>30</v>
      </c>
      <c r="BD8004" s="22">
        <f t="shared" si="1678"/>
        <v>0</v>
      </c>
      <c r="BE8004" s="31">
        <f>'INPUTS Production'!V8034</f>
        <v>0</v>
      </c>
      <c r="BF8004" s="32">
        <f>BE8004/(Dashboard!$H$25*1000)</f>
        <v>0</v>
      </c>
      <c r="BH8004" s="116">
        <f t="shared" si="1684"/>
        <v>43037.999999980624</v>
      </c>
      <c r="BI8004" s="22">
        <f t="shared" si="1681"/>
        <v>10</v>
      </c>
      <c r="BJ8004" s="34">
        <f t="shared" si="1682"/>
        <v>30</v>
      </c>
      <c r="BK8004" s="22">
        <f t="shared" si="1683"/>
        <v>0</v>
      </c>
      <c r="BL8004" s="35">
        <f t="shared" si="1686"/>
        <v>10</v>
      </c>
      <c r="BM8004" s="35">
        <f t="shared" si="1687"/>
        <v>29</v>
      </c>
      <c r="BN8004" s="35">
        <f t="shared" si="1685"/>
        <v>23</v>
      </c>
      <c r="BO8004" s="193">
        <v>6.0225</v>
      </c>
      <c r="BP8004" s="193">
        <v>4.1449999999999996</v>
      </c>
      <c r="BQ8004" s="118">
        <f t="shared" si="1679"/>
        <v>0</v>
      </c>
      <c r="BR8004" s="196">
        <v>4.1899999999999995</v>
      </c>
      <c r="BS8004" s="196">
        <v>5.7125000000000004</v>
      </c>
      <c r="BT8004" s="118">
        <f t="shared" si="1680"/>
        <v>0</v>
      </c>
    </row>
    <row r="8005" spans="53:72">
      <c r="BA8005" s="114">
        <f>'INPUTS Production'!E8035</f>
        <v>43069.041666666664</v>
      </c>
      <c r="BB8005" s="22">
        <f t="shared" si="1676"/>
        <v>11</v>
      </c>
      <c r="BC8005" s="22">
        <f t="shared" si="1677"/>
        <v>30</v>
      </c>
      <c r="BD8005" s="22">
        <f t="shared" si="1678"/>
        <v>1</v>
      </c>
      <c r="BE8005" s="31">
        <f>'INPUTS Production'!V8035</f>
        <v>0</v>
      </c>
      <c r="BF8005" s="32">
        <f>BE8005/(Dashboard!$H$25*1000)</f>
        <v>0</v>
      </c>
      <c r="BH8005" s="116">
        <f t="shared" si="1684"/>
        <v>43038.041666647288</v>
      </c>
      <c r="BI8005" s="22">
        <f t="shared" si="1681"/>
        <v>10</v>
      </c>
      <c r="BJ8005" s="34">
        <f t="shared" si="1682"/>
        <v>30</v>
      </c>
      <c r="BK8005" s="22">
        <f t="shared" si="1683"/>
        <v>1</v>
      </c>
      <c r="BL8005" s="35">
        <f t="shared" si="1686"/>
        <v>10</v>
      </c>
      <c r="BM8005" s="35">
        <f t="shared" si="1687"/>
        <v>30</v>
      </c>
      <c r="BN8005" s="35">
        <f t="shared" si="1685"/>
        <v>0</v>
      </c>
      <c r="BO8005" s="193">
        <v>5.2950000000000008</v>
      </c>
      <c r="BP8005" s="193">
        <v>2.4224999999999999</v>
      </c>
      <c r="BQ8005" s="118">
        <f t="shared" si="1679"/>
        <v>0</v>
      </c>
      <c r="BR8005" s="196">
        <v>2.4249999999999998</v>
      </c>
      <c r="BS8005" s="196">
        <v>5.3650000000000002</v>
      </c>
      <c r="BT8005" s="118">
        <f t="shared" si="1680"/>
        <v>0</v>
      </c>
    </row>
    <row r="8006" spans="53:72">
      <c r="BA8006" s="114">
        <f>'INPUTS Production'!E8036</f>
        <v>43069.083333333336</v>
      </c>
      <c r="BB8006" s="22">
        <f t="shared" si="1676"/>
        <v>11</v>
      </c>
      <c r="BC8006" s="22">
        <f t="shared" si="1677"/>
        <v>30</v>
      </c>
      <c r="BD8006" s="22">
        <f t="shared" si="1678"/>
        <v>2</v>
      </c>
      <c r="BE8006" s="31">
        <f>'INPUTS Production'!V8036</f>
        <v>0</v>
      </c>
      <c r="BF8006" s="32">
        <f>BE8006/(Dashboard!$H$25*1000)</f>
        <v>0</v>
      </c>
      <c r="BH8006" s="116">
        <f t="shared" si="1684"/>
        <v>43038.083333313953</v>
      </c>
      <c r="BI8006" s="22">
        <f t="shared" si="1681"/>
        <v>10</v>
      </c>
      <c r="BJ8006" s="34">
        <f t="shared" si="1682"/>
        <v>30</v>
      </c>
      <c r="BK8006" s="22">
        <f t="shared" si="1683"/>
        <v>2</v>
      </c>
      <c r="BL8006" s="35">
        <f t="shared" si="1686"/>
        <v>10</v>
      </c>
      <c r="BM8006" s="35">
        <f t="shared" si="1687"/>
        <v>30</v>
      </c>
      <c r="BN8006" s="35">
        <f t="shared" si="1685"/>
        <v>1</v>
      </c>
      <c r="BO8006" s="193">
        <v>5.4424999999999999</v>
      </c>
      <c r="BP8006" s="193">
        <v>1.6975</v>
      </c>
      <c r="BQ8006" s="118">
        <f t="shared" si="1679"/>
        <v>0</v>
      </c>
      <c r="BR8006" s="196">
        <v>1.6824999999999999</v>
      </c>
      <c r="BS8006" s="196">
        <v>5.6775000000000002</v>
      </c>
      <c r="BT8006" s="118">
        <f t="shared" si="1680"/>
        <v>0</v>
      </c>
    </row>
    <row r="8007" spans="53:72">
      <c r="BA8007" s="114">
        <f>'INPUTS Production'!E8037</f>
        <v>43069.125</v>
      </c>
      <c r="BB8007" s="22">
        <f t="shared" si="1676"/>
        <v>11</v>
      </c>
      <c r="BC8007" s="22">
        <f t="shared" si="1677"/>
        <v>30</v>
      </c>
      <c r="BD8007" s="22">
        <f t="shared" si="1678"/>
        <v>3</v>
      </c>
      <c r="BE8007" s="31">
        <f>'INPUTS Production'!V8037</f>
        <v>0</v>
      </c>
      <c r="BF8007" s="32">
        <f>BE8007/(Dashboard!$H$25*1000)</f>
        <v>0</v>
      </c>
      <c r="BH8007" s="116">
        <f t="shared" si="1684"/>
        <v>43038.124999980617</v>
      </c>
      <c r="BI8007" s="22">
        <f t="shared" si="1681"/>
        <v>10</v>
      </c>
      <c r="BJ8007" s="34">
        <f t="shared" si="1682"/>
        <v>30</v>
      </c>
      <c r="BK8007" s="22">
        <f t="shared" si="1683"/>
        <v>3</v>
      </c>
      <c r="BL8007" s="35">
        <f t="shared" si="1686"/>
        <v>10</v>
      </c>
      <c r="BM8007" s="35">
        <f t="shared" si="1687"/>
        <v>30</v>
      </c>
      <c r="BN8007" s="35">
        <f t="shared" si="1685"/>
        <v>2</v>
      </c>
      <c r="BO8007" s="193">
        <v>3.98</v>
      </c>
      <c r="BP8007" s="193">
        <v>3.9199999999999995</v>
      </c>
      <c r="BQ8007" s="118">
        <f t="shared" si="1679"/>
        <v>0</v>
      </c>
      <c r="BR8007" s="196">
        <v>3.9149999999999996</v>
      </c>
      <c r="BS8007" s="196">
        <v>4.0374999999999996</v>
      </c>
      <c r="BT8007" s="118">
        <f t="shared" si="1680"/>
        <v>0</v>
      </c>
    </row>
    <row r="8008" spans="53:72">
      <c r="BA8008" s="114">
        <f>'INPUTS Production'!E8038</f>
        <v>43069.166666666664</v>
      </c>
      <c r="BB8008" s="22">
        <f t="shared" si="1676"/>
        <v>11</v>
      </c>
      <c r="BC8008" s="22">
        <f t="shared" si="1677"/>
        <v>30</v>
      </c>
      <c r="BD8008" s="22">
        <f t="shared" si="1678"/>
        <v>4</v>
      </c>
      <c r="BE8008" s="31">
        <f>'INPUTS Production'!V8038</f>
        <v>0</v>
      </c>
      <c r="BF8008" s="32">
        <f>BE8008/(Dashboard!$H$25*1000)</f>
        <v>0</v>
      </c>
      <c r="BH8008" s="116">
        <f t="shared" si="1684"/>
        <v>43038.166666647281</v>
      </c>
      <c r="BI8008" s="22">
        <f t="shared" si="1681"/>
        <v>10</v>
      </c>
      <c r="BJ8008" s="34">
        <f t="shared" si="1682"/>
        <v>30</v>
      </c>
      <c r="BK8008" s="22">
        <f t="shared" si="1683"/>
        <v>4</v>
      </c>
      <c r="BL8008" s="35">
        <f t="shared" si="1686"/>
        <v>10</v>
      </c>
      <c r="BM8008" s="35">
        <f t="shared" si="1687"/>
        <v>30</v>
      </c>
      <c r="BN8008" s="35">
        <f t="shared" si="1685"/>
        <v>3</v>
      </c>
      <c r="BO8008" s="193">
        <v>-7.4999999999999997E-3</v>
      </c>
      <c r="BP8008" s="193">
        <v>-2.75E-2</v>
      </c>
      <c r="BQ8008" s="118">
        <f t="shared" si="1679"/>
        <v>0</v>
      </c>
      <c r="BR8008" s="196">
        <v>-2.75E-2</v>
      </c>
      <c r="BS8008" s="196">
        <v>1.2500000000000004E-2</v>
      </c>
      <c r="BT8008" s="118">
        <f t="shared" si="1680"/>
        <v>0</v>
      </c>
    </row>
    <row r="8009" spans="53:72">
      <c r="BA8009" s="114">
        <f>'INPUTS Production'!E8039</f>
        <v>43069.208333333336</v>
      </c>
      <c r="BB8009" s="22">
        <f t="shared" si="1676"/>
        <v>11</v>
      </c>
      <c r="BC8009" s="22">
        <f t="shared" si="1677"/>
        <v>30</v>
      </c>
      <c r="BD8009" s="22">
        <f t="shared" si="1678"/>
        <v>5</v>
      </c>
      <c r="BE8009" s="31">
        <f>'INPUTS Production'!V8039</f>
        <v>0</v>
      </c>
      <c r="BF8009" s="32">
        <f>BE8009/(Dashboard!$H$25*1000)</f>
        <v>0</v>
      </c>
      <c r="BH8009" s="116">
        <f t="shared" si="1684"/>
        <v>43038.208333313945</v>
      </c>
      <c r="BI8009" s="22">
        <f t="shared" si="1681"/>
        <v>10</v>
      </c>
      <c r="BJ8009" s="34">
        <f t="shared" si="1682"/>
        <v>30</v>
      </c>
      <c r="BK8009" s="22">
        <f t="shared" si="1683"/>
        <v>5</v>
      </c>
      <c r="BL8009" s="35">
        <f t="shared" si="1686"/>
        <v>10</v>
      </c>
      <c r="BM8009" s="35">
        <f t="shared" si="1687"/>
        <v>30</v>
      </c>
      <c r="BN8009" s="35">
        <f t="shared" si="1685"/>
        <v>4</v>
      </c>
      <c r="BO8009" s="193">
        <v>8.3674999999999997</v>
      </c>
      <c r="BP8009" s="193">
        <v>5.6899999999999995</v>
      </c>
      <c r="BQ8009" s="118">
        <f t="shared" si="1679"/>
        <v>0</v>
      </c>
      <c r="BR8009" s="196">
        <v>5.6750000000000007</v>
      </c>
      <c r="BS8009" s="196">
        <v>8.5374999999999996</v>
      </c>
      <c r="BT8009" s="118">
        <f t="shared" si="1680"/>
        <v>0</v>
      </c>
    </row>
    <row r="8010" spans="53:72">
      <c r="BA8010" s="114">
        <f>'INPUTS Production'!E8040</f>
        <v>43069.25</v>
      </c>
      <c r="BB8010" s="22">
        <f t="shared" si="1676"/>
        <v>11</v>
      </c>
      <c r="BC8010" s="22">
        <f t="shared" si="1677"/>
        <v>30</v>
      </c>
      <c r="BD8010" s="22">
        <f t="shared" si="1678"/>
        <v>6</v>
      </c>
      <c r="BE8010" s="31">
        <f>'INPUTS Production'!V8040</f>
        <v>0</v>
      </c>
      <c r="BF8010" s="32">
        <f>BE8010/(Dashboard!$H$25*1000)</f>
        <v>0</v>
      </c>
      <c r="BH8010" s="116">
        <f t="shared" si="1684"/>
        <v>43038.24999998061</v>
      </c>
      <c r="BI8010" s="22">
        <f t="shared" si="1681"/>
        <v>10</v>
      </c>
      <c r="BJ8010" s="34">
        <f t="shared" si="1682"/>
        <v>30</v>
      </c>
      <c r="BK8010" s="22">
        <f t="shared" si="1683"/>
        <v>6</v>
      </c>
      <c r="BL8010" s="35">
        <f t="shared" si="1686"/>
        <v>10</v>
      </c>
      <c r="BM8010" s="35">
        <f t="shared" si="1687"/>
        <v>30</v>
      </c>
      <c r="BN8010" s="35">
        <f t="shared" si="1685"/>
        <v>5</v>
      </c>
      <c r="BO8010" s="193">
        <v>15.295000000000002</v>
      </c>
      <c r="BP8010" s="193">
        <v>13.1275</v>
      </c>
      <c r="BQ8010" s="118">
        <f t="shared" si="1679"/>
        <v>0</v>
      </c>
      <c r="BR8010" s="196">
        <v>13.147499999999999</v>
      </c>
      <c r="BS8010" s="196">
        <v>15.237499999999999</v>
      </c>
      <c r="BT8010" s="118">
        <f t="shared" si="1680"/>
        <v>0</v>
      </c>
    </row>
    <row r="8011" spans="53:72">
      <c r="BA8011" s="114">
        <f>'INPUTS Production'!E8041</f>
        <v>43069.291666666664</v>
      </c>
      <c r="BB8011" s="22">
        <f t="shared" si="1676"/>
        <v>11</v>
      </c>
      <c r="BC8011" s="22">
        <f t="shared" si="1677"/>
        <v>30</v>
      </c>
      <c r="BD8011" s="22">
        <f t="shared" si="1678"/>
        <v>7</v>
      </c>
      <c r="BE8011" s="31">
        <f>'INPUTS Production'!V8041</f>
        <v>30.74665968</v>
      </c>
      <c r="BF8011" s="32">
        <f>BE8011/(Dashboard!$H$25*1000)</f>
        <v>3.1057232000000001E-2</v>
      </c>
      <c r="BH8011" s="116">
        <f t="shared" si="1684"/>
        <v>43038.291666647274</v>
      </c>
      <c r="BI8011" s="22">
        <f t="shared" si="1681"/>
        <v>10</v>
      </c>
      <c r="BJ8011" s="34">
        <f t="shared" si="1682"/>
        <v>30</v>
      </c>
      <c r="BK8011" s="22">
        <f t="shared" si="1683"/>
        <v>7</v>
      </c>
      <c r="BL8011" s="35">
        <f t="shared" si="1686"/>
        <v>10</v>
      </c>
      <c r="BM8011" s="35">
        <f t="shared" si="1687"/>
        <v>30</v>
      </c>
      <c r="BN8011" s="35">
        <f t="shared" si="1685"/>
        <v>6</v>
      </c>
      <c r="BO8011" s="193">
        <v>18.899999999999999</v>
      </c>
      <c r="BP8011" s="193">
        <v>17.274999999999999</v>
      </c>
      <c r="BQ8011" s="118">
        <f t="shared" si="1679"/>
        <v>0</v>
      </c>
      <c r="BR8011" s="196">
        <v>17.260000000000002</v>
      </c>
      <c r="BS8011" s="196">
        <v>19.1175</v>
      </c>
      <c r="BT8011" s="118">
        <f t="shared" si="1680"/>
        <v>0</v>
      </c>
    </row>
    <row r="8012" spans="53:72">
      <c r="BA8012" s="114">
        <f>'INPUTS Production'!E8042</f>
        <v>43069.333333333336</v>
      </c>
      <c r="BB8012" s="22">
        <f t="shared" ref="BB8012:BB8075" si="1688">MONTH(BA8012)</f>
        <v>11</v>
      </c>
      <c r="BC8012" s="22">
        <f t="shared" si="1677"/>
        <v>30</v>
      </c>
      <c r="BD8012" s="22">
        <f t="shared" si="1678"/>
        <v>8</v>
      </c>
      <c r="BE8012" s="31">
        <f>'INPUTS Production'!V8042</f>
        <v>71.809944029999997</v>
      </c>
      <c r="BF8012" s="32">
        <f>BE8012/(Dashboard!$H$25*1000)</f>
        <v>7.2535296999999999E-2</v>
      </c>
      <c r="BH8012" s="116">
        <f t="shared" si="1684"/>
        <v>43038.333333313938</v>
      </c>
      <c r="BI8012" s="22">
        <f t="shared" si="1681"/>
        <v>10</v>
      </c>
      <c r="BJ8012" s="34">
        <f t="shared" si="1682"/>
        <v>30</v>
      </c>
      <c r="BK8012" s="22">
        <f t="shared" si="1683"/>
        <v>8</v>
      </c>
      <c r="BL8012" s="35">
        <f t="shared" si="1686"/>
        <v>10</v>
      </c>
      <c r="BM8012" s="35">
        <f t="shared" si="1687"/>
        <v>30</v>
      </c>
      <c r="BN8012" s="35">
        <f t="shared" si="1685"/>
        <v>7</v>
      </c>
      <c r="BO8012" s="193">
        <v>19.945</v>
      </c>
      <c r="BP8012" s="193">
        <v>17.770000000000003</v>
      </c>
      <c r="BQ8012" s="118">
        <f t="shared" si="1679"/>
        <v>0</v>
      </c>
      <c r="BR8012" s="196">
        <v>17.752499999999998</v>
      </c>
      <c r="BS8012" s="196">
        <v>20.1525</v>
      </c>
      <c r="BT8012" s="118">
        <f t="shared" si="1680"/>
        <v>0</v>
      </c>
    </row>
    <row r="8013" spans="53:72">
      <c r="BA8013" s="114">
        <f>'INPUTS Production'!E8043</f>
        <v>43069.375</v>
      </c>
      <c r="BB8013" s="22">
        <f t="shared" si="1688"/>
        <v>11</v>
      </c>
      <c r="BC8013" s="22">
        <f t="shared" ref="BC8013:BC8076" si="1689">DAY(BA8013)</f>
        <v>30</v>
      </c>
      <c r="BD8013" s="22">
        <f t="shared" ref="BD8013:BD8076" si="1690">HOUR(BA8013)</f>
        <v>9</v>
      </c>
      <c r="BE8013" s="31">
        <f>'INPUTS Production'!V8043</f>
        <v>133.80292431000001</v>
      </c>
      <c r="BF8013" s="32">
        <f>BE8013/(Dashboard!$H$25*1000)</f>
        <v>0.135154469</v>
      </c>
      <c r="BH8013" s="116">
        <f t="shared" si="1684"/>
        <v>43038.374999980602</v>
      </c>
      <c r="BI8013" s="22">
        <f t="shared" si="1681"/>
        <v>10</v>
      </c>
      <c r="BJ8013" s="34">
        <f t="shared" si="1682"/>
        <v>30</v>
      </c>
      <c r="BK8013" s="22">
        <f t="shared" si="1683"/>
        <v>9</v>
      </c>
      <c r="BL8013" s="35">
        <f t="shared" si="1686"/>
        <v>10</v>
      </c>
      <c r="BM8013" s="35">
        <f t="shared" si="1687"/>
        <v>30</v>
      </c>
      <c r="BN8013" s="35">
        <f t="shared" si="1685"/>
        <v>8</v>
      </c>
      <c r="BO8013" s="193">
        <v>19.240000000000002</v>
      </c>
      <c r="BP8013" s="193">
        <v>17.942500000000003</v>
      </c>
      <c r="BQ8013" s="118">
        <f t="shared" ref="BQ8013:BQ8076" si="1691">SUMIF($BO$12:$BP$12,$BP$9,BO8013:BP8013)</f>
        <v>0</v>
      </c>
      <c r="BR8013" s="196">
        <v>17.9375</v>
      </c>
      <c r="BS8013" s="196">
        <v>19.447499999999998</v>
      </c>
      <c r="BT8013" s="118">
        <f t="shared" ref="BT8013:BT8076" si="1692">SUMIF($BR$12:$BS$12,$BS$9,BR8013:BS8013)</f>
        <v>0</v>
      </c>
    </row>
    <row r="8014" spans="53:72">
      <c r="BA8014" s="114">
        <f>'INPUTS Production'!E8044</f>
        <v>43069.416666666664</v>
      </c>
      <c r="BB8014" s="22">
        <f t="shared" si="1688"/>
        <v>11</v>
      </c>
      <c r="BC8014" s="22">
        <f t="shared" si="1689"/>
        <v>30</v>
      </c>
      <c r="BD8014" s="22">
        <f t="shared" si="1690"/>
        <v>10</v>
      </c>
      <c r="BE8014" s="31">
        <f>'INPUTS Production'!V8044</f>
        <v>173.89940931000001</v>
      </c>
      <c r="BF8014" s="32">
        <f>BE8014/(Dashboard!$H$25*1000)</f>
        <v>0.17565596900000002</v>
      </c>
      <c r="BH8014" s="116">
        <f t="shared" si="1684"/>
        <v>43038.416666647267</v>
      </c>
      <c r="BI8014" s="22">
        <f t="shared" ref="BI8014:BI8077" si="1693">MONTH(BH8014)</f>
        <v>10</v>
      </c>
      <c r="BJ8014" s="34">
        <f t="shared" ref="BJ8014:BJ8077" si="1694">DAY(BH8014)</f>
        <v>30</v>
      </c>
      <c r="BK8014" s="22">
        <f t="shared" ref="BK8014:BK8077" si="1695">HOUR(BH8014)</f>
        <v>10</v>
      </c>
      <c r="BL8014" s="35">
        <f t="shared" si="1686"/>
        <v>10</v>
      </c>
      <c r="BM8014" s="35">
        <f t="shared" si="1687"/>
        <v>30</v>
      </c>
      <c r="BN8014" s="35">
        <f t="shared" si="1685"/>
        <v>9</v>
      </c>
      <c r="BO8014" s="193">
        <v>23.322500000000002</v>
      </c>
      <c r="BP8014" s="193">
        <v>18.585000000000001</v>
      </c>
      <c r="BQ8014" s="118">
        <f t="shared" si="1691"/>
        <v>0</v>
      </c>
      <c r="BR8014" s="196">
        <v>18.567500000000003</v>
      </c>
      <c r="BS8014" s="196">
        <v>23.897500000000001</v>
      </c>
      <c r="BT8014" s="118">
        <f t="shared" si="1692"/>
        <v>0</v>
      </c>
    </row>
    <row r="8015" spans="53:72">
      <c r="BA8015" s="114">
        <f>'INPUTS Production'!E8045</f>
        <v>43069.458333333336</v>
      </c>
      <c r="BB8015" s="22">
        <f t="shared" si="1688"/>
        <v>11</v>
      </c>
      <c r="BC8015" s="22">
        <f t="shared" si="1689"/>
        <v>30</v>
      </c>
      <c r="BD8015" s="22">
        <f t="shared" si="1690"/>
        <v>11</v>
      </c>
      <c r="BE8015" s="31">
        <f>'INPUTS Production'!V8045</f>
        <v>198.52884612</v>
      </c>
      <c r="BF8015" s="32">
        <f>BE8015/(Dashboard!$H$25*1000)</f>
        <v>0.200534188</v>
      </c>
      <c r="BH8015" s="116">
        <f t="shared" ref="BH8015:BH8078" si="1696">IF(BH8013=BH8014,BH8014+(1/24),IF($BH$9=BH8014,BH8014,IF($BH$10=BH8014,BH8014+(1/12),BH8014+(1/24))))</f>
        <v>43038.458333313931</v>
      </c>
      <c r="BI8015" s="22">
        <f t="shared" si="1693"/>
        <v>10</v>
      </c>
      <c r="BJ8015" s="34">
        <f t="shared" si="1694"/>
        <v>30</v>
      </c>
      <c r="BK8015" s="22">
        <f t="shared" si="1695"/>
        <v>11</v>
      </c>
      <c r="BL8015" s="35">
        <f t="shared" si="1686"/>
        <v>10</v>
      </c>
      <c r="BM8015" s="35">
        <f t="shared" si="1687"/>
        <v>30</v>
      </c>
      <c r="BN8015" s="35">
        <f t="shared" ref="BN8015:BN8078" si="1697">IF(AND($BH$9=BH8015,$BH$9=BH8014),2,IF($BH$10=BH8015,1,IF(BN8014=23,0,BN8014+1)))</f>
        <v>10</v>
      </c>
      <c r="BO8015" s="193">
        <v>21.772500000000001</v>
      </c>
      <c r="BP8015" s="193">
        <v>17.532499999999999</v>
      </c>
      <c r="BQ8015" s="118">
        <f t="shared" si="1691"/>
        <v>0</v>
      </c>
      <c r="BR8015" s="196">
        <v>17.517499999999998</v>
      </c>
      <c r="BS8015" s="196">
        <v>22.364999999999998</v>
      </c>
      <c r="BT8015" s="118">
        <f t="shared" si="1692"/>
        <v>0</v>
      </c>
    </row>
    <row r="8016" spans="53:72">
      <c r="BA8016" s="114">
        <f>'INPUTS Production'!E8046</f>
        <v>43069.5</v>
      </c>
      <c r="BB8016" s="22">
        <f t="shared" si="1688"/>
        <v>11</v>
      </c>
      <c r="BC8016" s="22">
        <f t="shared" si="1689"/>
        <v>30</v>
      </c>
      <c r="BD8016" s="22">
        <f t="shared" si="1690"/>
        <v>12</v>
      </c>
      <c r="BE8016" s="31">
        <f>'INPUTS Production'!V8046</f>
        <v>185.77023596999999</v>
      </c>
      <c r="BF8016" s="32">
        <f>BE8016/(Dashboard!$H$25*1000)</f>
        <v>0.187646703</v>
      </c>
      <c r="BH8016" s="116">
        <f t="shared" si="1696"/>
        <v>43038.499999980595</v>
      </c>
      <c r="BI8016" s="22">
        <f t="shared" si="1693"/>
        <v>10</v>
      </c>
      <c r="BJ8016" s="34">
        <f t="shared" si="1694"/>
        <v>30</v>
      </c>
      <c r="BK8016" s="22">
        <f t="shared" si="1695"/>
        <v>12</v>
      </c>
      <c r="BL8016" s="35">
        <f t="shared" si="1686"/>
        <v>10</v>
      </c>
      <c r="BM8016" s="35">
        <f t="shared" si="1687"/>
        <v>30</v>
      </c>
      <c r="BN8016" s="35">
        <f t="shared" si="1697"/>
        <v>11</v>
      </c>
      <c r="BO8016" s="193">
        <v>18.309999999999999</v>
      </c>
      <c r="BP8016" s="193">
        <v>16.670000000000002</v>
      </c>
      <c r="BQ8016" s="118">
        <f t="shared" si="1691"/>
        <v>0</v>
      </c>
      <c r="BR8016" s="196">
        <v>16.670000000000002</v>
      </c>
      <c r="BS8016" s="196">
        <v>18.5</v>
      </c>
      <c r="BT8016" s="118">
        <f t="shared" si="1692"/>
        <v>0</v>
      </c>
    </row>
    <row r="8017" spans="53:72">
      <c r="BA8017" s="114">
        <f>'INPUTS Production'!E8047</f>
        <v>43069.541666666664</v>
      </c>
      <c r="BB8017" s="22">
        <f t="shared" si="1688"/>
        <v>11</v>
      </c>
      <c r="BC8017" s="22">
        <f t="shared" si="1689"/>
        <v>30</v>
      </c>
      <c r="BD8017" s="22">
        <f t="shared" si="1690"/>
        <v>13</v>
      </c>
      <c r="BE8017" s="31">
        <f>'INPUTS Production'!V8047</f>
        <v>145.72731987</v>
      </c>
      <c r="BF8017" s="32">
        <f>BE8017/(Dashboard!$H$25*1000)</f>
        <v>0.147199313</v>
      </c>
      <c r="BH8017" s="116">
        <f t="shared" si="1696"/>
        <v>43038.541666647259</v>
      </c>
      <c r="BI8017" s="22">
        <f t="shared" si="1693"/>
        <v>10</v>
      </c>
      <c r="BJ8017" s="34">
        <f t="shared" si="1694"/>
        <v>30</v>
      </c>
      <c r="BK8017" s="22">
        <f t="shared" si="1695"/>
        <v>13</v>
      </c>
      <c r="BL8017" s="35">
        <f t="shared" si="1686"/>
        <v>10</v>
      </c>
      <c r="BM8017" s="35">
        <f t="shared" si="1687"/>
        <v>30</v>
      </c>
      <c r="BN8017" s="35">
        <f t="shared" si="1697"/>
        <v>12</v>
      </c>
      <c r="BO8017" s="193">
        <v>17.3</v>
      </c>
      <c r="BP8017" s="193">
        <v>16.202499999999997</v>
      </c>
      <c r="BQ8017" s="118">
        <f t="shared" si="1691"/>
        <v>0</v>
      </c>
      <c r="BR8017" s="196">
        <v>16.212499999999999</v>
      </c>
      <c r="BS8017" s="196">
        <v>17.287500000000001</v>
      </c>
      <c r="BT8017" s="118">
        <f t="shared" si="1692"/>
        <v>0</v>
      </c>
    </row>
    <row r="8018" spans="53:72">
      <c r="BA8018" s="114">
        <f>'INPUTS Production'!E8048</f>
        <v>43069.583333333336</v>
      </c>
      <c r="BB8018" s="22">
        <f t="shared" si="1688"/>
        <v>11</v>
      </c>
      <c r="BC8018" s="22">
        <f t="shared" si="1689"/>
        <v>30</v>
      </c>
      <c r="BD8018" s="22">
        <f t="shared" si="1690"/>
        <v>14</v>
      </c>
      <c r="BE8018" s="31">
        <f>'INPUTS Production'!V8048</f>
        <v>106.25250042</v>
      </c>
      <c r="BF8018" s="32">
        <f>BE8018/(Dashboard!$H$25*1000)</f>
        <v>0.10732575800000001</v>
      </c>
      <c r="BH8018" s="116">
        <f t="shared" si="1696"/>
        <v>43038.583333313924</v>
      </c>
      <c r="BI8018" s="22">
        <f t="shared" si="1693"/>
        <v>10</v>
      </c>
      <c r="BJ8018" s="34">
        <f t="shared" si="1694"/>
        <v>30</v>
      </c>
      <c r="BK8018" s="22">
        <f t="shared" si="1695"/>
        <v>14</v>
      </c>
      <c r="BL8018" s="35">
        <f t="shared" si="1686"/>
        <v>10</v>
      </c>
      <c r="BM8018" s="35">
        <f t="shared" si="1687"/>
        <v>30</v>
      </c>
      <c r="BN8018" s="35">
        <f t="shared" si="1697"/>
        <v>13</v>
      </c>
      <c r="BO8018" s="193">
        <v>17.302499999999998</v>
      </c>
      <c r="BP8018" s="193">
        <v>15.602499999999999</v>
      </c>
      <c r="BQ8018" s="118">
        <f t="shared" si="1691"/>
        <v>0</v>
      </c>
      <c r="BR8018" s="196">
        <v>15.622499999999999</v>
      </c>
      <c r="BS8018" s="196">
        <v>17.272500000000001</v>
      </c>
      <c r="BT8018" s="118">
        <f t="shared" si="1692"/>
        <v>0</v>
      </c>
    </row>
    <row r="8019" spans="53:72">
      <c r="BA8019" s="114">
        <f>'INPUTS Production'!E8049</f>
        <v>43069.625</v>
      </c>
      <c r="BB8019" s="22">
        <f t="shared" si="1688"/>
        <v>11</v>
      </c>
      <c r="BC8019" s="22">
        <f t="shared" si="1689"/>
        <v>30</v>
      </c>
      <c r="BD8019" s="22">
        <f t="shared" si="1690"/>
        <v>15</v>
      </c>
      <c r="BE8019" s="31">
        <f>'INPUTS Production'!V8049</f>
        <v>58.655891250000003</v>
      </c>
      <c r="BF8019" s="32">
        <f>BE8019/(Dashboard!$H$25*1000)</f>
        <v>5.9248375000000006E-2</v>
      </c>
      <c r="BH8019" s="116">
        <f t="shared" si="1696"/>
        <v>43038.624999980588</v>
      </c>
      <c r="BI8019" s="22">
        <f t="shared" si="1693"/>
        <v>10</v>
      </c>
      <c r="BJ8019" s="34">
        <f t="shared" si="1694"/>
        <v>30</v>
      </c>
      <c r="BK8019" s="22">
        <f t="shared" si="1695"/>
        <v>15</v>
      </c>
      <c r="BL8019" s="35">
        <f t="shared" si="1686"/>
        <v>10</v>
      </c>
      <c r="BM8019" s="35">
        <f t="shared" si="1687"/>
        <v>30</v>
      </c>
      <c r="BN8019" s="35">
        <f t="shared" si="1697"/>
        <v>14</v>
      </c>
      <c r="BO8019" s="193">
        <v>16.959999999999997</v>
      </c>
      <c r="BP8019" s="193">
        <v>16.087499999999999</v>
      </c>
      <c r="BQ8019" s="118">
        <f t="shared" si="1691"/>
        <v>0</v>
      </c>
      <c r="BR8019" s="196">
        <v>16.11</v>
      </c>
      <c r="BS8019" s="196">
        <v>16.817500000000003</v>
      </c>
      <c r="BT8019" s="118">
        <f t="shared" si="1692"/>
        <v>0</v>
      </c>
    </row>
    <row r="8020" spans="53:72">
      <c r="BA8020" s="114">
        <f>'INPUTS Production'!E8050</f>
        <v>43069.666666666664</v>
      </c>
      <c r="BB8020" s="22">
        <f t="shared" si="1688"/>
        <v>11</v>
      </c>
      <c r="BC8020" s="22">
        <f t="shared" si="1689"/>
        <v>30</v>
      </c>
      <c r="BD8020" s="22">
        <f t="shared" si="1690"/>
        <v>16</v>
      </c>
      <c r="BE8020" s="31">
        <f>'INPUTS Production'!V8050</f>
        <v>3.4526141099999998</v>
      </c>
      <c r="BF8020" s="32">
        <f>BE8020/(Dashboard!$H$25*1000)</f>
        <v>3.4874889999999999E-3</v>
      </c>
      <c r="BH8020" s="116">
        <f t="shared" si="1696"/>
        <v>43038.666666647252</v>
      </c>
      <c r="BI8020" s="22">
        <f t="shared" si="1693"/>
        <v>10</v>
      </c>
      <c r="BJ8020" s="34">
        <f t="shared" si="1694"/>
        <v>30</v>
      </c>
      <c r="BK8020" s="22">
        <f t="shared" si="1695"/>
        <v>16</v>
      </c>
      <c r="BL8020" s="35">
        <f t="shared" si="1686"/>
        <v>10</v>
      </c>
      <c r="BM8020" s="35">
        <f t="shared" si="1687"/>
        <v>30</v>
      </c>
      <c r="BN8020" s="35">
        <f t="shared" si="1697"/>
        <v>15</v>
      </c>
      <c r="BO8020" s="193">
        <v>17.162500000000001</v>
      </c>
      <c r="BP8020" s="193">
        <v>16.512499999999999</v>
      </c>
      <c r="BQ8020" s="118">
        <f t="shared" si="1691"/>
        <v>0</v>
      </c>
      <c r="BR8020" s="196">
        <v>16.535</v>
      </c>
      <c r="BS8020" s="196">
        <v>17.03</v>
      </c>
      <c r="BT8020" s="118">
        <f t="shared" si="1692"/>
        <v>0</v>
      </c>
    </row>
    <row r="8021" spans="53:72">
      <c r="BA8021" s="114">
        <f>'INPUTS Production'!E8051</f>
        <v>43069.708333333336</v>
      </c>
      <c r="BB8021" s="22">
        <f t="shared" si="1688"/>
        <v>11</v>
      </c>
      <c r="BC8021" s="22">
        <f t="shared" si="1689"/>
        <v>30</v>
      </c>
      <c r="BD8021" s="22">
        <f t="shared" si="1690"/>
        <v>17</v>
      </c>
      <c r="BE8021" s="31">
        <f>'INPUTS Production'!V8051</f>
        <v>0</v>
      </c>
      <c r="BF8021" s="32">
        <f>BE8021/(Dashboard!$H$25*1000)</f>
        <v>0</v>
      </c>
      <c r="BH8021" s="116">
        <f t="shared" si="1696"/>
        <v>43038.708333313916</v>
      </c>
      <c r="BI8021" s="22">
        <f t="shared" si="1693"/>
        <v>10</v>
      </c>
      <c r="BJ8021" s="34">
        <f t="shared" si="1694"/>
        <v>30</v>
      </c>
      <c r="BK8021" s="22">
        <f t="shared" si="1695"/>
        <v>17</v>
      </c>
      <c r="BL8021" s="35">
        <f t="shared" si="1686"/>
        <v>10</v>
      </c>
      <c r="BM8021" s="35">
        <f t="shared" si="1687"/>
        <v>30</v>
      </c>
      <c r="BN8021" s="35">
        <f t="shared" si="1697"/>
        <v>16</v>
      </c>
      <c r="BO8021" s="193">
        <v>17.294999999999998</v>
      </c>
      <c r="BP8021" s="193">
        <v>16.577500000000001</v>
      </c>
      <c r="BQ8021" s="118">
        <f t="shared" si="1691"/>
        <v>0</v>
      </c>
      <c r="BR8021" s="196">
        <v>16.5975</v>
      </c>
      <c r="BS8021" s="196">
        <v>17.147500000000001</v>
      </c>
      <c r="BT8021" s="118">
        <f t="shared" si="1692"/>
        <v>0</v>
      </c>
    </row>
    <row r="8022" spans="53:72">
      <c r="BA8022" s="114">
        <f>'INPUTS Production'!E8052</f>
        <v>43069.75</v>
      </c>
      <c r="BB8022" s="22">
        <f t="shared" si="1688"/>
        <v>11</v>
      </c>
      <c r="BC8022" s="22">
        <f t="shared" si="1689"/>
        <v>30</v>
      </c>
      <c r="BD8022" s="22">
        <f t="shared" si="1690"/>
        <v>18</v>
      </c>
      <c r="BE8022" s="31">
        <f>'INPUTS Production'!V8052</f>
        <v>0</v>
      </c>
      <c r="BF8022" s="32">
        <f>BE8022/(Dashboard!$H$25*1000)</f>
        <v>0</v>
      </c>
      <c r="BH8022" s="116">
        <f t="shared" si="1696"/>
        <v>43038.74999998058</v>
      </c>
      <c r="BI8022" s="22">
        <f t="shared" si="1693"/>
        <v>10</v>
      </c>
      <c r="BJ8022" s="34">
        <f t="shared" si="1694"/>
        <v>30</v>
      </c>
      <c r="BK8022" s="22">
        <f t="shared" si="1695"/>
        <v>18</v>
      </c>
      <c r="BL8022" s="35">
        <f t="shared" si="1686"/>
        <v>10</v>
      </c>
      <c r="BM8022" s="35">
        <f t="shared" si="1687"/>
        <v>30</v>
      </c>
      <c r="BN8022" s="35">
        <f t="shared" si="1697"/>
        <v>17</v>
      </c>
      <c r="BO8022" s="193">
        <v>17.344999999999999</v>
      </c>
      <c r="BP8022" s="193">
        <v>16.747500000000002</v>
      </c>
      <c r="BQ8022" s="118">
        <f t="shared" si="1691"/>
        <v>0</v>
      </c>
      <c r="BR8022" s="196">
        <v>16.7575</v>
      </c>
      <c r="BS8022" s="196">
        <v>17.225000000000001</v>
      </c>
      <c r="BT8022" s="118">
        <f t="shared" si="1692"/>
        <v>0</v>
      </c>
    </row>
    <row r="8023" spans="53:72">
      <c r="BA8023" s="114">
        <f>'INPUTS Production'!E8053</f>
        <v>43069.791666666664</v>
      </c>
      <c r="BB8023" s="22">
        <f t="shared" si="1688"/>
        <v>11</v>
      </c>
      <c r="BC8023" s="22">
        <f t="shared" si="1689"/>
        <v>30</v>
      </c>
      <c r="BD8023" s="22">
        <f t="shared" si="1690"/>
        <v>19</v>
      </c>
      <c r="BE8023" s="31">
        <f>'INPUTS Production'!V8053</f>
        <v>0</v>
      </c>
      <c r="BF8023" s="32">
        <f>BE8023/(Dashboard!$H$25*1000)</f>
        <v>0</v>
      </c>
      <c r="BH8023" s="116">
        <f t="shared" si="1696"/>
        <v>43038.791666647245</v>
      </c>
      <c r="BI8023" s="22">
        <f t="shared" si="1693"/>
        <v>10</v>
      </c>
      <c r="BJ8023" s="34">
        <f t="shared" si="1694"/>
        <v>30</v>
      </c>
      <c r="BK8023" s="22">
        <f t="shared" si="1695"/>
        <v>19</v>
      </c>
      <c r="BL8023" s="35">
        <f t="shared" si="1686"/>
        <v>10</v>
      </c>
      <c r="BM8023" s="35">
        <f t="shared" si="1687"/>
        <v>30</v>
      </c>
      <c r="BN8023" s="35">
        <f t="shared" si="1697"/>
        <v>18</v>
      </c>
      <c r="BO8023" s="193">
        <v>17.729999999999997</v>
      </c>
      <c r="BP8023" s="193">
        <v>17.41</v>
      </c>
      <c r="BQ8023" s="118">
        <f t="shared" si="1691"/>
        <v>0</v>
      </c>
      <c r="BR8023" s="196">
        <v>17.4175</v>
      </c>
      <c r="BS8023" s="196">
        <v>17.664999999999999</v>
      </c>
      <c r="BT8023" s="118">
        <f t="shared" si="1692"/>
        <v>0</v>
      </c>
    </row>
    <row r="8024" spans="53:72">
      <c r="BA8024" s="114">
        <f>'INPUTS Production'!E8054</f>
        <v>43069.833333333336</v>
      </c>
      <c r="BB8024" s="22">
        <f t="shared" si="1688"/>
        <v>11</v>
      </c>
      <c r="BC8024" s="22">
        <f t="shared" si="1689"/>
        <v>30</v>
      </c>
      <c r="BD8024" s="22">
        <f t="shared" si="1690"/>
        <v>20</v>
      </c>
      <c r="BE8024" s="31">
        <f>'INPUTS Production'!V8054</f>
        <v>0</v>
      </c>
      <c r="BF8024" s="32">
        <f>BE8024/(Dashboard!$H$25*1000)</f>
        <v>0</v>
      </c>
      <c r="BH8024" s="116">
        <f t="shared" si="1696"/>
        <v>43038.833333313909</v>
      </c>
      <c r="BI8024" s="22">
        <f t="shared" si="1693"/>
        <v>10</v>
      </c>
      <c r="BJ8024" s="34">
        <f t="shared" si="1694"/>
        <v>30</v>
      </c>
      <c r="BK8024" s="22">
        <f t="shared" si="1695"/>
        <v>20</v>
      </c>
      <c r="BL8024" s="35">
        <f t="shared" si="1686"/>
        <v>10</v>
      </c>
      <c r="BM8024" s="35">
        <f t="shared" si="1687"/>
        <v>30</v>
      </c>
      <c r="BN8024" s="35">
        <f t="shared" si="1697"/>
        <v>19</v>
      </c>
      <c r="BO8024" s="193">
        <v>18.872500000000002</v>
      </c>
      <c r="BP8024" s="193">
        <v>18.8825</v>
      </c>
      <c r="BQ8024" s="118">
        <f t="shared" si="1691"/>
        <v>0</v>
      </c>
      <c r="BR8024" s="196">
        <v>18.8825</v>
      </c>
      <c r="BS8024" s="196">
        <v>18.872500000000002</v>
      </c>
      <c r="BT8024" s="118">
        <f t="shared" si="1692"/>
        <v>0</v>
      </c>
    </row>
    <row r="8025" spans="53:72">
      <c r="BA8025" s="114">
        <f>'INPUTS Production'!E8055</f>
        <v>43069.875</v>
      </c>
      <c r="BB8025" s="22">
        <f t="shared" si="1688"/>
        <v>11</v>
      </c>
      <c r="BC8025" s="22">
        <f t="shared" si="1689"/>
        <v>30</v>
      </c>
      <c r="BD8025" s="22">
        <f t="shared" si="1690"/>
        <v>21</v>
      </c>
      <c r="BE8025" s="31">
        <f>'INPUTS Production'!V8055</f>
        <v>0</v>
      </c>
      <c r="BF8025" s="32">
        <f>BE8025/(Dashboard!$H$25*1000)</f>
        <v>0</v>
      </c>
      <c r="BH8025" s="116">
        <f t="shared" si="1696"/>
        <v>43038.874999980573</v>
      </c>
      <c r="BI8025" s="22">
        <f t="shared" si="1693"/>
        <v>10</v>
      </c>
      <c r="BJ8025" s="34">
        <f t="shared" si="1694"/>
        <v>30</v>
      </c>
      <c r="BK8025" s="22">
        <f t="shared" si="1695"/>
        <v>21</v>
      </c>
      <c r="BL8025" s="35">
        <f t="shared" si="1686"/>
        <v>10</v>
      </c>
      <c r="BM8025" s="35">
        <f t="shared" si="1687"/>
        <v>30</v>
      </c>
      <c r="BN8025" s="35">
        <f t="shared" si="1697"/>
        <v>20</v>
      </c>
      <c r="BO8025" s="193">
        <v>17.792500000000004</v>
      </c>
      <c r="BP8025" s="193">
        <v>17.5075</v>
      </c>
      <c r="BQ8025" s="118">
        <f t="shared" si="1691"/>
        <v>0</v>
      </c>
      <c r="BR8025" s="196">
        <v>17.517500000000002</v>
      </c>
      <c r="BS8025" s="196">
        <v>17.734999999999999</v>
      </c>
      <c r="BT8025" s="118">
        <f t="shared" si="1692"/>
        <v>0</v>
      </c>
    </row>
    <row r="8026" spans="53:72">
      <c r="BA8026" s="114">
        <f>'INPUTS Production'!E8056</f>
        <v>43069.916666666664</v>
      </c>
      <c r="BB8026" s="22">
        <f t="shared" si="1688"/>
        <v>11</v>
      </c>
      <c r="BC8026" s="22">
        <f t="shared" si="1689"/>
        <v>30</v>
      </c>
      <c r="BD8026" s="22">
        <f t="shared" si="1690"/>
        <v>22</v>
      </c>
      <c r="BE8026" s="31">
        <f>'INPUTS Production'!V8056</f>
        <v>0</v>
      </c>
      <c r="BF8026" s="32">
        <f>BE8026/(Dashboard!$H$25*1000)</f>
        <v>0</v>
      </c>
      <c r="BH8026" s="116">
        <f t="shared" si="1696"/>
        <v>43038.916666647237</v>
      </c>
      <c r="BI8026" s="22">
        <f t="shared" si="1693"/>
        <v>10</v>
      </c>
      <c r="BJ8026" s="34">
        <f t="shared" si="1694"/>
        <v>30</v>
      </c>
      <c r="BK8026" s="22">
        <f t="shared" si="1695"/>
        <v>22</v>
      </c>
      <c r="BL8026" s="35">
        <f t="shared" si="1686"/>
        <v>10</v>
      </c>
      <c r="BM8026" s="35">
        <f t="shared" si="1687"/>
        <v>30</v>
      </c>
      <c r="BN8026" s="35">
        <f t="shared" si="1697"/>
        <v>21</v>
      </c>
      <c r="BO8026" s="193">
        <v>17.16</v>
      </c>
      <c r="BP8026" s="193">
        <v>16.7075</v>
      </c>
      <c r="BQ8026" s="118">
        <f t="shared" si="1691"/>
        <v>0</v>
      </c>
      <c r="BR8026" s="196">
        <v>16.717500000000001</v>
      </c>
      <c r="BS8026" s="196">
        <v>17.082500000000003</v>
      </c>
      <c r="BT8026" s="118">
        <f t="shared" si="1692"/>
        <v>0</v>
      </c>
    </row>
    <row r="8027" spans="53:72">
      <c r="BA8027" s="114">
        <f>'INPUTS Production'!E8057</f>
        <v>43069.958333333336</v>
      </c>
      <c r="BB8027" s="22">
        <f t="shared" si="1688"/>
        <v>11</v>
      </c>
      <c r="BC8027" s="22">
        <f t="shared" si="1689"/>
        <v>30</v>
      </c>
      <c r="BD8027" s="22">
        <f t="shared" si="1690"/>
        <v>23</v>
      </c>
      <c r="BE8027" s="31">
        <f>'INPUTS Production'!V8057</f>
        <v>0</v>
      </c>
      <c r="BF8027" s="32">
        <f>BE8027/(Dashboard!$H$25*1000)</f>
        <v>0</v>
      </c>
      <c r="BH8027" s="116">
        <f t="shared" si="1696"/>
        <v>43038.958333313902</v>
      </c>
      <c r="BI8027" s="22">
        <f t="shared" si="1693"/>
        <v>10</v>
      </c>
      <c r="BJ8027" s="34">
        <f t="shared" si="1694"/>
        <v>30</v>
      </c>
      <c r="BK8027" s="22">
        <f t="shared" si="1695"/>
        <v>23</v>
      </c>
      <c r="BL8027" s="35">
        <f t="shared" si="1686"/>
        <v>10</v>
      </c>
      <c r="BM8027" s="35">
        <f t="shared" si="1687"/>
        <v>30</v>
      </c>
      <c r="BN8027" s="35">
        <f t="shared" si="1697"/>
        <v>22</v>
      </c>
      <c r="BO8027" s="193">
        <v>16.329999999999998</v>
      </c>
      <c r="BP8027" s="193">
        <v>15.877500000000001</v>
      </c>
      <c r="BQ8027" s="118">
        <f t="shared" si="1691"/>
        <v>0</v>
      </c>
      <c r="BR8027" s="196">
        <v>15.89</v>
      </c>
      <c r="BS8027" s="196">
        <v>16.25</v>
      </c>
      <c r="BT8027" s="118">
        <f t="shared" si="1692"/>
        <v>0</v>
      </c>
    </row>
    <row r="8028" spans="53:72">
      <c r="BA8028" s="114">
        <f>'INPUTS Production'!E8058</f>
        <v>43070</v>
      </c>
      <c r="BB8028" s="22">
        <f t="shared" si="1688"/>
        <v>12</v>
      </c>
      <c r="BC8028" s="22">
        <f t="shared" si="1689"/>
        <v>1</v>
      </c>
      <c r="BD8028" s="22">
        <f t="shared" si="1690"/>
        <v>0</v>
      </c>
      <c r="BE8028" s="31">
        <f>'INPUTS Production'!V8058</f>
        <v>0</v>
      </c>
      <c r="BF8028" s="32">
        <f>BE8028/(Dashboard!$H$25*1000)</f>
        <v>0</v>
      </c>
      <c r="BH8028" s="116">
        <f t="shared" si="1696"/>
        <v>43038.999999980566</v>
      </c>
      <c r="BI8028" s="22">
        <f t="shared" si="1693"/>
        <v>10</v>
      </c>
      <c r="BJ8028" s="34">
        <f t="shared" si="1694"/>
        <v>31</v>
      </c>
      <c r="BK8028" s="22">
        <f t="shared" si="1695"/>
        <v>0</v>
      </c>
      <c r="BL8028" s="35">
        <f t="shared" si="1686"/>
        <v>10</v>
      </c>
      <c r="BM8028" s="35">
        <f t="shared" si="1687"/>
        <v>30</v>
      </c>
      <c r="BN8028" s="35">
        <f t="shared" si="1697"/>
        <v>23</v>
      </c>
      <c r="BO8028" s="193">
        <v>16.094999999999999</v>
      </c>
      <c r="BP8028" s="193">
        <v>16.097499999999997</v>
      </c>
      <c r="BQ8028" s="118">
        <f t="shared" si="1691"/>
        <v>0</v>
      </c>
      <c r="BR8028" s="196">
        <v>16.097499999999997</v>
      </c>
      <c r="BS8028" s="196">
        <v>16.094999999999999</v>
      </c>
      <c r="BT8028" s="118">
        <f t="shared" si="1692"/>
        <v>0</v>
      </c>
    </row>
    <row r="8029" spans="53:72">
      <c r="BA8029" s="114">
        <f>'INPUTS Production'!E8059</f>
        <v>43070.041666666664</v>
      </c>
      <c r="BB8029" s="22">
        <f t="shared" si="1688"/>
        <v>12</v>
      </c>
      <c r="BC8029" s="22">
        <f t="shared" si="1689"/>
        <v>1</v>
      </c>
      <c r="BD8029" s="22">
        <f t="shared" si="1690"/>
        <v>1</v>
      </c>
      <c r="BE8029" s="31">
        <f>'INPUTS Production'!V8059</f>
        <v>0</v>
      </c>
      <c r="BF8029" s="32">
        <f>BE8029/(Dashboard!$H$25*1000)</f>
        <v>0</v>
      </c>
      <c r="BH8029" s="116">
        <f t="shared" si="1696"/>
        <v>43039.04166664723</v>
      </c>
      <c r="BI8029" s="22">
        <f t="shared" si="1693"/>
        <v>10</v>
      </c>
      <c r="BJ8029" s="34">
        <f t="shared" si="1694"/>
        <v>31</v>
      </c>
      <c r="BK8029" s="22">
        <f t="shared" si="1695"/>
        <v>1</v>
      </c>
      <c r="BL8029" s="35">
        <f t="shared" si="1686"/>
        <v>10</v>
      </c>
      <c r="BM8029" s="35">
        <f t="shared" si="1687"/>
        <v>31</v>
      </c>
      <c r="BN8029" s="35">
        <f t="shared" si="1697"/>
        <v>0</v>
      </c>
      <c r="BO8029" s="193">
        <v>16.122499999999999</v>
      </c>
      <c r="BP8029" s="193">
        <v>16.122499999999999</v>
      </c>
      <c r="BQ8029" s="118">
        <f t="shared" si="1691"/>
        <v>0</v>
      </c>
      <c r="BR8029" s="196">
        <v>16.122499999999999</v>
      </c>
      <c r="BS8029" s="196">
        <v>16.122499999999999</v>
      </c>
      <c r="BT8029" s="118">
        <f t="shared" si="1692"/>
        <v>0</v>
      </c>
    </row>
    <row r="8030" spans="53:72">
      <c r="BA8030" s="114">
        <f>'INPUTS Production'!E8060</f>
        <v>43070.083333333336</v>
      </c>
      <c r="BB8030" s="22">
        <f t="shared" si="1688"/>
        <v>12</v>
      </c>
      <c r="BC8030" s="22">
        <f t="shared" si="1689"/>
        <v>1</v>
      </c>
      <c r="BD8030" s="22">
        <f t="shared" si="1690"/>
        <v>2</v>
      </c>
      <c r="BE8030" s="31">
        <f>'INPUTS Production'!V8060</f>
        <v>0</v>
      </c>
      <c r="BF8030" s="32">
        <f>BE8030/(Dashboard!$H$25*1000)</f>
        <v>0</v>
      </c>
      <c r="BH8030" s="116">
        <f t="shared" si="1696"/>
        <v>43039.083333313894</v>
      </c>
      <c r="BI8030" s="22">
        <f t="shared" si="1693"/>
        <v>10</v>
      </c>
      <c r="BJ8030" s="34">
        <f t="shared" si="1694"/>
        <v>31</v>
      </c>
      <c r="BK8030" s="22">
        <f t="shared" si="1695"/>
        <v>2</v>
      </c>
      <c r="BL8030" s="35">
        <f t="shared" si="1686"/>
        <v>10</v>
      </c>
      <c r="BM8030" s="35">
        <f t="shared" si="1687"/>
        <v>31</v>
      </c>
      <c r="BN8030" s="35">
        <f t="shared" si="1697"/>
        <v>1</v>
      </c>
      <c r="BO8030" s="193">
        <v>16.274999999999999</v>
      </c>
      <c r="BP8030" s="193">
        <v>16.274999999999999</v>
      </c>
      <c r="BQ8030" s="118">
        <f t="shared" si="1691"/>
        <v>0</v>
      </c>
      <c r="BR8030" s="196">
        <v>16.274999999999999</v>
      </c>
      <c r="BS8030" s="196">
        <v>16.274999999999999</v>
      </c>
      <c r="BT8030" s="118">
        <f t="shared" si="1692"/>
        <v>0</v>
      </c>
    </row>
    <row r="8031" spans="53:72">
      <c r="BA8031" s="114">
        <f>'INPUTS Production'!E8061</f>
        <v>43070.125</v>
      </c>
      <c r="BB8031" s="22">
        <f t="shared" si="1688"/>
        <v>12</v>
      </c>
      <c r="BC8031" s="22">
        <f t="shared" si="1689"/>
        <v>1</v>
      </c>
      <c r="BD8031" s="22">
        <f t="shared" si="1690"/>
        <v>3</v>
      </c>
      <c r="BE8031" s="31">
        <f>'INPUTS Production'!V8061</f>
        <v>0</v>
      </c>
      <c r="BF8031" s="32">
        <f>BE8031/(Dashboard!$H$25*1000)</f>
        <v>0</v>
      </c>
      <c r="BH8031" s="116">
        <f t="shared" si="1696"/>
        <v>43039.124999980559</v>
      </c>
      <c r="BI8031" s="22">
        <f t="shared" si="1693"/>
        <v>10</v>
      </c>
      <c r="BJ8031" s="34">
        <f t="shared" si="1694"/>
        <v>31</v>
      </c>
      <c r="BK8031" s="22">
        <f t="shared" si="1695"/>
        <v>3</v>
      </c>
      <c r="BL8031" s="35">
        <f t="shared" si="1686"/>
        <v>10</v>
      </c>
      <c r="BM8031" s="35">
        <f t="shared" si="1687"/>
        <v>31</v>
      </c>
      <c r="BN8031" s="35">
        <f t="shared" si="1697"/>
        <v>2</v>
      </c>
      <c r="BO8031" s="193">
        <v>16.43</v>
      </c>
      <c r="BP8031" s="193">
        <v>16.43</v>
      </c>
      <c r="BQ8031" s="118">
        <f t="shared" si="1691"/>
        <v>0</v>
      </c>
      <c r="BR8031" s="196">
        <v>16.43</v>
      </c>
      <c r="BS8031" s="196">
        <v>16.43</v>
      </c>
      <c r="BT8031" s="118">
        <f t="shared" si="1692"/>
        <v>0</v>
      </c>
    </row>
    <row r="8032" spans="53:72">
      <c r="BA8032" s="114">
        <f>'INPUTS Production'!E8062</f>
        <v>43070.166666666664</v>
      </c>
      <c r="BB8032" s="22">
        <f t="shared" si="1688"/>
        <v>12</v>
      </c>
      <c r="BC8032" s="22">
        <f t="shared" si="1689"/>
        <v>1</v>
      </c>
      <c r="BD8032" s="22">
        <f t="shared" si="1690"/>
        <v>4</v>
      </c>
      <c r="BE8032" s="31">
        <f>'INPUTS Production'!V8062</f>
        <v>0</v>
      </c>
      <c r="BF8032" s="32">
        <f>BE8032/(Dashboard!$H$25*1000)</f>
        <v>0</v>
      </c>
      <c r="BH8032" s="116">
        <f t="shared" si="1696"/>
        <v>43039.166666647223</v>
      </c>
      <c r="BI8032" s="22">
        <f t="shared" si="1693"/>
        <v>10</v>
      </c>
      <c r="BJ8032" s="34">
        <f t="shared" si="1694"/>
        <v>31</v>
      </c>
      <c r="BK8032" s="22">
        <f t="shared" si="1695"/>
        <v>4</v>
      </c>
      <c r="BL8032" s="35">
        <f t="shared" si="1686"/>
        <v>10</v>
      </c>
      <c r="BM8032" s="35">
        <f t="shared" si="1687"/>
        <v>31</v>
      </c>
      <c r="BN8032" s="35">
        <f t="shared" si="1697"/>
        <v>3</v>
      </c>
      <c r="BO8032" s="193">
        <v>16.655000000000001</v>
      </c>
      <c r="BP8032" s="193">
        <v>16.655000000000001</v>
      </c>
      <c r="BQ8032" s="118">
        <f t="shared" si="1691"/>
        <v>0</v>
      </c>
      <c r="BR8032" s="196">
        <v>16.655000000000001</v>
      </c>
      <c r="BS8032" s="196">
        <v>16.655000000000001</v>
      </c>
      <c r="BT8032" s="118">
        <f t="shared" si="1692"/>
        <v>0</v>
      </c>
    </row>
    <row r="8033" spans="53:72">
      <c r="BA8033" s="114">
        <f>'INPUTS Production'!E8063</f>
        <v>43070.208333333336</v>
      </c>
      <c r="BB8033" s="22">
        <f t="shared" si="1688"/>
        <v>12</v>
      </c>
      <c r="BC8033" s="22">
        <f t="shared" si="1689"/>
        <v>1</v>
      </c>
      <c r="BD8033" s="22">
        <f t="shared" si="1690"/>
        <v>5</v>
      </c>
      <c r="BE8033" s="31">
        <f>'INPUTS Production'!V8063</f>
        <v>0</v>
      </c>
      <c r="BF8033" s="32">
        <f>BE8033/(Dashboard!$H$25*1000)</f>
        <v>0</v>
      </c>
      <c r="BH8033" s="116">
        <f t="shared" si="1696"/>
        <v>43039.208333313887</v>
      </c>
      <c r="BI8033" s="22">
        <f t="shared" si="1693"/>
        <v>10</v>
      </c>
      <c r="BJ8033" s="34">
        <f t="shared" si="1694"/>
        <v>31</v>
      </c>
      <c r="BK8033" s="22">
        <f t="shared" si="1695"/>
        <v>5</v>
      </c>
      <c r="BL8033" s="35">
        <f t="shared" si="1686"/>
        <v>10</v>
      </c>
      <c r="BM8033" s="35">
        <f t="shared" si="1687"/>
        <v>31</v>
      </c>
      <c r="BN8033" s="35">
        <f t="shared" si="1697"/>
        <v>4</v>
      </c>
      <c r="BO8033" s="193">
        <v>17.055</v>
      </c>
      <c r="BP8033" s="193">
        <v>17.055</v>
      </c>
      <c r="BQ8033" s="118">
        <f t="shared" si="1691"/>
        <v>0</v>
      </c>
      <c r="BR8033" s="196">
        <v>17.055</v>
      </c>
      <c r="BS8033" s="196">
        <v>17.055</v>
      </c>
      <c r="BT8033" s="118">
        <f t="shared" si="1692"/>
        <v>0</v>
      </c>
    </row>
    <row r="8034" spans="53:72">
      <c r="BA8034" s="114">
        <f>'INPUTS Production'!E8064</f>
        <v>43070.25</v>
      </c>
      <c r="BB8034" s="22">
        <f t="shared" si="1688"/>
        <v>12</v>
      </c>
      <c r="BC8034" s="22">
        <f t="shared" si="1689"/>
        <v>1</v>
      </c>
      <c r="BD8034" s="22">
        <f t="shared" si="1690"/>
        <v>6</v>
      </c>
      <c r="BE8034" s="31">
        <f>'INPUTS Production'!V8064</f>
        <v>0</v>
      </c>
      <c r="BF8034" s="32">
        <f>BE8034/(Dashboard!$H$25*1000)</f>
        <v>0</v>
      </c>
      <c r="BH8034" s="116">
        <f t="shared" si="1696"/>
        <v>43039.249999980551</v>
      </c>
      <c r="BI8034" s="22">
        <f t="shared" si="1693"/>
        <v>10</v>
      </c>
      <c r="BJ8034" s="34">
        <f t="shared" si="1694"/>
        <v>31</v>
      </c>
      <c r="BK8034" s="22">
        <f t="shared" si="1695"/>
        <v>6</v>
      </c>
      <c r="BL8034" s="35">
        <f t="shared" si="1686"/>
        <v>10</v>
      </c>
      <c r="BM8034" s="35">
        <f t="shared" si="1687"/>
        <v>31</v>
      </c>
      <c r="BN8034" s="35">
        <f t="shared" si="1697"/>
        <v>5</v>
      </c>
      <c r="BO8034" s="193">
        <v>17.872500000000002</v>
      </c>
      <c r="BP8034" s="193">
        <v>17.702500000000001</v>
      </c>
      <c r="BQ8034" s="118">
        <f t="shared" si="1691"/>
        <v>0</v>
      </c>
      <c r="BR8034" s="196">
        <v>17.704999999999998</v>
      </c>
      <c r="BS8034" s="196">
        <v>17.772500000000001</v>
      </c>
      <c r="BT8034" s="118">
        <f t="shared" si="1692"/>
        <v>0</v>
      </c>
    </row>
    <row r="8035" spans="53:72">
      <c r="BA8035" s="114">
        <f>'INPUTS Production'!E8065</f>
        <v>43070.291666666664</v>
      </c>
      <c r="BB8035" s="22">
        <f t="shared" si="1688"/>
        <v>12</v>
      </c>
      <c r="BC8035" s="22">
        <f t="shared" si="1689"/>
        <v>1</v>
      </c>
      <c r="BD8035" s="22">
        <f t="shared" si="1690"/>
        <v>7</v>
      </c>
      <c r="BE8035" s="31">
        <f>'INPUTS Production'!V8065</f>
        <v>65.647325699999996</v>
      </c>
      <c r="BF8035" s="32">
        <f>BE8035/(Dashboard!$H$25*1000)</f>
        <v>6.631042999999999E-2</v>
      </c>
      <c r="BH8035" s="116">
        <f t="shared" si="1696"/>
        <v>43039.291666647216</v>
      </c>
      <c r="BI8035" s="22">
        <f t="shared" si="1693"/>
        <v>10</v>
      </c>
      <c r="BJ8035" s="34">
        <f t="shared" si="1694"/>
        <v>31</v>
      </c>
      <c r="BK8035" s="22">
        <f t="shared" si="1695"/>
        <v>7</v>
      </c>
      <c r="BL8035" s="35">
        <f t="shared" si="1686"/>
        <v>10</v>
      </c>
      <c r="BM8035" s="35">
        <f t="shared" si="1687"/>
        <v>31</v>
      </c>
      <c r="BN8035" s="35">
        <f t="shared" si="1697"/>
        <v>6</v>
      </c>
      <c r="BO8035" s="193">
        <v>20.112500000000001</v>
      </c>
      <c r="BP8035" s="193">
        <v>19.4025</v>
      </c>
      <c r="BQ8035" s="118">
        <f t="shared" si="1691"/>
        <v>0</v>
      </c>
      <c r="BR8035" s="196">
        <v>19.419999999999998</v>
      </c>
      <c r="BS8035" s="196">
        <v>19.815000000000001</v>
      </c>
      <c r="BT8035" s="118">
        <f t="shared" si="1692"/>
        <v>0</v>
      </c>
    </row>
    <row r="8036" spans="53:72">
      <c r="BA8036" s="114">
        <f>'INPUTS Production'!E8066</f>
        <v>43070.333333333336</v>
      </c>
      <c r="BB8036" s="22">
        <f t="shared" si="1688"/>
        <v>12</v>
      </c>
      <c r="BC8036" s="22">
        <f t="shared" si="1689"/>
        <v>1</v>
      </c>
      <c r="BD8036" s="22">
        <f t="shared" si="1690"/>
        <v>8</v>
      </c>
      <c r="BE8036" s="31">
        <f>'INPUTS Production'!V8066</f>
        <v>667.94043986999998</v>
      </c>
      <c r="BF8036" s="32">
        <f>BE8036/(Dashboard!$H$25*1000)</f>
        <v>0.67468731299999996</v>
      </c>
      <c r="BH8036" s="116">
        <f t="shared" si="1696"/>
        <v>43039.33333331388</v>
      </c>
      <c r="BI8036" s="22">
        <f t="shared" si="1693"/>
        <v>10</v>
      </c>
      <c r="BJ8036" s="34">
        <f t="shared" si="1694"/>
        <v>31</v>
      </c>
      <c r="BK8036" s="22">
        <f t="shared" si="1695"/>
        <v>8</v>
      </c>
      <c r="BL8036" s="35">
        <f t="shared" si="1686"/>
        <v>10</v>
      </c>
      <c r="BM8036" s="35">
        <f t="shared" si="1687"/>
        <v>31</v>
      </c>
      <c r="BN8036" s="35">
        <f t="shared" si="1697"/>
        <v>7</v>
      </c>
      <c r="BO8036" s="193">
        <v>20.6325</v>
      </c>
      <c r="BP8036" s="193">
        <v>20.2075</v>
      </c>
      <c r="BQ8036" s="118">
        <f t="shared" si="1691"/>
        <v>0</v>
      </c>
      <c r="BR8036" s="196">
        <v>20.225000000000001</v>
      </c>
      <c r="BS8036" s="196">
        <v>20.4575</v>
      </c>
      <c r="BT8036" s="118">
        <f t="shared" si="1692"/>
        <v>0</v>
      </c>
    </row>
    <row r="8037" spans="53:72">
      <c r="BA8037" s="114">
        <f>'INPUTS Production'!E8067</f>
        <v>43070.375</v>
      </c>
      <c r="BB8037" s="22">
        <f t="shared" si="1688"/>
        <v>12</v>
      </c>
      <c r="BC8037" s="22">
        <f t="shared" si="1689"/>
        <v>1</v>
      </c>
      <c r="BD8037" s="22">
        <f t="shared" si="1690"/>
        <v>9</v>
      </c>
      <c r="BE8037" s="31">
        <f>'INPUTS Production'!V8067</f>
        <v>646.43961986999989</v>
      </c>
      <c r="BF8037" s="32">
        <f>BE8037/(Dashboard!$H$25*1000)</f>
        <v>0.65296931299999994</v>
      </c>
      <c r="BH8037" s="116">
        <f t="shared" si="1696"/>
        <v>43039.374999980544</v>
      </c>
      <c r="BI8037" s="22">
        <f t="shared" si="1693"/>
        <v>10</v>
      </c>
      <c r="BJ8037" s="34">
        <f t="shared" si="1694"/>
        <v>31</v>
      </c>
      <c r="BK8037" s="22">
        <f t="shared" si="1695"/>
        <v>9</v>
      </c>
      <c r="BL8037" s="35">
        <f t="shared" si="1686"/>
        <v>10</v>
      </c>
      <c r="BM8037" s="35">
        <f t="shared" si="1687"/>
        <v>31</v>
      </c>
      <c r="BN8037" s="35">
        <f t="shared" si="1697"/>
        <v>8</v>
      </c>
      <c r="BO8037" s="193">
        <v>22.767499999999998</v>
      </c>
      <c r="BP8037" s="193">
        <v>21.3675</v>
      </c>
      <c r="BQ8037" s="118">
        <f t="shared" si="1691"/>
        <v>0</v>
      </c>
      <c r="BR8037" s="196">
        <v>21.409999999999997</v>
      </c>
      <c r="BS8037" s="196">
        <v>22.204999999999998</v>
      </c>
      <c r="BT8037" s="118">
        <f t="shared" si="1692"/>
        <v>0</v>
      </c>
    </row>
    <row r="8038" spans="53:72">
      <c r="BA8038" s="114">
        <f>'INPUTS Production'!E8068</f>
        <v>43070.416666666664</v>
      </c>
      <c r="BB8038" s="22">
        <f t="shared" si="1688"/>
        <v>12</v>
      </c>
      <c r="BC8038" s="22">
        <f t="shared" si="1689"/>
        <v>1</v>
      </c>
      <c r="BD8038" s="22">
        <f t="shared" si="1690"/>
        <v>10</v>
      </c>
      <c r="BE8038" s="31">
        <f>'INPUTS Production'!V8068</f>
        <v>473.13838737000003</v>
      </c>
      <c r="BF8038" s="32">
        <f>BE8038/(Dashboard!$H$25*1000)</f>
        <v>0.47791756300000005</v>
      </c>
      <c r="BH8038" s="116">
        <f t="shared" si="1696"/>
        <v>43039.416666647208</v>
      </c>
      <c r="BI8038" s="22">
        <f t="shared" si="1693"/>
        <v>10</v>
      </c>
      <c r="BJ8038" s="34">
        <f t="shared" si="1694"/>
        <v>31</v>
      </c>
      <c r="BK8038" s="22">
        <f t="shared" si="1695"/>
        <v>10</v>
      </c>
      <c r="BL8038" s="35">
        <f t="shared" si="1686"/>
        <v>10</v>
      </c>
      <c r="BM8038" s="35">
        <f t="shared" si="1687"/>
        <v>31</v>
      </c>
      <c r="BN8038" s="35">
        <f t="shared" si="1697"/>
        <v>9</v>
      </c>
      <c r="BO8038" s="193">
        <v>20.9</v>
      </c>
      <c r="BP8038" s="193">
        <v>20.265000000000001</v>
      </c>
      <c r="BQ8038" s="118">
        <f t="shared" si="1691"/>
        <v>0</v>
      </c>
      <c r="BR8038" s="196">
        <v>20.32</v>
      </c>
      <c r="BS8038" s="196">
        <v>20.672499999999999</v>
      </c>
      <c r="BT8038" s="118">
        <f t="shared" si="1692"/>
        <v>0</v>
      </c>
    </row>
    <row r="8039" spans="53:72">
      <c r="BA8039" s="114">
        <f>'INPUTS Production'!E8069</f>
        <v>43070.458333333336</v>
      </c>
      <c r="BB8039" s="22">
        <f t="shared" si="1688"/>
        <v>12</v>
      </c>
      <c r="BC8039" s="22">
        <f t="shared" si="1689"/>
        <v>1</v>
      </c>
      <c r="BD8039" s="22">
        <f t="shared" si="1690"/>
        <v>11</v>
      </c>
      <c r="BE8039" s="31">
        <f>'INPUTS Production'!V8069</f>
        <v>188.76042306000002</v>
      </c>
      <c r="BF8039" s="32">
        <f>BE8039/(Dashboard!$H$25*1000)</f>
        <v>0.19066709400000001</v>
      </c>
      <c r="BH8039" s="116">
        <f t="shared" si="1696"/>
        <v>43039.458333313873</v>
      </c>
      <c r="BI8039" s="22">
        <f t="shared" si="1693"/>
        <v>10</v>
      </c>
      <c r="BJ8039" s="34">
        <f t="shared" si="1694"/>
        <v>31</v>
      </c>
      <c r="BK8039" s="22">
        <f t="shared" si="1695"/>
        <v>11</v>
      </c>
      <c r="BL8039" s="35">
        <f t="shared" si="1686"/>
        <v>10</v>
      </c>
      <c r="BM8039" s="35">
        <f t="shared" si="1687"/>
        <v>31</v>
      </c>
      <c r="BN8039" s="35">
        <f t="shared" si="1697"/>
        <v>10</v>
      </c>
      <c r="BO8039" s="193">
        <v>20.48</v>
      </c>
      <c r="BP8039" s="193">
        <v>19.9175</v>
      </c>
      <c r="BQ8039" s="118">
        <f t="shared" si="1691"/>
        <v>0</v>
      </c>
      <c r="BR8039" s="196">
        <v>19.982500000000002</v>
      </c>
      <c r="BS8039" s="196">
        <v>20.32</v>
      </c>
      <c r="BT8039" s="118">
        <f t="shared" si="1692"/>
        <v>0</v>
      </c>
    </row>
    <row r="8040" spans="53:72">
      <c r="BA8040" s="114">
        <f>'INPUTS Production'!E8070</f>
        <v>43070.5</v>
      </c>
      <c r="BB8040" s="22">
        <f t="shared" si="1688"/>
        <v>12</v>
      </c>
      <c r="BC8040" s="22">
        <f t="shared" si="1689"/>
        <v>1</v>
      </c>
      <c r="BD8040" s="22">
        <f t="shared" si="1690"/>
        <v>12</v>
      </c>
      <c r="BE8040" s="31">
        <f>'INPUTS Production'!V8070</f>
        <v>381.76973999999996</v>
      </c>
      <c r="BF8040" s="32">
        <f>BE8040/(Dashboard!$H$25*1000)</f>
        <v>0.38562599999999997</v>
      </c>
      <c r="BH8040" s="116">
        <f t="shared" si="1696"/>
        <v>43039.499999980537</v>
      </c>
      <c r="BI8040" s="22">
        <f t="shared" si="1693"/>
        <v>10</v>
      </c>
      <c r="BJ8040" s="34">
        <f t="shared" si="1694"/>
        <v>31</v>
      </c>
      <c r="BK8040" s="22">
        <f t="shared" si="1695"/>
        <v>12</v>
      </c>
      <c r="BL8040" s="35">
        <f t="shared" si="1686"/>
        <v>10</v>
      </c>
      <c r="BM8040" s="35">
        <f t="shared" si="1687"/>
        <v>31</v>
      </c>
      <c r="BN8040" s="35">
        <f t="shared" si="1697"/>
        <v>11</v>
      </c>
      <c r="BO8040" s="193">
        <v>22.66</v>
      </c>
      <c r="BP8040" s="193">
        <v>20.392499999999998</v>
      </c>
      <c r="BQ8040" s="118">
        <f t="shared" si="1691"/>
        <v>0</v>
      </c>
      <c r="BR8040" s="196">
        <v>20.634999999999998</v>
      </c>
      <c r="BS8040" s="196">
        <v>22.03</v>
      </c>
      <c r="BT8040" s="118">
        <f t="shared" si="1692"/>
        <v>0</v>
      </c>
    </row>
    <row r="8041" spans="53:72">
      <c r="BA8041" s="114">
        <f>'INPUTS Production'!E8071</f>
        <v>43070.541666666664</v>
      </c>
      <c r="BB8041" s="22">
        <f t="shared" si="1688"/>
        <v>12</v>
      </c>
      <c r="BC8041" s="22">
        <f t="shared" si="1689"/>
        <v>1</v>
      </c>
      <c r="BD8041" s="22">
        <f t="shared" si="1690"/>
        <v>13</v>
      </c>
      <c r="BE8041" s="31">
        <f>'INPUTS Production'!V8071</f>
        <v>490.76029431000001</v>
      </c>
      <c r="BF8041" s="32">
        <f>BE8041/(Dashboard!$H$25*1000)</f>
        <v>0.49571746900000002</v>
      </c>
      <c r="BH8041" s="116">
        <f t="shared" si="1696"/>
        <v>43039.541666647201</v>
      </c>
      <c r="BI8041" s="22">
        <f t="shared" si="1693"/>
        <v>10</v>
      </c>
      <c r="BJ8041" s="34">
        <f t="shared" si="1694"/>
        <v>31</v>
      </c>
      <c r="BK8041" s="22">
        <f t="shared" si="1695"/>
        <v>13</v>
      </c>
      <c r="BL8041" s="35">
        <f t="shared" ref="BL8041:BL8104" si="1698">IF(BM8041&gt;BJ8041,BI8041-1,BI8041)</f>
        <v>10</v>
      </c>
      <c r="BM8041" s="35">
        <f t="shared" ref="BM8041:BM8104" si="1699">IF(AND(BN8041=23,BK8041=0),BJ8040,BJ8041)</f>
        <v>31</v>
      </c>
      <c r="BN8041" s="35">
        <f t="shared" si="1697"/>
        <v>12</v>
      </c>
      <c r="BO8041" s="193">
        <v>23.08</v>
      </c>
      <c r="BP8041" s="193">
        <v>19.982500000000002</v>
      </c>
      <c r="BQ8041" s="118">
        <f t="shared" si="1691"/>
        <v>0</v>
      </c>
      <c r="BR8041" s="196">
        <v>20.434999999999999</v>
      </c>
      <c r="BS8041" s="196">
        <v>22.14</v>
      </c>
      <c r="BT8041" s="118">
        <f t="shared" si="1692"/>
        <v>0</v>
      </c>
    </row>
    <row r="8042" spans="53:72">
      <c r="BA8042" s="114">
        <f>'INPUTS Production'!E8072</f>
        <v>43070.583333333336</v>
      </c>
      <c r="BB8042" s="22">
        <f t="shared" si="1688"/>
        <v>12</v>
      </c>
      <c r="BC8042" s="22">
        <f t="shared" si="1689"/>
        <v>1</v>
      </c>
      <c r="BD8042" s="22">
        <f t="shared" si="1690"/>
        <v>14</v>
      </c>
      <c r="BE8042" s="31">
        <f>'INPUTS Production'!V8072</f>
        <v>689.93322749999993</v>
      </c>
      <c r="BF8042" s="32">
        <f>BE8042/(Dashboard!$H$25*1000)</f>
        <v>0.69690224999999995</v>
      </c>
      <c r="BH8042" s="116">
        <f t="shared" si="1696"/>
        <v>43039.583333313865</v>
      </c>
      <c r="BI8042" s="22">
        <f t="shared" si="1693"/>
        <v>10</v>
      </c>
      <c r="BJ8042" s="34">
        <f t="shared" si="1694"/>
        <v>31</v>
      </c>
      <c r="BK8042" s="22">
        <f t="shared" si="1695"/>
        <v>14</v>
      </c>
      <c r="BL8042" s="35">
        <f t="shared" si="1698"/>
        <v>10</v>
      </c>
      <c r="BM8042" s="35">
        <f t="shared" si="1699"/>
        <v>31</v>
      </c>
      <c r="BN8042" s="35">
        <f t="shared" si="1697"/>
        <v>13</v>
      </c>
      <c r="BO8042" s="193">
        <v>22.782499999999999</v>
      </c>
      <c r="BP8042" s="193">
        <v>19.747499999999999</v>
      </c>
      <c r="BQ8042" s="118">
        <f t="shared" si="1691"/>
        <v>0</v>
      </c>
      <c r="BR8042" s="196">
        <v>19.9175</v>
      </c>
      <c r="BS8042" s="196">
        <v>21.905000000000001</v>
      </c>
      <c r="BT8042" s="118">
        <f t="shared" si="1692"/>
        <v>0</v>
      </c>
    </row>
    <row r="8043" spans="53:72">
      <c r="BA8043" s="114">
        <f>'INPUTS Production'!E8073</f>
        <v>43070.625</v>
      </c>
      <c r="BB8043" s="22">
        <f t="shared" si="1688"/>
        <v>12</v>
      </c>
      <c r="BC8043" s="22">
        <f t="shared" si="1689"/>
        <v>1</v>
      </c>
      <c r="BD8043" s="22">
        <f t="shared" si="1690"/>
        <v>15</v>
      </c>
      <c r="BE8043" s="31">
        <f>'INPUTS Production'!V8073</f>
        <v>454.30487486999999</v>
      </c>
      <c r="BF8043" s="32">
        <f>BE8043/(Dashboard!$H$25*1000)</f>
        <v>0.45889381299999998</v>
      </c>
      <c r="BH8043" s="116">
        <f t="shared" si="1696"/>
        <v>43039.62499998053</v>
      </c>
      <c r="BI8043" s="22">
        <f t="shared" si="1693"/>
        <v>10</v>
      </c>
      <c r="BJ8043" s="34">
        <f t="shared" si="1694"/>
        <v>31</v>
      </c>
      <c r="BK8043" s="22">
        <f t="shared" si="1695"/>
        <v>15</v>
      </c>
      <c r="BL8043" s="35">
        <f t="shared" si="1698"/>
        <v>10</v>
      </c>
      <c r="BM8043" s="35">
        <f t="shared" si="1699"/>
        <v>31</v>
      </c>
      <c r="BN8043" s="35">
        <f t="shared" si="1697"/>
        <v>14</v>
      </c>
      <c r="BO8043" s="193">
        <v>24.342500000000001</v>
      </c>
      <c r="BP8043" s="193">
        <v>19.8</v>
      </c>
      <c r="BQ8043" s="118">
        <f t="shared" si="1691"/>
        <v>0</v>
      </c>
      <c r="BR8043" s="196">
        <v>20.032499999999999</v>
      </c>
      <c r="BS8043" s="196">
        <v>22.347500000000004</v>
      </c>
      <c r="BT8043" s="118">
        <f t="shared" si="1692"/>
        <v>0</v>
      </c>
    </row>
    <row r="8044" spans="53:72">
      <c r="BA8044" s="114">
        <f>'INPUTS Production'!E8074</f>
        <v>43070.666666666664</v>
      </c>
      <c r="BB8044" s="22">
        <f t="shared" si="1688"/>
        <v>12</v>
      </c>
      <c r="BC8044" s="22">
        <f t="shared" si="1689"/>
        <v>1</v>
      </c>
      <c r="BD8044" s="22">
        <f t="shared" si="1690"/>
        <v>16</v>
      </c>
      <c r="BE8044" s="31">
        <f>'INPUTS Production'!V8074</f>
        <v>35.074176390000005</v>
      </c>
      <c r="BF8044" s="32">
        <f>BE8044/(Dashboard!$H$25*1000)</f>
        <v>3.5428461000000008E-2</v>
      </c>
      <c r="BH8044" s="116">
        <f t="shared" si="1696"/>
        <v>43039.666666647194</v>
      </c>
      <c r="BI8044" s="22">
        <f t="shared" si="1693"/>
        <v>10</v>
      </c>
      <c r="BJ8044" s="34">
        <f t="shared" si="1694"/>
        <v>31</v>
      </c>
      <c r="BK8044" s="22">
        <f t="shared" si="1695"/>
        <v>16</v>
      </c>
      <c r="BL8044" s="35">
        <f t="shared" si="1698"/>
        <v>10</v>
      </c>
      <c r="BM8044" s="35">
        <f t="shared" si="1699"/>
        <v>31</v>
      </c>
      <c r="BN8044" s="35">
        <f t="shared" si="1697"/>
        <v>15</v>
      </c>
      <c r="BO8044" s="193">
        <v>20.854999999999997</v>
      </c>
      <c r="BP8044" s="193">
        <v>19.677499999999998</v>
      </c>
      <c r="BQ8044" s="118">
        <f t="shared" si="1691"/>
        <v>0</v>
      </c>
      <c r="BR8044" s="196">
        <v>19.822500000000002</v>
      </c>
      <c r="BS8044" s="196">
        <v>20.4725</v>
      </c>
      <c r="BT8044" s="118">
        <f t="shared" si="1692"/>
        <v>0</v>
      </c>
    </row>
    <row r="8045" spans="53:72">
      <c r="BA8045" s="114">
        <f>'INPUTS Production'!E8075</f>
        <v>43070.708333333336</v>
      </c>
      <c r="BB8045" s="22">
        <f t="shared" si="1688"/>
        <v>12</v>
      </c>
      <c r="BC8045" s="22">
        <f t="shared" si="1689"/>
        <v>1</v>
      </c>
      <c r="BD8045" s="22">
        <f t="shared" si="1690"/>
        <v>17</v>
      </c>
      <c r="BE8045" s="31">
        <f>'INPUTS Production'!V8075</f>
        <v>0</v>
      </c>
      <c r="BF8045" s="32">
        <f>BE8045/(Dashboard!$H$25*1000)</f>
        <v>0</v>
      </c>
      <c r="BH8045" s="116">
        <f t="shared" si="1696"/>
        <v>43039.708333313858</v>
      </c>
      <c r="BI8045" s="22">
        <f t="shared" si="1693"/>
        <v>10</v>
      </c>
      <c r="BJ8045" s="34">
        <f t="shared" si="1694"/>
        <v>31</v>
      </c>
      <c r="BK8045" s="22">
        <f t="shared" si="1695"/>
        <v>17</v>
      </c>
      <c r="BL8045" s="35">
        <f t="shared" si="1698"/>
        <v>10</v>
      </c>
      <c r="BM8045" s="35">
        <f t="shared" si="1699"/>
        <v>31</v>
      </c>
      <c r="BN8045" s="35">
        <f t="shared" si="1697"/>
        <v>16</v>
      </c>
      <c r="BO8045" s="193">
        <v>20.052500000000002</v>
      </c>
      <c r="BP8045" s="193">
        <v>20</v>
      </c>
      <c r="BQ8045" s="118">
        <f t="shared" si="1691"/>
        <v>0</v>
      </c>
      <c r="BR8045" s="196">
        <v>20.002499999999998</v>
      </c>
      <c r="BS8045" s="196">
        <v>20.024999999999999</v>
      </c>
      <c r="BT8045" s="118">
        <f t="shared" si="1692"/>
        <v>0</v>
      </c>
    </row>
    <row r="8046" spans="53:72">
      <c r="BA8046" s="114">
        <f>'INPUTS Production'!E8076</f>
        <v>43070.75</v>
      </c>
      <c r="BB8046" s="22">
        <f t="shared" si="1688"/>
        <v>12</v>
      </c>
      <c r="BC8046" s="22">
        <f t="shared" si="1689"/>
        <v>1</v>
      </c>
      <c r="BD8046" s="22">
        <f t="shared" si="1690"/>
        <v>18</v>
      </c>
      <c r="BE8046" s="31">
        <f>'INPUTS Production'!V8076</f>
        <v>0</v>
      </c>
      <c r="BF8046" s="32">
        <f>BE8046/(Dashboard!$H$25*1000)</f>
        <v>0</v>
      </c>
      <c r="BH8046" s="116">
        <f t="shared" si="1696"/>
        <v>43039.749999980522</v>
      </c>
      <c r="BI8046" s="22">
        <f t="shared" si="1693"/>
        <v>10</v>
      </c>
      <c r="BJ8046" s="34">
        <f t="shared" si="1694"/>
        <v>31</v>
      </c>
      <c r="BK8046" s="22">
        <f t="shared" si="1695"/>
        <v>18</v>
      </c>
      <c r="BL8046" s="35">
        <f t="shared" si="1698"/>
        <v>10</v>
      </c>
      <c r="BM8046" s="35">
        <f t="shared" si="1699"/>
        <v>31</v>
      </c>
      <c r="BN8046" s="35">
        <f t="shared" si="1697"/>
        <v>17</v>
      </c>
      <c r="BO8046" s="193">
        <v>19.512499999999999</v>
      </c>
      <c r="BP8046" s="193">
        <v>19.525000000000002</v>
      </c>
      <c r="BQ8046" s="118">
        <f t="shared" si="1691"/>
        <v>0</v>
      </c>
      <c r="BR8046" s="196">
        <v>19.525000000000002</v>
      </c>
      <c r="BS8046" s="196">
        <v>19.512499999999999</v>
      </c>
      <c r="BT8046" s="118">
        <f t="shared" si="1692"/>
        <v>0</v>
      </c>
    </row>
    <row r="8047" spans="53:72">
      <c r="BA8047" s="114">
        <f>'INPUTS Production'!E8077</f>
        <v>43070.791666666664</v>
      </c>
      <c r="BB8047" s="22">
        <f t="shared" si="1688"/>
        <v>12</v>
      </c>
      <c r="BC8047" s="22">
        <f t="shared" si="1689"/>
        <v>1</v>
      </c>
      <c r="BD8047" s="22">
        <f t="shared" si="1690"/>
        <v>19</v>
      </c>
      <c r="BE8047" s="31">
        <f>'INPUTS Production'!V8077</f>
        <v>0</v>
      </c>
      <c r="BF8047" s="32">
        <f>BE8047/(Dashboard!$H$25*1000)</f>
        <v>0</v>
      </c>
      <c r="BH8047" s="116">
        <f t="shared" si="1696"/>
        <v>43039.791666647187</v>
      </c>
      <c r="BI8047" s="22">
        <f t="shared" si="1693"/>
        <v>10</v>
      </c>
      <c r="BJ8047" s="34">
        <f t="shared" si="1694"/>
        <v>31</v>
      </c>
      <c r="BK8047" s="22">
        <f t="shared" si="1695"/>
        <v>19</v>
      </c>
      <c r="BL8047" s="35">
        <f t="shared" si="1698"/>
        <v>10</v>
      </c>
      <c r="BM8047" s="35">
        <f t="shared" si="1699"/>
        <v>31</v>
      </c>
      <c r="BN8047" s="35">
        <f t="shared" si="1697"/>
        <v>18</v>
      </c>
      <c r="BO8047" s="193">
        <v>20.192500000000003</v>
      </c>
      <c r="BP8047" s="193">
        <v>20.21</v>
      </c>
      <c r="BQ8047" s="118">
        <f t="shared" si="1691"/>
        <v>0</v>
      </c>
      <c r="BR8047" s="196">
        <v>20.217499999999998</v>
      </c>
      <c r="BS8047" s="196">
        <v>20.197499999999998</v>
      </c>
      <c r="BT8047" s="118">
        <f t="shared" si="1692"/>
        <v>0</v>
      </c>
    </row>
    <row r="8048" spans="53:72">
      <c r="BA8048" s="114">
        <f>'INPUTS Production'!E8078</f>
        <v>43070.833333333336</v>
      </c>
      <c r="BB8048" s="22">
        <f t="shared" si="1688"/>
        <v>12</v>
      </c>
      <c r="BC8048" s="22">
        <f t="shared" si="1689"/>
        <v>1</v>
      </c>
      <c r="BD8048" s="22">
        <f t="shared" si="1690"/>
        <v>20</v>
      </c>
      <c r="BE8048" s="31">
        <f>'INPUTS Production'!V8078</f>
        <v>0</v>
      </c>
      <c r="BF8048" s="32">
        <f>BE8048/(Dashboard!$H$25*1000)</f>
        <v>0</v>
      </c>
      <c r="BH8048" s="116">
        <f t="shared" si="1696"/>
        <v>43039.833333313851</v>
      </c>
      <c r="BI8048" s="22">
        <f t="shared" si="1693"/>
        <v>10</v>
      </c>
      <c r="BJ8048" s="34">
        <f t="shared" si="1694"/>
        <v>31</v>
      </c>
      <c r="BK8048" s="22">
        <f t="shared" si="1695"/>
        <v>20</v>
      </c>
      <c r="BL8048" s="35">
        <f t="shared" si="1698"/>
        <v>10</v>
      </c>
      <c r="BM8048" s="35">
        <f t="shared" si="1699"/>
        <v>31</v>
      </c>
      <c r="BN8048" s="35">
        <f t="shared" si="1697"/>
        <v>19</v>
      </c>
      <c r="BO8048" s="193">
        <v>19.885000000000002</v>
      </c>
      <c r="BP8048" s="193">
        <v>19.782500000000002</v>
      </c>
      <c r="BQ8048" s="118">
        <f t="shared" si="1691"/>
        <v>0</v>
      </c>
      <c r="BR8048" s="196">
        <v>19.79</v>
      </c>
      <c r="BS8048" s="196">
        <v>19.837499999999999</v>
      </c>
      <c r="BT8048" s="118">
        <f t="shared" si="1692"/>
        <v>0</v>
      </c>
    </row>
    <row r="8049" spans="53:72">
      <c r="BA8049" s="114">
        <f>'INPUTS Production'!E8079</f>
        <v>43070.875</v>
      </c>
      <c r="BB8049" s="22">
        <f t="shared" si="1688"/>
        <v>12</v>
      </c>
      <c r="BC8049" s="22">
        <f t="shared" si="1689"/>
        <v>1</v>
      </c>
      <c r="BD8049" s="22">
        <f t="shared" si="1690"/>
        <v>21</v>
      </c>
      <c r="BE8049" s="31">
        <f>'INPUTS Production'!V8079</f>
        <v>0</v>
      </c>
      <c r="BF8049" s="32">
        <f>BE8049/(Dashboard!$H$25*1000)</f>
        <v>0</v>
      </c>
      <c r="BH8049" s="116">
        <f t="shared" si="1696"/>
        <v>43039.874999980515</v>
      </c>
      <c r="BI8049" s="22">
        <f t="shared" si="1693"/>
        <v>10</v>
      </c>
      <c r="BJ8049" s="34">
        <f t="shared" si="1694"/>
        <v>31</v>
      </c>
      <c r="BK8049" s="22">
        <f t="shared" si="1695"/>
        <v>21</v>
      </c>
      <c r="BL8049" s="35">
        <f t="shared" si="1698"/>
        <v>10</v>
      </c>
      <c r="BM8049" s="35">
        <f t="shared" si="1699"/>
        <v>31</v>
      </c>
      <c r="BN8049" s="35">
        <f t="shared" si="1697"/>
        <v>20</v>
      </c>
      <c r="BO8049" s="193">
        <v>19.844999999999999</v>
      </c>
      <c r="BP8049" s="193">
        <v>19.43</v>
      </c>
      <c r="BQ8049" s="118">
        <f t="shared" si="1691"/>
        <v>0</v>
      </c>
      <c r="BR8049" s="196">
        <v>19.437500000000004</v>
      </c>
      <c r="BS8049" s="196">
        <v>19.657499999999999</v>
      </c>
      <c r="BT8049" s="118">
        <f t="shared" si="1692"/>
        <v>0</v>
      </c>
    </row>
    <row r="8050" spans="53:72">
      <c r="BA8050" s="114">
        <f>'INPUTS Production'!E8080</f>
        <v>43070.916666666664</v>
      </c>
      <c r="BB8050" s="22">
        <f t="shared" si="1688"/>
        <v>12</v>
      </c>
      <c r="BC8050" s="22">
        <f t="shared" si="1689"/>
        <v>1</v>
      </c>
      <c r="BD8050" s="22">
        <f t="shared" si="1690"/>
        <v>22</v>
      </c>
      <c r="BE8050" s="31">
        <f>'INPUTS Production'!V8080</f>
        <v>0</v>
      </c>
      <c r="BF8050" s="32">
        <f>BE8050/(Dashboard!$H$25*1000)</f>
        <v>0</v>
      </c>
      <c r="BH8050" s="116">
        <f t="shared" si="1696"/>
        <v>43039.916666647179</v>
      </c>
      <c r="BI8050" s="22">
        <f t="shared" si="1693"/>
        <v>10</v>
      </c>
      <c r="BJ8050" s="34">
        <f t="shared" si="1694"/>
        <v>31</v>
      </c>
      <c r="BK8050" s="22">
        <f t="shared" si="1695"/>
        <v>22</v>
      </c>
      <c r="BL8050" s="35">
        <f t="shared" si="1698"/>
        <v>10</v>
      </c>
      <c r="BM8050" s="35">
        <f t="shared" si="1699"/>
        <v>31</v>
      </c>
      <c r="BN8050" s="35">
        <f t="shared" si="1697"/>
        <v>21</v>
      </c>
      <c r="BO8050" s="193">
        <v>20.79</v>
      </c>
      <c r="BP8050" s="193">
        <v>18.420000000000002</v>
      </c>
      <c r="BQ8050" s="118">
        <f t="shared" si="1691"/>
        <v>0</v>
      </c>
      <c r="BR8050" s="196">
        <v>18.475000000000001</v>
      </c>
      <c r="BS8050" s="196">
        <v>19.982500000000002</v>
      </c>
      <c r="BT8050" s="118">
        <f t="shared" si="1692"/>
        <v>0</v>
      </c>
    </row>
    <row r="8051" spans="53:72">
      <c r="BA8051" s="114">
        <f>'INPUTS Production'!E8081</f>
        <v>43070.958333333336</v>
      </c>
      <c r="BB8051" s="22">
        <f t="shared" si="1688"/>
        <v>12</v>
      </c>
      <c r="BC8051" s="22">
        <f t="shared" si="1689"/>
        <v>1</v>
      </c>
      <c r="BD8051" s="22">
        <f t="shared" si="1690"/>
        <v>23</v>
      </c>
      <c r="BE8051" s="31">
        <f>'INPUTS Production'!V8081</f>
        <v>0</v>
      </c>
      <c r="BF8051" s="32">
        <f>BE8051/(Dashboard!$H$25*1000)</f>
        <v>0</v>
      </c>
      <c r="BH8051" s="116">
        <f t="shared" si="1696"/>
        <v>43039.958333313843</v>
      </c>
      <c r="BI8051" s="22">
        <f t="shared" si="1693"/>
        <v>10</v>
      </c>
      <c r="BJ8051" s="34">
        <f t="shared" si="1694"/>
        <v>31</v>
      </c>
      <c r="BK8051" s="22">
        <f t="shared" si="1695"/>
        <v>23</v>
      </c>
      <c r="BL8051" s="35">
        <f t="shared" si="1698"/>
        <v>10</v>
      </c>
      <c r="BM8051" s="35">
        <f t="shared" si="1699"/>
        <v>31</v>
      </c>
      <c r="BN8051" s="35">
        <f t="shared" si="1697"/>
        <v>22</v>
      </c>
      <c r="BO8051" s="193">
        <v>20.257499999999997</v>
      </c>
      <c r="BP8051" s="193">
        <v>17.265000000000001</v>
      </c>
      <c r="BQ8051" s="118">
        <f t="shared" si="1691"/>
        <v>0</v>
      </c>
      <c r="BR8051" s="196">
        <v>17.339999999999996</v>
      </c>
      <c r="BS8051" s="196">
        <v>19.372500000000002</v>
      </c>
      <c r="BT8051" s="118">
        <f t="shared" si="1692"/>
        <v>0</v>
      </c>
    </row>
    <row r="8052" spans="53:72">
      <c r="BA8052" s="114">
        <f>'INPUTS Production'!E8082</f>
        <v>43071</v>
      </c>
      <c r="BB8052" s="22">
        <f t="shared" si="1688"/>
        <v>12</v>
      </c>
      <c r="BC8052" s="22">
        <f t="shared" si="1689"/>
        <v>2</v>
      </c>
      <c r="BD8052" s="22">
        <f t="shared" si="1690"/>
        <v>0</v>
      </c>
      <c r="BE8052" s="31">
        <f>'INPUTS Production'!V8082</f>
        <v>0</v>
      </c>
      <c r="BF8052" s="32">
        <f>BE8052/(Dashboard!$H$25*1000)</f>
        <v>0</v>
      </c>
      <c r="BH8052" s="116">
        <f t="shared" si="1696"/>
        <v>43039.999999980508</v>
      </c>
      <c r="BI8052" s="22">
        <f t="shared" si="1693"/>
        <v>11</v>
      </c>
      <c r="BJ8052" s="34">
        <f t="shared" si="1694"/>
        <v>1</v>
      </c>
      <c r="BK8052" s="22">
        <f t="shared" si="1695"/>
        <v>0</v>
      </c>
      <c r="BL8052" s="35">
        <f t="shared" si="1698"/>
        <v>10</v>
      </c>
      <c r="BM8052" s="35">
        <f t="shared" si="1699"/>
        <v>31</v>
      </c>
      <c r="BN8052" s="35">
        <f t="shared" si="1697"/>
        <v>23</v>
      </c>
      <c r="BO8052" s="193">
        <v>19.052500000000002</v>
      </c>
      <c r="BP8052" s="193">
        <v>16.945</v>
      </c>
      <c r="BQ8052" s="118">
        <f t="shared" si="1691"/>
        <v>0</v>
      </c>
      <c r="BR8052" s="196">
        <v>17</v>
      </c>
      <c r="BS8052" s="196">
        <v>18.45</v>
      </c>
      <c r="BT8052" s="118">
        <f t="shared" si="1692"/>
        <v>0</v>
      </c>
    </row>
    <row r="8053" spans="53:72">
      <c r="BA8053" s="114">
        <f>'INPUTS Production'!E8083</f>
        <v>43071.041666666664</v>
      </c>
      <c r="BB8053" s="22">
        <f t="shared" si="1688"/>
        <v>12</v>
      </c>
      <c r="BC8053" s="22">
        <f t="shared" si="1689"/>
        <v>2</v>
      </c>
      <c r="BD8053" s="22">
        <f t="shared" si="1690"/>
        <v>1</v>
      </c>
      <c r="BE8053" s="31">
        <f>'INPUTS Production'!V8083</f>
        <v>0</v>
      </c>
      <c r="BF8053" s="32">
        <f>BE8053/(Dashboard!$H$25*1000)</f>
        <v>0</v>
      </c>
      <c r="BH8053" s="116">
        <f t="shared" si="1696"/>
        <v>43040.041666647172</v>
      </c>
      <c r="BI8053" s="22">
        <f t="shared" si="1693"/>
        <v>11</v>
      </c>
      <c r="BJ8053" s="34">
        <f t="shared" si="1694"/>
        <v>1</v>
      </c>
      <c r="BK8053" s="22">
        <f t="shared" si="1695"/>
        <v>1</v>
      </c>
      <c r="BL8053" s="35">
        <f t="shared" si="1698"/>
        <v>11</v>
      </c>
      <c r="BM8053" s="35">
        <f t="shared" si="1699"/>
        <v>1</v>
      </c>
      <c r="BN8053" s="35">
        <f t="shared" si="1697"/>
        <v>0</v>
      </c>
      <c r="BO8053" s="193">
        <v>18.664999999999999</v>
      </c>
      <c r="BP8053" s="193">
        <v>17.27</v>
      </c>
      <c r="BQ8053" s="118">
        <f t="shared" si="1691"/>
        <v>0</v>
      </c>
      <c r="BR8053" s="196">
        <v>17.3</v>
      </c>
      <c r="BS8053" s="196">
        <v>18.172500000000003</v>
      </c>
      <c r="BT8053" s="118">
        <f t="shared" si="1692"/>
        <v>0</v>
      </c>
    </row>
    <row r="8054" spans="53:72">
      <c r="BA8054" s="114">
        <f>'INPUTS Production'!E8084</f>
        <v>43071.083333333336</v>
      </c>
      <c r="BB8054" s="22">
        <f t="shared" si="1688"/>
        <v>12</v>
      </c>
      <c r="BC8054" s="22">
        <f t="shared" si="1689"/>
        <v>2</v>
      </c>
      <c r="BD8054" s="22">
        <f t="shared" si="1690"/>
        <v>2</v>
      </c>
      <c r="BE8054" s="31">
        <f>'INPUTS Production'!V8084</f>
        <v>0</v>
      </c>
      <c r="BF8054" s="32">
        <f>BE8054/(Dashboard!$H$25*1000)</f>
        <v>0</v>
      </c>
      <c r="BH8054" s="116">
        <f t="shared" si="1696"/>
        <v>43040.083333313836</v>
      </c>
      <c r="BI8054" s="22">
        <f t="shared" si="1693"/>
        <v>11</v>
      </c>
      <c r="BJ8054" s="34">
        <f t="shared" si="1694"/>
        <v>1</v>
      </c>
      <c r="BK8054" s="22">
        <f t="shared" si="1695"/>
        <v>2</v>
      </c>
      <c r="BL8054" s="35">
        <f t="shared" si="1698"/>
        <v>11</v>
      </c>
      <c r="BM8054" s="35">
        <f t="shared" si="1699"/>
        <v>1</v>
      </c>
      <c r="BN8054" s="35">
        <f t="shared" si="1697"/>
        <v>1</v>
      </c>
      <c r="BO8054" s="193">
        <v>18.327500000000001</v>
      </c>
      <c r="BP8054" s="193">
        <v>16.627500000000001</v>
      </c>
      <c r="BQ8054" s="118">
        <f t="shared" si="1691"/>
        <v>0</v>
      </c>
      <c r="BR8054" s="196">
        <v>16.664999999999999</v>
      </c>
      <c r="BS8054" s="196">
        <v>17.717500000000001</v>
      </c>
      <c r="BT8054" s="118">
        <f t="shared" si="1692"/>
        <v>0</v>
      </c>
    </row>
    <row r="8055" spans="53:72">
      <c r="BA8055" s="114">
        <f>'INPUTS Production'!E8085</f>
        <v>43071.125</v>
      </c>
      <c r="BB8055" s="22">
        <f t="shared" si="1688"/>
        <v>12</v>
      </c>
      <c r="BC8055" s="22">
        <f t="shared" si="1689"/>
        <v>2</v>
      </c>
      <c r="BD8055" s="22">
        <f t="shared" si="1690"/>
        <v>3</v>
      </c>
      <c r="BE8055" s="31">
        <f>'INPUTS Production'!V8085</f>
        <v>0</v>
      </c>
      <c r="BF8055" s="32">
        <f>BE8055/(Dashboard!$H$25*1000)</f>
        <v>0</v>
      </c>
      <c r="BH8055" s="116">
        <f t="shared" si="1696"/>
        <v>43040.1249999805</v>
      </c>
      <c r="BI8055" s="22">
        <f t="shared" si="1693"/>
        <v>11</v>
      </c>
      <c r="BJ8055" s="34">
        <f t="shared" si="1694"/>
        <v>1</v>
      </c>
      <c r="BK8055" s="22">
        <f t="shared" si="1695"/>
        <v>3</v>
      </c>
      <c r="BL8055" s="35">
        <f t="shared" si="1698"/>
        <v>11</v>
      </c>
      <c r="BM8055" s="35">
        <f t="shared" si="1699"/>
        <v>1</v>
      </c>
      <c r="BN8055" s="35">
        <f t="shared" si="1697"/>
        <v>2</v>
      </c>
      <c r="BO8055" s="193">
        <v>16.987499999999997</v>
      </c>
      <c r="BP8055" s="193">
        <v>15.727499999999999</v>
      </c>
      <c r="BQ8055" s="118">
        <f t="shared" si="1691"/>
        <v>0</v>
      </c>
      <c r="BR8055" s="196">
        <v>15.755000000000001</v>
      </c>
      <c r="BS8055" s="196">
        <v>16.580000000000002</v>
      </c>
      <c r="BT8055" s="118">
        <f t="shared" si="1692"/>
        <v>0</v>
      </c>
    </row>
    <row r="8056" spans="53:72">
      <c r="BA8056" s="114">
        <f>'INPUTS Production'!E8086</f>
        <v>43071.166666666664</v>
      </c>
      <c r="BB8056" s="22">
        <f t="shared" si="1688"/>
        <v>12</v>
      </c>
      <c r="BC8056" s="22">
        <f t="shared" si="1689"/>
        <v>2</v>
      </c>
      <c r="BD8056" s="22">
        <f t="shared" si="1690"/>
        <v>4</v>
      </c>
      <c r="BE8056" s="31">
        <f>'INPUTS Production'!V8086</f>
        <v>0</v>
      </c>
      <c r="BF8056" s="32">
        <f>BE8056/(Dashboard!$H$25*1000)</f>
        <v>0</v>
      </c>
      <c r="BH8056" s="116">
        <f t="shared" si="1696"/>
        <v>43040.166666647165</v>
      </c>
      <c r="BI8056" s="22">
        <f t="shared" si="1693"/>
        <v>11</v>
      </c>
      <c r="BJ8056" s="34">
        <f t="shared" si="1694"/>
        <v>1</v>
      </c>
      <c r="BK8056" s="22">
        <f t="shared" si="1695"/>
        <v>4</v>
      </c>
      <c r="BL8056" s="35">
        <f t="shared" si="1698"/>
        <v>11</v>
      </c>
      <c r="BM8056" s="35">
        <f t="shared" si="1699"/>
        <v>1</v>
      </c>
      <c r="BN8056" s="35">
        <f t="shared" si="1697"/>
        <v>3</v>
      </c>
      <c r="BO8056" s="193">
        <v>16.555</v>
      </c>
      <c r="BP8056" s="193">
        <v>14.827500000000001</v>
      </c>
      <c r="BQ8056" s="118">
        <f t="shared" si="1691"/>
        <v>0</v>
      </c>
      <c r="BR8056" s="196">
        <v>14.87</v>
      </c>
      <c r="BS8056" s="196">
        <v>16.042499999999997</v>
      </c>
      <c r="BT8056" s="118">
        <f t="shared" si="1692"/>
        <v>0</v>
      </c>
    </row>
    <row r="8057" spans="53:72">
      <c r="BA8057" s="114">
        <f>'INPUTS Production'!E8087</f>
        <v>43071.208333333336</v>
      </c>
      <c r="BB8057" s="22">
        <f t="shared" si="1688"/>
        <v>12</v>
      </c>
      <c r="BC8057" s="22">
        <f t="shared" si="1689"/>
        <v>2</v>
      </c>
      <c r="BD8057" s="22">
        <f t="shared" si="1690"/>
        <v>5</v>
      </c>
      <c r="BE8057" s="31">
        <f>'INPUTS Production'!V8087</f>
        <v>0</v>
      </c>
      <c r="BF8057" s="32">
        <f>BE8057/(Dashboard!$H$25*1000)</f>
        <v>0</v>
      </c>
      <c r="BH8057" s="116">
        <f t="shared" si="1696"/>
        <v>43040.208333313829</v>
      </c>
      <c r="BI8057" s="22">
        <f t="shared" si="1693"/>
        <v>11</v>
      </c>
      <c r="BJ8057" s="34">
        <f t="shared" si="1694"/>
        <v>1</v>
      </c>
      <c r="BK8057" s="22">
        <f t="shared" si="1695"/>
        <v>5</v>
      </c>
      <c r="BL8057" s="35">
        <f t="shared" si="1698"/>
        <v>11</v>
      </c>
      <c r="BM8057" s="35">
        <f t="shared" si="1699"/>
        <v>1</v>
      </c>
      <c r="BN8057" s="35">
        <f t="shared" si="1697"/>
        <v>4</v>
      </c>
      <c r="BO8057" s="193">
        <v>17.2075</v>
      </c>
      <c r="BP8057" s="193">
        <v>15.95</v>
      </c>
      <c r="BQ8057" s="118">
        <f t="shared" si="1691"/>
        <v>0</v>
      </c>
      <c r="BR8057" s="196">
        <v>15.979999999999999</v>
      </c>
      <c r="BS8057" s="196">
        <v>16.817499999999999</v>
      </c>
      <c r="BT8057" s="118">
        <f t="shared" si="1692"/>
        <v>0</v>
      </c>
    </row>
    <row r="8058" spans="53:72">
      <c r="BA8058" s="114">
        <f>'INPUTS Production'!E8088</f>
        <v>43071.25</v>
      </c>
      <c r="BB8058" s="22">
        <f t="shared" si="1688"/>
        <v>12</v>
      </c>
      <c r="BC8058" s="22">
        <f t="shared" si="1689"/>
        <v>2</v>
      </c>
      <c r="BD8058" s="22">
        <f t="shared" si="1690"/>
        <v>6</v>
      </c>
      <c r="BE8058" s="31">
        <f>'INPUTS Production'!V8088</f>
        <v>0</v>
      </c>
      <c r="BF8058" s="32">
        <f>BE8058/(Dashboard!$H$25*1000)</f>
        <v>0</v>
      </c>
      <c r="BH8058" s="116">
        <f t="shared" si="1696"/>
        <v>43040.249999980493</v>
      </c>
      <c r="BI8058" s="22">
        <f t="shared" si="1693"/>
        <v>11</v>
      </c>
      <c r="BJ8058" s="34">
        <f t="shared" si="1694"/>
        <v>1</v>
      </c>
      <c r="BK8058" s="22">
        <f t="shared" si="1695"/>
        <v>6</v>
      </c>
      <c r="BL8058" s="35">
        <f t="shared" si="1698"/>
        <v>11</v>
      </c>
      <c r="BM8058" s="35">
        <f t="shared" si="1699"/>
        <v>1</v>
      </c>
      <c r="BN8058" s="35">
        <f t="shared" si="1697"/>
        <v>5</v>
      </c>
      <c r="BO8058" s="193">
        <v>18.25</v>
      </c>
      <c r="BP8058" s="193">
        <v>17.454999999999998</v>
      </c>
      <c r="BQ8058" s="118">
        <f t="shared" si="1691"/>
        <v>0</v>
      </c>
      <c r="BR8058" s="196">
        <v>17.475000000000001</v>
      </c>
      <c r="BS8058" s="196">
        <v>18.012499999999999</v>
      </c>
      <c r="BT8058" s="118">
        <f t="shared" si="1692"/>
        <v>0</v>
      </c>
    </row>
    <row r="8059" spans="53:72">
      <c r="BA8059" s="114">
        <f>'INPUTS Production'!E8089</f>
        <v>43071.291666666664</v>
      </c>
      <c r="BB8059" s="22">
        <f t="shared" si="1688"/>
        <v>12</v>
      </c>
      <c r="BC8059" s="22">
        <f t="shared" si="1689"/>
        <v>2</v>
      </c>
      <c r="BD8059" s="22">
        <f t="shared" si="1690"/>
        <v>7</v>
      </c>
      <c r="BE8059" s="31">
        <f>'INPUTS Production'!V8089</f>
        <v>158.40225818999997</v>
      </c>
      <c r="BF8059" s="32">
        <f>BE8059/(Dashboard!$H$25*1000)</f>
        <v>0.16000228099999997</v>
      </c>
      <c r="BH8059" s="116">
        <f t="shared" si="1696"/>
        <v>43040.291666647157</v>
      </c>
      <c r="BI8059" s="22">
        <f t="shared" si="1693"/>
        <v>11</v>
      </c>
      <c r="BJ8059" s="34">
        <f t="shared" si="1694"/>
        <v>1</v>
      </c>
      <c r="BK8059" s="22">
        <f t="shared" si="1695"/>
        <v>7</v>
      </c>
      <c r="BL8059" s="35">
        <f t="shared" si="1698"/>
        <v>11</v>
      </c>
      <c r="BM8059" s="35">
        <f t="shared" si="1699"/>
        <v>1</v>
      </c>
      <c r="BN8059" s="35">
        <f t="shared" si="1697"/>
        <v>6</v>
      </c>
      <c r="BO8059" s="193">
        <v>19.032499999999999</v>
      </c>
      <c r="BP8059" s="193">
        <v>18.510000000000002</v>
      </c>
      <c r="BQ8059" s="118">
        <f t="shared" si="1691"/>
        <v>0</v>
      </c>
      <c r="BR8059" s="196">
        <v>18.524999999999999</v>
      </c>
      <c r="BS8059" s="196">
        <v>18.690000000000001</v>
      </c>
      <c r="BT8059" s="118">
        <f t="shared" si="1692"/>
        <v>0</v>
      </c>
    </row>
    <row r="8060" spans="53:72">
      <c r="BA8060" s="114">
        <f>'INPUTS Production'!E8090</f>
        <v>43071.333333333336</v>
      </c>
      <c r="BB8060" s="22">
        <f t="shared" si="1688"/>
        <v>12</v>
      </c>
      <c r="BC8060" s="22">
        <f t="shared" si="1689"/>
        <v>2</v>
      </c>
      <c r="BD8060" s="22">
        <f t="shared" si="1690"/>
        <v>8</v>
      </c>
      <c r="BE8060" s="31">
        <f>'INPUTS Production'!V8090</f>
        <v>302.07254319000003</v>
      </c>
      <c r="BF8060" s="32">
        <f>BE8060/(Dashboard!$H$25*1000)</f>
        <v>0.30512378100000004</v>
      </c>
      <c r="BH8060" s="116">
        <f t="shared" si="1696"/>
        <v>43040.333333313822</v>
      </c>
      <c r="BI8060" s="22">
        <f t="shared" si="1693"/>
        <v>11</v>
      </c>
      <c r="BJ8060" s="34">
        <f t="shared" si="1694"/>
        <v>1</v>
      </c>
      <c r="BK8060" s="22">
        <f t="shared" si="1695"/>
        <v>8</v>
      </c>
      <c r="BL8060" s="35">
        <f t="shared" si="1698"/>
        <v>11</v>
      </c>
      <c r="BM8060" s="35">
        <f t="shared" si="1699"/>
        <v>1</v>
      </c>
      <c r="BN8060" s="35">
        <f t="shared" si="1697"/>
        <v>7</v>
      </c>
      <c r="BO8060" s="193">
        <v>20.07</v>
      </c>
      <c r="BP8060" s="193">
        <v>19.1325</v>
      </c>
      <c r="BQ8060" s="118">
        <f t="shared" si="1691"/>
        <v>0</v>
      </c>
      <c r="BR8060" s="196">
        <v>19.559999999999999</v>
      </c>
      <c r="BS8060" s="196">
        <v>20.48</v>
      </c>
      <c r="BT8060" s="118">
        <f t="shared" si="1692"/>
        <v>0</v>
      </c>
    </row>
    <row r="8061" spans="53:72">
      <c r="BA8061" s="114">
        <f>'INPUTS Production'!E8091</f>
        <v>43071.375</v>
      </c>
      <c r="BB8061" s="22">
        <f t="shared" si="1688"/>
        <v>12</v>
      </c>
      <c r="BC8061" s="22">
        <f t="shared" si="1689"/>
        <v>2</v>
      </c>
      <c r="BD8061" s="22">
        <f t="shared" si="1690"/>
        <v>9</v>
      </c>
      <c r="BE8061" s="31">
        <f>'INPUTS Production'!V8091</f>
        <v>359.31171375000002</v>
      </c>
      <c r="BF8061" s="32">
        <f>BE8061/(Dashboard!$H$25*1000)</f>
        <v>0.36294112500000003</v>
      </c>
      <c r="BH8061" s="116">
        <f t="shared" si="1696"/>
        <v>43040.374999980486</v>
      </c>
      <c r="BI8061" s="22">
        <f t="shared" si="1693"/>
        <v>11</v>
      </c>
      <c r="BJ8061" s="34">
        <f t="shared" si="1694"/>
        <v>1</v>
      </c>
      <c r="BK8061" s="22">
        <f t="shared" si="1695"/>
        <v>9</v>
      </c>
      <c r="BL8061" s="35">
        <f t="shared" si="1698"/>
        <v>11</v>
      </c>
      <c r="BM8061" s="35">
        <f t="shared" si="1699"/>
        <v>1</v>
      </c>
      <c r="BN8061" s="35">
        <f t="shared" si="1697"/>
        <v>8</v>
      </c>
      <c r="BO8061" s="193">
        <v>18.587500000000002</v>
      </c>
      <c r="BP8061" s="193">
        <v>18.247499999999999</v>
      </c>
      <c r="BQ8061" s="118">
        <f t="shared" si="1691"/>
        <v>0</v>
      </c>
      <c r="BR8061" s="196">
        <v>18.227499999999999</v>
      </c>
      <c r="BS8061" s="196">
        <v>18.452500000000001</v>
      </c>
      <c r="BT8061" s="118">
        <f t="shared" si="1692"/>
        <v>0</v>
      </c>
    </row>
    <row r="8062" spans="53:72">
      <c r="BA8062" s="114">
        <f>'INPUTS Production'!E8092</f>
        <v>43071.416666666664</v>
      </c>
      <c r="BB8062" s="22">
        <f t="shared" si="1688"/>
        <v>12</v>
      </c>
      <c r="BC8062" s="22">
        <f t="shared" si="1689"/>
        <v>2</v>
      </c>
      <c r="BD8062" s="22">
        <f t="shared" si="1690"/>
        <v>10</v>
      </c>
      <c r="BE8062" s="31">
        <f>'INPUTS Production'!V8092</f>
        <v>220.93952166</v>
      </c>
      <c r="BF8062" s="32">
        <f>BE8062/(Dashboard!$H$25*1000)</f>
        <v>0.223171234</v>
      </c>
      <c r="BH8062" s="116">
        <f t="shared" si="1696"/>
        <v>43040.41666664715</v>
      </c>
      <c r="BI8062" s="22">
        <f t="shared" si="1693"/>
        <v>11</v>
      </c>
      <c r="BJ8062" s="34">
        <f t="shared" si="1694"/>
        <v>1</v>
      </c>
      <c r="BK8062" s="22">
        <f t="shared" si="1695"/>
        <v>10</v>
      </c>
      <c r="BL8062" s="35">
        <f t="shared" si="1698"/>
        <v>11</v>
      </c>
      <c r="BM8062" s="35">
        <f t="shared" si="1699"/>
        <v>1</v>
      </c>
      <c r="BN8062" s="35">
        <f t="shared" si="1697"/>
        <v>9</v>
      </c>
      <c r="BO8062" s="193">
        <v>20.38</v>
      </c>
      <c r="BP8062" s="193">
        <v>16.380000000000003</v>
      </c>
      <c r="BQ8062" s="118">
        <f t="shared" si="1691"/>
        <v>0</v>
      </c>
      <c r="BR8062" s="196">
        <v>16.695</v>
      </c>
      <c r="BS8062" s="196">
        <v>19.145</v>
      </c>
      <c r="BT8062" s="118">
        <f t="shared" si="1692"/>
        <v>0</v>
      </c>
    </row>
    <row r="8063" spans="53:72">
      <c r="BA8063" s="114">
        <f>'INPUTS Production'!E8093</f>
        <v>43071.458333333336</v>
      </c>
      <c r="BB8063" s="22">
        <f t="shared" si="1688"/>
        <v>12</v>
      </c>
      <c r="BC8063" s="22">
        <f t="shared" si="1689"/>
        <v>2</v>
      </c>
      <c r="BD8063" s="22">
        <f t="shared" si="1690"/>
        <v>11</v>
      </c>
      <c r="BE8063" s="31">
        <f>'INPUTS Production'!V8093</f>
        <v>310.55668874999998</v>
      </c>
      <c r="BF8063" s="32">
        <f>BE8063/(Dashboard!$H$25*1000)</f>
        <v>0.31369362499999998</v>
      </c>
      <c r="BH8063" s="116">
        <f t="shared" si="1696"/>
        <v>43040.458333313814</v>
      </c>
      <c r="BI8063" s="22">
        <f t="shared" si="1693"/>
        <v>11</v>
      </c>
      <c r="BJ8063" s="34">
        <f t="shared" si="1694"/>
        <v>1</v>
      </c>
      <c r="BK8063" s="22">
        <f t="shared" si="1695"/>
        <v>11</v>
      </c>
      <c r="BL8063" s="35">
        <f t="shared" si="1698"/>
        <v>11</v>
      </c>
      <c r="BM8063" s="35">
        <f t="shared" si="1699"/>
        <v>1</v>
      </c>
      <c r="BN8063" s="35">
        <f t="shared" si="1697"/>
        <v>10</v>
      </c>
      <c r="BO8063" s="193">
        <v>19.727499999999999</v>
      </c>
      <c r="BP8063" s="193">
        <v>17.71</v>
      </c>
      <c r="BQ8063" s="118">
        <f t="shared" si="1691"/>
        <v>0</v>
      </c>
      <c r="BR8063" s="196">
        <v>17.897499999999997</v>
      </c>
      <c r="BS8063" s="196">
        <v>19.012500000000003</v>
      </c>
      <c r="BT8063" s="118">
        <f t="shared" si="1692"/>
        <v>0</v>
      </c>
    </row>
    <row r="8064" spans="53:72">
      <c r="BA8064" s="114">
        <f>'INPUTS Production'!E8094</f>
        <v>43071.5</v>
      </c>
      <c r="BB8064" s="22">
        <f t="shared" si="1688"/>
        <v>12</v>
      </c>
      <c r="BC8064" s="22">
        <f t="shared" si="1689"/>
        <v>2</v>
      </c>
      <c r="BD8064" s="22">
        <f t="shared" si="1690"/>
        <v>12</v>
      </c>
      <c r="BE8064" s="31">
        <f>'INPUTS Production'!V8094</f>
        <v>233.05220334000001</v>
      </c>
      <c r="BF8064" s="32">
        <f>BE8064/(Dashboard!$H$25*1000)</f>
        <v>0.235406266</v>
      </c>
      <c r="BH8064" s="116">
        <f t="shared" si="1696"/>
        <v>43040.499999980479</v>
      </c>
      <c r="BI8064" s="22">
        <f t="shared" si="1693"/>
        <v>11</v>
      </c>
      <c r="BJ8064" s="34">
        <f t="shared" si="1694"/>
        <v>1</v>
      </c>
      <c r="BK8064" s="22">
        <f t="shared" si="1695"/>
        <v>12</v>
      </c>
      <c r="BL8064" s="35">
        <f t="shared" si="1698"/>
        <v>11</v>
      </c>
      <c r="BM8064" s="35">
        <f t="shared" si="1699"/>
        <v>1</v>
      </c>
      <c r="BN8064" s="35">
        <f t="shared" si="1697"/>
        <v>11</v>
      </c>
      <c r="BO8064" s="193">
        <v>19.310000000000002</v>
      </c>
      <c r="BP8064" s="193">
        <v>17.484999999999999</v>
      </c>
      <c r="BQ8064" s="118">
        <f t="shared" si="1691"/>
        <v>0</v>
      </c>
      <c r="BR8064" s="196">
        <v>17.637499999999999</v>
      </c>
      <c r="BS8064" s="196">
        <v>18.704999999999998</v>
      </c>
      <c r="BT8064" s="118">
        <f t="shared" si="1692"/>
        <v>0</v>
      </c>
    </row>
    <row r="8065" spans="53:72">
      <c r="BA8065" s="114">
        <f>'INPUTS Production'!E8095</f>
        <v>43071.541666666664</v>
      </c>
      <c r="BB8065" s="22">
        <f t="shared" si="1688"/>
        <v>12</v>
      </c>
      <c r="BC8065" s="22">
        <f t="shared" si="1689"/>
        <v>2</v>
      </c>
      <c r="BD8065" s="22">
        <f t="shared" si="1690"/>
        <v>13</v>
      </c>
      <c r="BE8065" s="31">
        <f>'INPUTS Production'!V8095</f>
        <v>188.83502847</v>
      </c>
      <c r="BF8065" s="32">
        <f>BE8065/(Dashboard!$H$25*1000)</f>
        <v>0.19074245300000001</v>
      </c>
      <c r="BH8065" s="116">
        <f t="shared" si="1696"/>
        <v>43040.541666647143</v>
      </c>
      <c r="BI8065" s="22">
        <f t="shared" si="1693"/>
        <v>11</v>
      </c>
      <c r="BJ8065" s="34">
        <f t="shared" si="1694"/>
        <v>1</v>
      </c>
      <c r="BK8065" s="22">
        <f t="shared" si="1695"/>
        <v>13</v>
      </c>
      <c r="BL8065" s="35">
        <f t="shared" si="1698"/>
        <v>11</v>
      </c>
      <c r="BM8065" s="35">
        <f t="shared" si="1699"/>
        <v>1</v>
      </c>
      <c r="BN8065" s="35">
        <f t="shared" si="1697"/>
        <v>12</v>
      </c>
      <c r="BO8065" s="193">
        <v>19.872500000000002</v>
      </c>
      <c r="BP8065" s="193">
        <v>16.052499999999998</v>
      </c>
      <c r="BQ8065" s="118">
        <f t="shared" si="1691"/>
        <v>0</v>
      </c>
      <c r="BR8065" s="196">
        <v>16.415000000000003</v>
      </c>
      <c r="BS8065" s="196">
        <v>18.672499999999999</v>
      </c>
      <c r="BT8065" s="118">
        <f t="shared" si="1692"/>
        <v>0</v>
      </c>
    </row>
    <row r="8066" spans="53:72">
      <c r="BA8066" s="114">
        <f>'INPUTS Production'!E8096</f>
        <v>43071.583333333336</v>
      </c>
      <c r="BB8066" s="22">
        <f t="shared" si="1688"/>
        <v>12</v>
      </c>
      <c r="BC8066" s="22">
        <f t="shared" si="1689"/>
        <v>2</v>
      </c>
      <c r="BD8066" s="22">
        <f t="shared" si="1690"/>
        <v>14</v>
      </c>
      <c r="BE8066" s="31">
        <f>'INPUTS Production'!V8096</f>
        <v>144.46975652999998</v>
      </c>
      <c r="BF8066" s="32">
        <f>BE8066/(Dashboard!$H$25*1000)</f>
        <v>0.14592904699999998</v>
      </c>
      <c r="BH8066" s="116">
        <f t="shared" si="1696"/>
        <v>43040.583333313807</v>
      </c>
      <c r="BI8066" s="22">
        <f t="shared" si="1693"/>
        <v>11</v>
      </c>
      <c r="BJ8066" s="34">
        <f t="shared" si="1694"/>
        <v>1</v>
      </c>
      <c r="BK8066" s="22">
        <f t="shared" si="1695"/>
        <v>14</v>
      </c>
      <c r="BL8066" s="35">
        <f t="shared" si="1698"/>
        <v>11</v>
      </c>
      <c r="BM8066" s="35">
        <f t="shared" si="1699"/>
        <v>1</v>
      </c>
      <c r="BN8066" s="35">
        <f t="shared" si="1697"/>
        <v>13</v>
      </c>
      <c r="BO8066" s="193">
        <v>20.157499999999999</v>
      </c>
      <c r="BP8066" s="193">
        <v>15.5175</v>
      </c>
      <c r="BQ8066" s="118">
        <f t="shared" si="1691"/>
        <v>0</v>
      </c>
      <c r="BR8066" s="196">
        <v>16.009999999999998</v>
      </c>
      <c r="BS8066" s="196">
        <v>18.779999999999998</v>
      </c>
      <c r="BT8066" s="118">
        <f t="shared" si="1692"/>
        <v>0</v>
      </c>
    </row>
    <row r="8067" spans="53:72">
      <c r="BA8067" s="114">
        <f>'INPUTS Production'!E8097</f>
        <v>43071.625</v>
      </c>
      <c r="BB8067" s="22">
        <f t="shared" si="1688"/>
        <v>12</v>
      </c>
      <c r="BC8067" s="22">
        <f t="shared" si="1689"/>
        <v>2</v>
      </c>
      <c r="BD8067" s="22">
        <f t="shared" si="1690"/>
        <v>15</v>
      </c>
      <c r="BE8067" s="31">
        <f>'INPUTS Production'!V8097</f>
        <v>85.724107919999994</v>
      </c>
      <c r="BF8067" s="32">
        <f>BE8067/(Dashboard!$H$25*1000)</f>
        <v>8.6590007999999996E-2</v>
      </c>
      <c r="BH8067" s="116">
        <f t="shared" si="1696"/>
        <v>43040.624999980471</v>
      </c>
      <c r="BI8067" s="22">
        <f t="shared" si="1693"/>
        <v>11</v>
      </c>
      <c r="BJ8067" s="34">
        <f t="shared" si="1694"/>
        <v>1</v>
      </c>
      <c r="BK8067" s="22">
        <f t="shared" si="1695"/>
        <v>15</v>
      </c>
      <c r="BL8067" s="35">
        <f t="shared" si="1698"/>
        <v>11</v>
      </c>
      <c r="BM8067" s="35">
        <f t="shared" si="1699"/>
        <v>1</v>
      </c>
      <c r="BN8067" s="35">
        <f t="shared" si="1697"/>
        <v>14</v>
      </c>
      <c r="BO8067" s="193">
        <v>18.32</v>
      </c>
      <c r="BP8067" s="193">
        <v>17.057500000000001</v>
      </c>
      <c r="BQ8067" s="118">
        <f t="shared" si="1691"/>
        <v>0</v>
      </c>
      <c r="BR8067" s="196">
        <v>26.897499999999997</v>
      </c>
      <c r="BS8067" s="196">
        <v>17.305</v>
      </c>
      <c r="BT8067" s="118">
        <f t="shared" si="1692"/>
        <v>0</v>
      </c>
    </row>
    <row r="8068" spans="53:72">
      <c r="BA8068" s="114">
        <f>'INPUTS Production'!E8098</f>
        <v>43071.666666666664</v>
      </c>
      <c r="BB8068" s="22">
        <f t="shared" si="1688"/>
        <v>12</v>
      </c>
      <c r="BC8068" s="22">
        <f t="shared" si="1689"/>
        <v>2</v>
      </c>
      <c r="BD8068" s="22">
        <f t="shared" si="1690"/>
        <v>16</v>
      </c>
      <c r="BE8068" s="31">
        <f>'INPUTS Production'!V8098</f>
        <v>5.6294647200000005</v>
      </c>
      <c r="BF8068" s="32">
        <f>BE8068/(Dashboard!$H$25*1000)</f>
        <v>5.6863280000000009E-3</v>
      </c>
      <c r="BH8068" s="116">
        <f t="shared" si="1696"/>
        <v>43040.666666647136</v>
      </c>
      <c r="BI8068" s="22">
        <f t="shared" si="1693"/>
        <v>11</v>
      </c>
      <c r="BJ8068" s="34">
        <f t="shared" si="1694"/>
        <v>1</v>
      </c>
      <c r="BK8068" s="22">
        <f t="shared" si="1695"/>
        <v>16</v>
      </c>
      <c r="BL8068" s="35">
        <f t="shared" si="1698"/>
        <v>11</v>
      </c>
      <c r="BM8068" s="35">
        <f t="shared" si="1699"/>
        <v>1</v>
      </c>
      <c r="BN8068" s="35">
        <f t="shared" si="1697"/>
        <v>15</v>
      </c>
      <c r="BO8068" s="193">
        <v>18.307500000000001</v>
      </c>
      <c r="BP8068" s="193">
        <v>17.0825</v>
      </c>
      <c r="BQ8068" s="118">
        <f t="shared" si="1691"/>
        <v>0</v>
      </c>
      <c r="BR8068" s="196">
        <v>34.195</v>
      </c>
      <c r="BS8068" s="196">
        <v>16.945</v>
      </c>
      <c r="BT8068" s="118">
        <f t="shared" si="1692"/>
        <v>0</v>
      </c>
    </row>
    <row r="8069" spans="53:72">
      <c r="BA8069" s="114">
        <f>'INPUTS Production'!E8099</f>
        <v>43071.708333333336</v>
      </c>
      <c r="BB8069" s="22">
        <f t="shared" si="1688"/>
        <v>12</v>
      </c>
      <c r="BC8069" s="22">
        <f t="shared" si="1689"/>
        <v>2</v>
      </c>
      <c r="BD8069" s="22">
        <f t="shared" si="1690"/>
        <v>17</v>
      </c>
      <c r="BE8069" s="31">
        <f>'INPUTS Production'!V8099</f>
        <v>0</v>
      </c>
      <c r="BF8069" s="32">
        <f>BE8069/(Dashboard!$H$25*1000)</f>
        <v>0</v>
      </c>
      <c r="BH8069" s="116">
        <f t="shared" si="1696"/>
        <v>43040.7083333138</v>
      </c>
      <c r="BI8069" s="22">
        <f t="shared" si="1693"/>
        <v>11</v>
      </c>
      <c r="BJ8069" s="34">
        <f t="shared" si="1694"/>
        <v>1</v>
      </c>
      <c r="BK8069" s="22">
        <f t="shared" si="1695"/>
        <v>17</v>
      </c>
      <c r="BL8069" s="35">
        <f t="shared" si="1698"/>
        <v>11</v>
      </c>
      <c r="BM8069" s="35">
        <f t="shared" si="1699"/>
        <v>1</v>
      </c>
      <c r="BN8069" s="35">
        <f t="shared" si="1697"/>
        <v>16</v>
      </c>
      <c r="BO8069" s="193">
        <v>18.939999999999998</v>
      </c>
      <c r="BP8069" s="193">
        <v>16.327500000000001</v>
      </c>
      <c r="BQ8069" s="118">
        <f t="shared" si="1691"/>
        <v>0</v>
      </c>
      <c r="BR8069" s="196">
        <v>35.452500000000001</v>
      </c>
      <c r="BS8069" s="196">
        <v>17.127499999999998</v>
      </c>
      <c r="BT8069" s="118">
        <f t="shared" si="1692"/>
        <v>0</v>
      </c>
    </row>
    <row r="8070" spans="53:72">
      <c r="BA8070" s="114">
        <f>'INPUTS Production'!E8100</f>
        <v>43071.75</v>
      </c>
      <c r="BB8070" s="22">
        <f t="shared" si="1688"/>
        <v>12</v>
      </c>
      <c r="BC8070" s="22">
        <f t="shared" si="1689"/>
        <v>2</v>
      </c>
      <c r="BD8070" s="22">
        <f t="shared" si="1690"/>
        <v>18</v>
      </c>
      <c r="BE8070" s="31">
        <f>'INPUTS Production'!V8100</f>
        <v>0</v>
      </c>
      <c r="BF8070" s="32">
        <f>BE8070/(Dashboard!$H$25*1000)</f>
        <v>0</v>
      </c>
      <c r="BH8070" s="116">
        <f t="shared" si="1696"/>
        <v>43040.749999980464</v>
      </c>
      <c r="BI8070" s="22">
        <f t="shared" si="1693"/>
        <v>11</v>
      </c>
      <c r="BJ8070" s="34">
        <f t="shared" si="1694"/>
        <v>1</v>
      </c>
      <c r="BK8070" s="22">
        <f t="shared" si="1695"/>
        <v>18</v>
      </c>
      <c r="BL8070" s="35">
        <f t="shared" si="1698"/>
        <v>11</v>
      </c>
      <c r="BM8070" s="35">
        <f t="shared" si="1699"/>
        <v>1</v>
      </c>
      <c r="BN8070" s="35">
        <f t="shared" si="1697"/>
        <v>17</v>
      </c>
      <c r="BO8070" s="193">
        <v>18.7225</v>
      </c>
      <c r="BP8070" s="193">
        <v>17.010000000000002</v>
      </c>
      <c r="BQ8070" s="118">
        <f t="shared" si="1691"/>
        <v>0</v>
      </c>
      <c r="BR8070" s="196">
        <v>30.084999999999997</v>
      </c>
      <c r="BS8070" s="196">
        <v>17.5075</v>
      </c>
      <c r="BT8070" s="118">
        <f t="shared" si="1692"/>
        <v>0</v>
      </c>
    </row>
    <row r="8071" spans="53:72">
      <c r="BA8071" s="114">
        <f>'INPUTS Production'!E8101</f>
        <v>43071.791666666664</v>
      </c>
      <c r="BB8071" s="22">
        <f t="shared" si="1688"/>
        <v>12</v>
      </c>
      <c r="BC8071" s="22">
        <f t="shared" si="1689"/>
        <v>2</v>
      </c>
      <c r="BD8071" s="22">
        <f t="shared" si="1690"/>
        <v>19</v>
      </c>
      <c r="BE8071" s="31">
        <f>'INPUTS Production'!V8101</f>
        <v>0</v>
      </c>
      <c r="BF8071" s="32">
        <f>BE8071/(Dashboard!$H$25*1000)</f>
        <v>0</v>
      </c>
      <c r="BH8071" s="116">
        <f t="shared" si="1696"/>
        <v>43040.791666647128</v>
      </c>
      <c r="BI8071" s="22">
        <f t="shared" si="1693"/>
        <v>11</v>
      </c>
      <c r="BJ8071" s="34">
        <f t="shared" si="1694"/>
        <v>1</v>
      </c>
      <c r="BK8071" s="22">
        <f t="shared" si="1695"/>
        <v>19</v>
      </c>
      <c r="BL8071" s="35">
        <f t="shared" si="1698"/>
        <v>11</v>
      </c>
      <c r="BM8071" s="35">
        <f t="shared" si="1699"/>
        <v>1</v>
      </c>
      <c r="BN8071" s="35">
        <f t="shared" si="1697"/>
        <v>18</v>
      </c>
      <c r="BO8071" s="193">
        <v>19.724999999999998</v>
      </c>
      <c r="BP8071" s="193">
        <v>18.872499999999999</v>
      </c>
      <c r="BQ8071" s="118">
        <f t="shared" si="1691"/>
        <v>0</v>
      </c>
      <c r="BR8071" s="196">
        <v>19.237500000000001</v>
      </c>
      <c r="BS8071" s="196">
        <v>19.52</v>
      </c>
      <c r="BT8071" s="118">
        <f t="shared" si="1692"/>
        <v>0</v>
      </c>
    </row>
    <row r="8072" spans="53:72">
      <c r="BA8072" s="114">
        <f>'INPUTS Production'!E8102</f>
        <v>43071.833333333336</v>
      </c>
      <c r="BB8072" s="22">
        <f t="shared" si="1688"/>
        <v>12</v>
      </c>
      <c r="BC8072" s="22">
        <f t="shared" si="1689"/>
        <v>2</v>
      </c>
      <c r="BD8072" s="22">
        <f t="shared" si="1690"/>
        <v>20</v>
      </c>
      <c r="BE8072" s="31">
        <f>'INPUTS Production'!V8102</f>
        <v>0</v>
      </c>
      <c r="BF8072" s="32">
        <f>BE8072/(Dashboard!$H$25*1000)</f>
        <v>0</v>
      </c>
      <c r="BH8072" s="116">
        <f t="shared" si="1696"/>
        <v>43040.833333313793</v>
      </c>
      <c r="BI8072" s="22">
        <f t="shared" si="1693"/>
        <v>11</v>
      </c>
      <c r="BJ8072" s="34">
        <f t="shared" si="1694"/>
        <v>1</v>
      </c>
      <c r="BK8072" s="22">
        <f t="shared" si="1695"/>
        <v>20</v>
      </c>
      <c r="BL8072" s="35">
        <f t="shared" si="1698"/>
        <v>11</v>
      </c>
      <c r="BM8072" s="35">
        <f t="shared" si="1699"/>
        <v>1</v>
      </c>
      <c r="BN8072" s="35">
        <f t="shared" si="1697"/>
        <v>19</v>
      </c>
      <c r="BO8072" s="193">
        <v>20.0425</v>
      </c>
      <c r="BP8072" s="193">
        <v>18.594999999999999</v>
      </c>
      <c r="BQ8072" s="118">
        <f t="shared" si="1691"/>
        <v>0</v>
      </c>
      <c r="BR8072" s="196">
        <v>23.827500000000001</v>
      </c>
      <c r="BS8072" s="196">
        <v>19.52</v>
      </c>
      <c r="BT8072" s="118">
        <f t="shared" si="1692"/>
        <v>0</v>
      </c>
    </row>
    <row r="8073" spans="53:72">
      <c r="BA8073" s="114">
        <f>'INPUTS Production'!E8103</f>
        <v>43071.875</v>
      </c>
      <c r="BB8073" s="22">
        <f t="shared" si="1688"/>
        <v>12</v>
      </c>
      <c r="BC8073" s="22">
        <f t="shared" si="1689"/>
        <v>2</v>
      </c>
      <c r="BD8073" s="22">
        <f t="shared" si="1690"/>
        <v>21</v>
      </c>
      <c r="BE8073" s="31">
        <f>'INPUTS Production'!V8103</f>
        <v>0</v>
      </c>
      <c r="BF8073" s="32">
        <f>BE8073/(Dashboard!$H$25*1000)</f>
        <v>0</v>
      </c>
      <c r="BH8073" s="116">
        <f t="shared" si="1696"/>
        <v>43040.874999980457</v>
      </c>
      <c r="BI8073" s="22">
        <f t="shared" si="1693"/>
        <v>11</v>
      </c>
      <c r="BJ8073" s="34">
        <f t="shared" si="1694"/>
        <v>1</v>
      </c>
      <c r="BK8073" s="22">
        <f t="shared" si="1695"/>
        <v>21</v>
      </c>
      <c r="BL8073" s="35">
        <f t="shared" si="1698"/>
        <v>11</v>
      </c>
      <c r="BM8073" s="35">
        <f t="shared" si="1699"/>
        <v>1</v>
      </c>
      <c r="BN8073" s="35">
        <f t="shared" si="1697"/>
        <v>20</v>
      </c>
      <c r="BO8073" s="193">
        <v>18.1325</v>
      </c>
      <c r="BP8073" s="193">
        <v>17.074999999999999</v>
      </c>
      <c r="BQ8073" s="118">
        <f t="shared" si="1691"/>
        <v>0</v>
      </c>
      <c r="BR8073" s="196">
        <v>29.414999999999999</v>
      </c>
      <c r="BS8073" s="196">
        <v>17.362500000000001</v>
      </c>
      <c r="BT8073" s="118">
        <f t="shared" si="1692"/>
        <v>0</v>
      </c>
    </row>
    <row r="8074" spans="53:72">
      <c r="BA8074" s="114">
        <f>'INPUTS Production'!E8104</f>
        <v>43071.916666666664</v>
      </c>
      <c r="BB8074" s="22">
        <f t="shared" si="1688"/>
        <v>12</v>
      </c>
      <c r="BC8074" s="22">
        <f t="shared" si="1689"/>
        <v>2</v>
      </c>
      <c r="BD8074" s="22">
        <f t="shared" si="1690"/>
        <v>22</v>
      </c>
      <c r="BE8074" s="31">
        <f>'INPUTS Production'!V8104</f>
        <v>0</v>
      </c>
      <c r="BF8074" s="32">
        <f>BE8074/(Dashboard!$H$25*1000)</f>
        <v>0</v>
      </c>
      <c r="BH8074" s="116">
        <f t="shared" si="1696"/>
        <v>43040.916666647121</v>
      </c>
      <c r="BI8074" s="22">
        <f t="shared" si="1693"/>
        <v>11</v>
      </c>
      <c r="BJ8074" s="34">
        <f t="shared" si="1694"/>
        <v>1</v>
      </c>
      <c r="BK8074" s="22">
        <f t="shared" si="1695"/>
        <v>22</v>
      </c>
      <c r="BL8074" s="35">
        <f t="shared" si="1698"/>
        <v>11</v>
      </c>
      <c r="BM8074" s="35">
        <f t="shared" si="1699"/>
        <v>1</v>
      </c>
      <c r="BN8074" s="35">
        <f t="shared" si="1697"/>
        <v>21</v>
      </c>
      <c r="BO8074" s="193">
        <v>17.560000000000002</v>
      </c>
      <c r="BP8074" s="193">
        <v>16.577500000000001</v>
      </c>
      <c r="BQ8074" s="118">
        <f t="shared" si="1691"/>
        <v>0</v>
      </c>
      <c r="BR8074" s="196">
        <v>20.255000000000003</v>
      </c>
      <c r="BS8074" s="196">
        <v>17.202500000000001</v>
      </c>
      <c r="BT8074" s="118">
        <f t="shared" si="1692"/>
        <v>0</v>
      </c>
    </row>
    <row r="8075" spans="53:72">
      <c r="BA8075" s="114">
        <f>'INPUTS Production'!E8105</f>
        <v>43071.958333333336</v>
      </c>
      <c r="BB8075" s="22">
        <f t="shared" si="1688"/>
        <v>12</v>
      </c>
      <c r="BC8075" s="22">
        <f t="shared" si="1689"/>
        <v>2</v>
      </c>
      <c r="BD8075" s="22">
        <f t="shared" si="1690"/>
        <v>23</v>
      </c>
      <c r="BE8075" s="31">
        <f>'INPUTS Production'!V8105</f>
        <v>0</v>
      </c>
      <c r="BF8075" s="32">
        <f>BE8075/(Dashboard!$H$25*1000)</f>
        <v>0</v>
      </c>
      <c r="BH8075" s="116">
        <f t="shared" si="1696"/>
        <v>43040.958333313785</v>
      </c>
      <c r="BI8075" s="22">
        <f t="shared" si="1693"/>
        <v>11</v>
      </c>
      <c r="BJ8075" s="34">
        <f t="shared" si="1694"/>
        <v>1</v>
      </c>
      <c r="BK8075" s="22">
        <f t="shared" si="1695"/>
        <v>23</v>
      </c>
      <c r="BL8075" s="35">
        <f t="shared" si="1698"/>
        <v>11</v>
      </c>
      <c r="BM8075" s="35">
        <f t="shared" si="1699"/>
        <v>1</v>
      </c>
      <c r="BN8075" s="35">
        <f t="shared" si="1697"/>
        <v>22</v>
      </c>
      <c r="BO8075" s="193">
        <v>18.192499999999999</v>
      </c>
      <c r="BP8075" s="193">
        <v>17.302500000000002</v>
      </c>
      <c r="BQ8075" s="118">
        <f t="shared" si="1691"/>
        <v>0</v>
      </c>
      <c r="BR8075" s="196">
        <v>17.324999999999999</v>
      </c>
      <c r="BS8075" s="196">
        <v>18.012499999999996</v>
      </c>
      <c r="BT8075" s="118">
        <f t="shared" si="1692"/>
        <v>0</v>
      </c>
    </row>
    <row r="8076" spans="53:72">
      <c r="BA8076" s="114">
        <f>'INPUTS Production'!E8106</f>
        <v>43072</v>
      </c>
      <c r="BB8076" s="22">
        <f t="shared" ref="BB8076:BB8139" si="1700">MONTH(BA8076)</f>
        <v>12</v>
      </c>
      <c r="BC8076" s="22">
        <f t="shared" si="1689"/>
        <v>3</v>
      </c>
      <c r="BD8076" s="22">
        <f t="shared" si="1690"/>
        <v>0</v>
      </c>
      <c r="BE8076" s="31">
        <f>'INPUTS Production'!V8106</f>
        <v>0</v>
      </c>
      <c r="BF8076" s="32">
        <f>BE8076/(Dashboard!$H$25*1000)</f>
        <v>0</v>
      </c>
      <c r="BH8076" s="116">
        <f t="shared" si="1696"/>
        <v>43040.99999998045</v>
      </c>
      <c r="BI8076" s="22">
        <f t="shared" si="1693"/>
        <v>11</v>
      </c>
      <c r="BJ8076" s="34">
        <f t="shared" si="1694"/>
        <v>2</v>
      </c>
      <c r="BK8076" s="22">
        <f t="shared" si="1695"/>
        <v>0</v>
      </c>
      <c r="BL8076" s="35">
        <f t="shared" si="1698"/>
        <v>11</v>
      </c>
      <c r="BM8076" s="35">
        <f t="shared" si="1699"/>
        <v>1</v>
      </c>
      <c r="BN8076" s="35">
        <f t="shared" si="1697"/>
        <v>23</v>
      </c>
      <c r="BO8076" s="193">
        <v>21.567499999999999</v>
      </c>
      <c r="BP8076" s="193">
        <v>14.259999999999998</v>
      </c>
      <c r="BQ8076" s="118">
        <f t="shared" si="1691"/>
        <v>0</v>
      </c>
      <c r="BR8076" s="196">
        <v>14.445</v>
      </c>
      <c r="BS8076" s="196">
        <v>20.022499999999997</v>
      </c>
      <c r="BT8076" s="118">
        <f t="shared" si="1692"/>
        <v>0</v>
      </c>
    </row>
    <row r="8077" spans="53:72">
      <c r="BA8077" s="114">
        <f>'INPUTS Production'!E8107</f>
        <v>43072.041666666664</v>
      </c>
      <c r="BB8077" s="22">
        <f t="shared" si="1700"/>
        <v>12</v>
      </c>
      <c r="BC8077" s="22">
        <f t="shared" ref="BC8077:BC8140" si="1701">DAY(BA8077)</f>
        <v>3</v>
      </c>
      <c r="BD8077" s="22">
        <f t="shared" ref="BD8077:BD8140" si="1702">HOUR(BA8077)</f>
        <v>1</v>
      </c>
      <c r="BE8077" s="31">
        <f>'INPUTS Production'!V8107</f>
        <v>0</v>
      </c>
      <c r="BF8077" s="32">
        <f>BE8077/(Dashboard!$H$25*1000)</f>
        <v>0</v>
      </c>
      <c r="BH8077" s="116">
        <f t="shared" si="1696"/>
        <v>43041.041666647114</v>
      </c>
      <c r="BI8077" s="22">
        <f t="shared" si="1693"/>
        <v>11</v>
      </c>
      <c r="BJ8077" s="34">
        <f t="shared" si="1694"/>
        <v>2</v>
      </c>
      <c r="BK8077" s="22">
        <f t="shared" si="1695"/>
        <v>1</v>
      </c>
      <c r="BL8077" s="35">
        <f t="shared" si="1698"/>
        <v>11</v>
      </c>
      <c r="BM8077" s="35">
        <f t="shared" si="1699"/>
        <v>2</v>
      </c>
      <c r="BN8077" s="35">
        <f t="shared" si="1697"/>
        <v>0</v>
      </c>
      <c r="BO8077" s="193">
        <v>16.04</v>
      </c>
      <c r="BP8077" s="193">
        <v>8.4300000000000015</v>
      </c>
      <c r="BQ8077" s="118">
        <f t="shared" ref="BQ8077:BQ8140" si="1703">SUMIF($BO$12:$BP$12,$BP$9,BO8077:BP8077)</f>
        <v>0</v>
      </c>
      <c r="BR8077" s="196">
        <v>8.6050000000000004</v>
      </c>
      <c r="BS8077" s="196">
        <v>14.477500000000001</v>
      </c>
      <c r="BT8077" s="118">
        <f t="shared" ref="BT8077:BT8140" si="1704">SUMIF($BR$12:$BS$12,$BS$9,BR8077:BS8077)</f>
        <v>0</v>
      </c>
    </row>
    <row r="8078" spans="53:72">
      <c r="BA8078" s="114">
        <f>'INPUTS Production'!E8108</f>
        <v>43072.083333333336</v>
      </c>
      <c r="BB8078" s="22">
        <f t="shared" si="1700"/>
        <v>12</v>
      </c>
      <c r="BC8078" s="22">
        <f t="shared" si="1701"/>
        <v>3</v>
      </c>
      <c r="BD8078" s="22">
        <f t="shared" si="1702"/>
        <v>2</v>
      </c>
      <c r="BE8078" s="31">
        <f>'INPUTS Production'!V8108</f>
        <v>0</v>
      </c>
      <c r="BF8078" s="32">
        <f>BE8078/(Dashboard!$H$25*1000)</f>
        <v>0</v>
      </c>
      <c r="BH8078" s="116">
        <f t="shared" si="1696"/>
        <v>43041.083333313778</v>
      </c>
      <c r="BI8078" s="22">
        <f t="shared" ref="BI8078:BI8141" si="1705">MONTH(BH8078)</f>
        <v>11</v>
      </c>
      <c r="BJ8078" s="34">
        <f t="shared" ref="BJ8078:BJ8141" si="1706">DAY(BH8078)</f>
        <v>2</v>
      </c>
      <c r="BK8078" s="22">
        <f t="shared" ref="BK8078:BK8141" si="1707">HOUR(BH8078)</f>
        <v>2</v>
      </c>
      <c r="BL8078" s="35">
        <f t="shared" si="1698"/>
        <v>11</v>
      </c>
      <c r="BM8078" s="35">
        <f t="shared" si="1699"/>
        <v>2</v>
      </c>
      <c r="BN8078" s="35">
        <f t="shared" si="1697"/>
        <v>1</v>
      </c>
      <c r="BO8078" s="193">
        <v>12.535</v>
      </c>
      <c r="BP8078" s="193">
        <v>3.875</v>
      </c>
      <c r="BQ8078" s="118">
        <f t="shared" si="1703"/>
        <v>0</v>
      </c>
      <c r="BR8078" s="196">
        <v>4.0649999999999995</v>
      </c>
      <c r="BS8078" s="196">
        <v>10.7925</v>
      </c>
      <c r="BT8078" s="118">
        <f t="shared" si="1704"/>
        <v>0</v>
      </c>
    </row>
    <row r="8079" spans="53:72">
      <c r="BA8079" s="114">
        <f>'INPUTS Production'!E8109</f>
        <v>43072.125</v>
      </c>
      <c r="BB8079" s="22">
        <f t="shared" si="1700"/>
        <v>12</v>
      </c>
      <c r="BC8079" s="22">
        <f t="shared" si="1701"/>
        <v>3</v>
      </c>
      <c r="BD8079" s="22">
        <f t="shared" si="1702"/>
        <v>3</v>
      </c>
      <c r="BE8079" s="31">
        <f>'INPUTS Production'!V8109</f>
        <v>0</v>
      </c>
      <c r="BF8079" s="32">
        <f>BE8079/(Dashboard!$H$25*1000)</f>
        <v>0</v>
      </c>
      <c r="BH8079" s="116">
        <f t="shared" ref="BH8079:BH8142" si="1708">IF(BH8077=BH8078,BH8078+(1/24),IF($BH$9=BH8078,BH8078,IF($BH$10=BH8078,BH8078+(1/12),BH8078+(1/24))))</f>
        <v>43041.124999980442</v>
      </c>
      <c r="BI8079" s="22">
        <f t="shared" si="1705"/>
        <v>11</v>
      </c>
      <c r="BJ8079" s="34">
        <f t="shared" si="1706"/>
        <v>2</v>
      </c>
      <c r="BK8079" s="22">
        <f t="shared" si="1707"/>
        <v>3</v>
      </c>
      <c r="BL8079" s="35">
        <f t="shared" si="1698"/>
        <v>11</v>
      </c>
      <c r="BM8079" s="35">
        <f t="shared" si="1699"/>
        <v>2</v>
      </c>
      <c r="BN8079" s="35">
        <f t="shared" ref="BN8079:BN8142" si="1709">IF(AND($BH$9=BH8079,$BH$9=BH8078),2,IF($BH$10=BH8079,1,IF(BN8078=23,0,BN8078+1)))</f>
        <v>2</v>
      </c>
      <c r="BO8079" s="193">
        <v>14.975000000000001</v>
      </c>
      <c r="BP8079" s="193">
        <v>6.3825000000000003</v>
      </c>
      <c r="BQ8079" s="118">
        <f t="shared" si="1703"/>
        <v>0</v>
      </c>
      <c r="BR8079" s="196">
        <v>6.567499999999999</v>
      </c>
      <c r="BS8079" s="196">
        <v>13.27</v>
      </c>
      <c r="BT8079" s="118">
        <f t="shared" si="1704"/>
        <v>0</v>
      </c>
    </row>
    <row r="8080" spans="53:72">
      <c r="BA8080" s="114">
        <f>'INPUTS Production'!E8110</f>
        <v>43072.166666666664</v>
      </c>
      <c r="BB8080" s="22">
        <f t="shared" si="1700"/>
        <v>12</v>
      </c>
      <c r="BC8080" s="22">
        <f t="shared" si="1701"/>
        <v>3</v>
      </c>
      <c r="BD8080" s="22">
        <f t="shared" si="1702"/>
        <v>4</v>
      </c>
      <c r="BE8080" s="31">
        <f>'INPUTS Production'!V8110</f>
        <v>0</v>
      </c>
      <c r="BF8080" s="32">
        <f>BE8080/(Dashboard!$H$25*1000)</f>
        <v>0</v>
      </c>
      <c r="BH8080" s="116">
        <f t="shared" si="1708"/>
        <v>43041.166666647106</v>
      </c>
      <c r="BI8080" s="22">
        <f t="shared" si="1705"/>
        <v>11</v>
      </c>
      <c r="BJ8080" s="34">
        <f t="shared" si="1706"/>
        <v>2</v>
      </c>
      <c r="BK8080" s="22">
        <f t="shared" si="1707"/>
        <v>4</v>
      </c>
      <c r="BL8080" s="35">
        <f t="shared" si="1698"/>
        <v>11</v>
      </c>
      <c r="BM8080" s="35">
        <f t="shared" si="1699"/>
        <v>2</v>
      </c>
      <c r="BN8080" s="35">
        <f t="shared" si="1709"/>
        <v>3</v>
      </c>
      <c r="BO8080" s="193">
        <v>15.1175</v>
      </c>
      <c r="BP8080" s="193">
        <v>7.4725000000000001</v>
      </c>
      <c r="BQ8080" s="118">
        <f t="shared" si="1703"/>
        <v>0</v>
      </c>
      <c r="BR8080" s="196">
        <v>7.6350000000000007</v>
      </c>
      <c r="BS8080" s="196">
        <v>13.600000000000001</v>
      </c>
      <c r="BT8080" s="118">
        <f t="shared" si="1704"/>
        <v>0</v>
      </c>
    </row>
    <row r="8081" spans="53:72">
      <c r="BA8081" s="114">
        <f>'INPUTS Production'!E8111</f>
        <v>43072.208333333336</v>
      </c>
      <c r="BB8081" s="22">
        <f t="shared" si="1700"/>
        <v>12</v>
      </c>
      <c r="BC8081" s="22">
        <f t="shared" si="1701"/>
        <v>3</v>
      </c>
      <c r="BD8081" s="22">
        <f t="shared" si="1702"/>
        <v>5</v>
      </c>
      <c r="BE8081" s="31">
        <f>'INPUTS Production'!V8111</f>
        <v>0</v>
      </c>
      <c r="BF8081" s="32">
        <f>BE8081/(Dashboard!$H$25*1000)</f>
        <v>0</v>
      </c>
      <c r="BH8081" s="116">
        <f t="shared" si="1708"/>
        <v>43041.208333313771</v>
      </c>
      <c r="BI8081" s="22">
        <f t="shared" si="1705"/>
        <v>11</v>
      </c>
      <c r="BJ8081" s="34">
        <f t="shared" si="1706"/>
        <v>2</v>
      </c>
      <c r="BK8081" s="22">
        <f t="shared" si="1707"/>
        <v>5</v>
      </c>
      <c r="BL8081" s="35">
        <f t="shared" si="1698"/>
        <v>11</v>
      </c>
      <c r="BM8081" s="35">
        <f t="shared" si="1699"/>
        <v>2</v>
      </c>
      <c r="BN8081" s="35">
        <f t="shared" si="1709"/>
        <v>4</v>
      </c>
      <c r="BO8081" s="193">
        <v>17.535</v>
      </c>
      <c r="BP8081" s="193">
        <v>13.165000000000001</v>
      </c>
      <c r="BQ8081" s="118">
        <f t="shared" si="1703"/>
        <v>0</v>
      </c>
      <c r="BR8081" s="196">
        <v>13.262499999999999</v>
      </c>
      <c r="BS8081" s="196">
        <v>16.6675</v>
      </c>
      <c r="BT8081" s="118">
        <f t="shared" si="1704"/>
        <v>0</v>
      </c>
    </row>
    <row r="8082" spans="53:72">
      <c r="BA8082" s="114">
        <f>'INPUTS Production'!E8112</f>
        <v>43072.25</v>
      </c>
      <c r="BB8082" s="22">
        <f t="shared" si="1700"/>
        <v>12</v>
      </c>
      <c r="BC8082" s="22">
        <f t="shared" si="1701"/>
        <v>3</v>
      </c>
      <c r="BD8082" s="22">
        <f t="shared" si="1702"/>
        <v>6</v>
      </c>
      <c r="BE8082" s="31">
        <f>'INPUTS Production'!V8112</f>
        <v>0</v>
      </c>
      <c r="BF8082" s="32">
        <f>BE8082/(Dashboard!$H$25*1000)</f>
        <v>0</v>
      </c>
      <c r="BH8082" s="116">
        <f t="shared" si="1708"/>
        <v>43041.249999980435</v>
      </c>
      <c r="BI8082" s="22">
        <f t="shared" si="1705"/>
        <v>11</v>
      </c>
      <c r="BJ8082" s="34">
        <f t="shared" si="1706"/>
        <v>2</v>
      </c>
      <c r="BK8082" s="22">
        <f t="shared" si="1707"/>
        <v>6</v>
      </c>
      <c r="BL8082" s="35">
        <f t="shared" si="1698"/>
        <v>11</v>
      </c>
      <c r="BM8082" s="35">
        <f t="shared" si="1699"/>
        <v>2</v>
      </c>
      <c r="BN8082" s="35">
        <f t="shared" si="1709"/>
        <v>5</v>
      </c>
      <c r="BO8082" s="193">
        <v>18.545000000000002</v>
      </c>
      <c r="BP8082" s="193">
        <v>11.717499999999999</v>
      </c>
      <c r="BQ8082" s="118">
        <f t="shared" si="1703"/>
        <v>0</v>
      </c>
      <c r="BR8082" s="196">
        <v>11.87</v>
      </c>
      <c r="BS8082" s="196">
        <v>17.169999999999998</v>
      </c>
      <c r="BT8082" s="118">
        <f t="shared" si="1704"/>
        <v>0</v>
      </c>
    </row>
    <row r="8083" spans="53:72">
      <c r="BA8083" s="114">
        <f>'INPUTS Production'!E8113</f>
        <v>43072.291666666664</v>
      </c>
      <c r="BB8083" s="22">
        <f t="shared" si="1700"/>
        <v>12</v>
      </c>
      <c r="BC8083" s="22">
        <f t="shared" si="1701"/>
        <v>3</v>
      </c>
      <c r="BD8083" s="22">
        <f t="shared" si="1702"/>
        <v>7</v>
      </c>
      <c r="BE8083" s="31">
        <f>'INPUTS Production'!V8113</f>
        <v>234.56780028</v>
      </c>
      <c r="BF8083" s="32">
        <f>BE8083/(Dashboard!$H$25*1000)</f>
        <v>0.236937172</v>
      </c>
      <c r="BH8083" s="116">
        <f t="shared" si="1708"/>
        <v>43041.291666647099</v>
      </c>
      <c r="BI8083" s="22">
        <f t="shared" si="1705"/>
        <v>11</v>
      </c>
      <c r="BJ8083" s="34">
        <f t="shared" si="1706"/>
        <v>2</v>
      </c>
      <c r="BK8083" s="22">
        <f t="shared" si="1707"/>
        <v>7</v>
      </c>
      <c r="BL8083" s="35">
        <f t="shared" si="1698"/>
        <v>11</v>
      </c>
      <c r="BM8083" s="35">
        <f t="shared" si="1699"/>
        <v>2</v>
      </c>
      <c r="BN8083" s="35">
        <f t="shared" si="1709"/>
        <v>6</v>
      </c>
      <c r="BO8083" s="193">
        <v>22.770000000000003</v>
      </c>
      <c r="BP8083" s="193">
        <v>18.32</v>
      </c>
      <c r="BQ8083" s="118">
        <f t="shared" si="1703"/>
        <v>0</v>
      </c>
      <c r="BR8083" s="196">
        <v>18.422499999999999</v>
      </c>
      <c r="BS8083" s="196">
        <v>21.842499999999998</v>
      </c>
      <c r="BT8083" s="118">
        <f t="shared" si="1704"/>
        <v>0</v>
      </c>
    </row>
    <row r="8084" spans="53:72">
      <c r="BA8084" s="114">
        <f>'INPUTS Production'!E8114</f>
        <v>43072.333333333336</v>
      </c>
      <c r="BB8084" s="22">
        <f t="shared" si="1700"/>
        <v>12</v>
      </c>
      <c r="BC8084" s="22">
        <f t="shared" si="1701"/>
        <v>3</v>
      </c>
      <c r="BD8084" s="22">
        <f t="shared" si="1702"/>
        <v>8</v>
      </c>
      <c r="BE8084" s="31">
        <f>'INPUTS Production'!V8114</f>
        <v>406.28739987</v>
      </c>
      <c r="BF8084" s="32">
        <f>BE8084/(Dashboard!$H$25*1000)</f>
        <v>0.41039131299999998</v>
      </c>
      <c r="BH8084" s="116">
        <f t="shared" si="1708"/>
        <v>43041.333333313763</v>
      </c>
      <c r="BI8084" s="22">
        <f t="shared" si="1705"/>
        <v>11</v>
      </c>
      <c r="BJ8084" s="34">
        <f t="shared" si="1706"/>
        <v>2</v>
      </c>
      <c r="BK8084" s="22">
        <f t="shared" si="1707"/>
        <v>8</v>
      </c>
      <c r="BL8084" s="35">
        <f t="shared" si="1698"/>
        <v>11</v>
      </c>
      <c r="BM8084" s="35">
        <f t="shared" si="1699"/>
        <v>2</v>
      </c>
      <c r="BN8084" s="35">
        <f t="shared" si="1709"/>
        <v>7</v>
      </c>
      <c r="BO8084" s="193">
        <v>21.682500000000001</v>
      </c>
      <c r="BP8084" s="193">
        <v>19.372500000000002</v>
      </c>
      <c r="BQ8084" s="118">
        <f t="shared" si="1703"/>
        <v>0</v>
      </c>
      <c r="BR8084" s="196">
        <v>19.424999999999997</v>
      </c>
      <c r="BS8084" s="196">
        <v>21.1875</v>
      </c>
      <c r="BT8084" s="118">
        <f t="shared" si="1704"/>
        <v>0</v>
      </c>
    </row>
    <row r="8085" spans="53:72">
      <c r="BA8085" s="114">
        <f>'INPUTS Production'!E8115</f>
        <v>43072.375</v>
      </c>
      <c r="BB8085" s="22">
        <f t="shared" si="1700"/>
        <v>12</v>
      </c>
      <c r="BC8085" s="22">
        <f t="shared" si="1701"/>
        <v>3</v>
      </c>
      <c r="BD8085" s="22">
        <f t="shared" si="1702"/>
        <v>9</v>
      </c>
      <c r="BE8085" s="31">
        <f>'INPUTS Production'!V8115</f>
        <v>190.21194818999999</v>
      </c>
      <c r="BF8085" s="32">
        <f>BE8085/(Dashboard!$H$25*1000)</f>
        <v>0.19213328099999999</v>
      </c>
      <c r="BH8085" s="116">
        <f t="shared" si="1708"/>
        <v>43041.374999980428</v>
      </c>
      <c r="BI8085" s="22">
        <f t="shared" si="1705"/>
        <v>11</v>
      </c>
      <c r="BJ8085" s="34">
        <f t="shared" si="1706"/>
        <v>2</v>
      </c>
      <c r="BK8085" s="22">
        <f t="shared" si="1707"/>
        <v>9</v>
      </c>
      <c r="BL8085" s="35">
        <f t="shared" si="1698"/>
        <v>11</v>
      </c>
      <c r="BM8085" s="35">
        <f t="shared" si="1699"/>
        <v>2</v>
      </c>
      <c r="BN8085" s="35">
        <f t="shared" si="1709"/>
        <v>8</v>
      </c>
      <c r="BO8085" s="193">
        <v>19.852499999999999</v>
      </c>
      <c r="BP8085" s="193">
        <v>19.302500000000002</v>
      </c>
      <c r="BQ8085" s="118">
        <f t="shared" si="1703"/>
        <v>0</v>
      </c>
      <c r="BR8085" s="196">
        <v>19.315000000000001</v>
      </c>
      <c r="BS8085" s="196">
        <v>19.720000000000002</v>
      </c>
      <c r="BT8085" s="118">
        <f t="shared" si="1704"/>
        <v>0</v>
      </c>
    </row>
    <row r="8086" spans="53:72">
      <c r="BA8086" s="114">
        <f>'INPUTS Production'!E8116</f>
        <v>43072.416666666664</v>
      </c>
      <c r="BB8086" s="22">
        <f t="shared" si="1700"/>
        <v>12</v>
      </c>
      <c r="BC8086" s="22">
        <f t="shared" si="1701"/>
        <v>3</v>
      </c>
      <c r="BD8086" s="22">
        <f t="shared" si="1702"/>
        <v>10</v>
      </c>
      <c r="BE8086" s="31">
        <f>'INPUTS Production'!V8116</f>
        <v>320.53697181000001</v>
      </c>
      <c r="BF8086" s="32">
        <f>BE8086/(Dashboard!$H$25*1000)</f>
        <v>0.32377471899999999</v>
      </c>
      <c r="BH8086" s="116">
        <f t="shared" si="1708"/>
        <v>43041.416666647092</v>
      </c>
      <c r="BI8086" s="22">
        <f t="shared" si="1705"/>
        <v>11</v>
      </c>
      <c r="BJ8086" s="34">
        <f t="shared" si="1706"/>
        <v>2</v>
      </c>
      <c r="BK8086" s="22">
        <f t="shared" si="1707"/>
        <v>10</v>
      </c>
      <c r="BL8086" s="35">
        <f t="shared" si="1698"/>
        <v>11</v>
      </c>
      <c r="BM8086" s="35">
        <f t="shared" si="1699"/>
        <v>2</v>
      </c>
      <c r="BN8086" s="35">
        <f t="shared" si="1709"/>
        <v>9</v>
      </c>
      <c r="BO8086" s="193">
        <v>21.3125</v>
      </c>
      <c r="BP8086" s="193">
        <v>19.8125</v>
      </c>
      <c r="BQ8086" s="118">
        <f t="shared" si="1703"/>
        <v>0</v>
      </c>
      <c r="BR8086" s="196">
        <v>19.842500000000001</v>
      </c>
      <c r="BS8086" s="196">
        <v>20.9575</v>
      </c>
      <c r="BT8086" s="118">
        <f t="shared" si="1704"/>
        <v>0</v>
      </c>
    </row>
    <row r="8087" spans="53:72">
      <c r="BA8087" s="114">
        <f>'INPUTS Production'!E8117</f>
        <v>43072.458333333336</v>
      </c>
      <c r="BB8087" s="22">
        <f t="shared" si="1700"/>
        <v>12</v>
      </c>
      <c r="BC8087" s="22">
        <f t="shared" si="1701"/>
        <v>3</v>
      </c>
      <c r="BD8087" s="22">
        <f t="shared" si="1702"/>
        <v>11</v>
      </c>
      <c r="BE8087" s="31">
        <f>'INPUTS Production'!V8117</f>
        <v>282.86521362000002</v>
      </c>
      <c r="BF8087" s="32">
        <f>BE8087/(Dashboard!$H$25*1000)</f>
        <v>0.28572243800000002</v>
      </c>
      <c r="BH8087" s="116">
        <f t="shared" si="1708"/>
        <v>43041.458333313756</v>
      </c>
      <c r="BI8087" s="22">
        <f t="shared" si="1705"/>
        <v>11</v>
      </c>
      <c r="BJ8087" s="34">
        <f t="shared" si="1706"/>
        <v>2</v>
      </c>
      <c r="BK8087" s="22">
        <f t="shared" si="1707"/>
        <v>11</v>
      </c>
      <c r="BL8087" s="35">
        <f t="shared" si="1698"/>
        <v>11</v>
      </c>
      <c r="BM8087" s="35">
        <f t="shared" si="1699"/>
        <v>2</v>
      </c>
      <c r="BN8087" s="35">
        <f t="shared" si="1709"/>
        <v>10</v>
      </c>
      <c r="BO8087" s="193">
        <v>22.45</v>
      </c>
      <c r="BP8087" s="193">
        <v>20.170000000000002</v>
      </c>
      <c r="BQ8087" s="118">
        <f t="shared" si="1703"/>
        <v>0</v>
      </c>
      <c r="BR8087" s="196">
        <v>20.205000000000002</v>
      </c>
      <c r="BS8087" s="196">
        <v>21.107500000000002</v>
      </c>
      <c r="BT8087" s="118">
        <f t="shared" si="1704"/>
        <v>0</v>
      </c>
    </row>
    <row r="8088" spans="53:72">
      <c r="BA8088" s="114">
        <f>'INPUTS Production'!E8118</f>
        <v>43072.5</v>
      </c>
      <c r="BB8088" s="22">
        <f t="shared" si="1700"/>
        <v>12</v>
      </c>
      <c r="BC8088" s="22">
        <f t="shared" si="1701"/>
        <v>3</v>
      </c>
      <c r="BD8088" s="22">
        <f t="shared" si="1702"/>
        <v>12</v>
      </c>
      <c r="BE8088" s="31">
        <f>'INPUTS Production'!V8118</f>
        <v>444.36202569</v>
      </c>
      <c r="BF8088" s="32">
        <f>BE8088/(Dashboard!$H$25*1000)</f>
        <v>0.448850531</v>
      </c>
      <c r="BH8088" s="116">
        <f t="shared" si="1708"/>
        <v>43041.49999998042</v>
      </c>
      <c r="BI8088" s="22">
        <f t="shared" si="1705"/>
        <v>11</v>
      </c>
      <c r="BJ8088" s="34">
        <f t="shared" si="1706"/>
        <v>2</v>
      </c>
      <c r="BK8088" s="22">
        <f t="shared" si="1707"/>
        <v>12</v>
      </c>
      <c r="BL8088" s="35">
        <f t="shared" si="1698"/>
        <v>11</v>
      </c>
      <c r="BM8088" s="35">
        <f t="shared" si="1699"/>
        <v>2</v>
      </c>
      <c r="BN8088" s="35">
        <f t="shared" si="1709"/>
        <v>11</v>
      </c>
      <c r="BO8088" s="193">
        <v>20.16</v>
      </c>
      <c r="BP8088" s="193">
        <v>20.169999999999998</v>
      </c>
      <c r="BQ8088" s="118">
        <f t="shared" si="1703"/>
        <v>0</v>
      </c>
      <c r="BR8088" s="196">
        <v>25.439999999999998</v>
      </c>
      <c r="BS8088" s="196">
        <v>19.375</v>
      </c>
      <c r="BT8088" s="118">
        <f t="shared" si="1704"/>
        <v>0</v>
      </c>
    </row>
    <row r="8089" spans="53:72">
      <c r="BA8089" s="114">
        <f>'INPUTS Production'!E8119</f>
        <v>43072.541666666664</v>
      </c>
      <c r="BB8089" s="22">
        <f t="shared" si="1700"/>
        <v>12</v>
      </c>
      <c r="BC8089" s="22">
        <f t="shared" si="1701"/>
        <v>3</v>
      </c>
      <c r="BD8089" s="22">
        <f t="shared" si="1702"/>
        <v>13</v>
      </c>
      <c r="BE8089" s="31">
        <f>'INPUTS Production'!V8119</f>
        <v>443.98372194000001</v>
      </c>
      <c r="BF8089" s="32">
        <f>BE8089/(Dashboard!$H$25*1000)</f>
        <v>0.44846840599999999</v>
      </c>
      <c r="BH8089" s="116">
        <f t="shared" si="1708"/>
        <v>43041.541666647085</v>
      </c>
      <c r="BI8089" s="22">
        <f t="shared" si="1705"/>
        <v>11</v>
      </c>
      <c r="BJ8089" s="34">
        <f t="shared" si="1706"/>
        <v>2</v>
      </c>
      <c r="BK8089" s="22">
        <f t="shared" si="1707"/>
        <v>13</v>
      </c>
      <c r="BL8089" s="35">
        <f t="shared" si="1698"/>
        <v>11</v>
      </c>
      <c r="BM8089" s="35">
        <f t="shared" si="1699"/>
        <v>2</v>
      </c>
      <c r="BN8089" s="35">
        <f t="shared" si="1709"/>
        <v>12</v>
      </c>
      <c r="BO8089" s="193">
        <v>97.507499999999993</v>
      </c>
      <c r="BP8089" s="193">
        <v>20.274999999999999</v>
      </c>
      <c r="BQ8089" s="118">
        <f t="shared" si="1703"/>
        <v>0</v>
      </c>
      <c r="BR8089" s="196">
        <v>29.984999999999999</v>
      </c>
      <c r="BS8089" s="196">
        <v>80.675000000000011</v>
      </c>
      <c r="BT8089" s="118">
        <f t="shared" si="1704"/>
        <v>0</v>
      </c>
    </row>
    <row r="8090" spans="53:72">
      <c r="BA8090" s="114">
        <f>'INPUTS Production'!E8120</f>
        <v>43072.583333333336</v>
      </c>
      <c r="BB8090" s="22">
        <f t="shared" si="1700"/>
        <v>12</v>
      </c>
      <c r="BC8090" s="22">
        <f t="shared" si="1701"/>
        <v>3</v>
      </c>
      <c r="BD8090" s="22">
        <f t="shared" si="1702"/>
        <v>14</v>
      </c>
      <c r="BE8090" s="31">
        <f>'INPUTS Production'!V8120</f>
        <v>585.77328611999997</v>
      </c>
      <c r="BF8090" s="32">
        <f>BE8090/(Dashboard!$H$25*1000)</f>
        <v>0.59169018799999995</v>
      </c>
      <c r="BH8090" s="116">
        <f t="shared" si="1708"/>
        <v>43041.583333313749</v>
      </c>
      <c r="BI8090" s="22">
        <f t="shared" si="1705"/>
        <v>11</v>
      </c>
      <c r="BJ8090" s="34">
        <f t="shared" si="1706"/>
        <v>2</v>
      </c>
      <c r="BK8090" s="22">
        <f t="shared" si="1707"/>
        <v>14</v>
      </c>
      <c r="BL8090" s="35">
        <f t="shared" si="1698"/>
        <v>11</v>
      </c>
      <c r="BM8090" s="35">
        <f t="shared" si="1699"/>
        <v>2</v>
      </c>
      <c r="BN8090" s="35">
        <f t="shared" si="1709"/>
        <v>13</v>
      </c>
      <c r="BO8090" s="193">
        <v>25.927500000000002</v>
      </c>
      <c r="BP8090" s="193">
        <v>21.44</v>
      </c>
      <c r="BQ8090" s="118">
        <f t="shared" si="1703"/>
        <v>0</v>
      </c>
      <c r="BR8090" s="196">
        <v>25.837499999999999</v>
      </c>
      <c r="BS8090" s="196">
        <v>24.942499999999999</v>
      </c>
      <c r="BT8090" s="118">
        <f t="shared" si="1704"/>
        <v>0</v>
      </c>
    </row>
    <row r="8091" spans="53:72">
      <c r="BA8091" s="114">
        <f>'INPUTS Production'!E8121</f>
        <v>43072.625</v>
      </c>
      <c r="BB8091" s="22">
        <f t="shared" si="1700"/>
        <v>12</v>
      </c>
      <c r="BC8091" s="22">
        <f t="shared" si="1701"/>
        <v>3</v>
      </c>
      <c r="BD8091" s="22">
        <f t="shared" si="1702"/>
        <v>15</v>
      </c>
      <c r="BE8091" s="31">
        <f>'INPUTS Production'!V8121</f>
        <v>308.29252806</v>
      </c>
      <c r="BF8091" s="32">
        <f>BE8091/(Dashboard!$H$25*1000)</f>
        <v>0.31140659399999998</v>
      </c>
      <c r="BH8091" s="116">
        <f t="shared" si="1708"/>
        <v>43041.624999980413</v>
      </c>
      <c r="BI8091" s="22">
        <f t="shared" si="1705"/>
        <v>11</v>
      </c>
      <c r="BJ8091" s="34">
        <f t="shared" si="1706"/>
        <v>2</v>
      </c>
      <c r="BK8091" s="22">
        <f t="shared" si="1707"/>
        <v>15</v>
      </c>
      <c r="BL8091" s="35">
        <f t="shared" si="1698"/>
        <v>11</v>
      </c>
      <c r="BM8091" s="35">
        <f t="shared" si="1699"/>
        <v>2</v>
      </c>
      <c r="BN8091" s="35">
        <f t="shared" si="1709"/>
        <v>14</v>
      </c>
      <c r="BO8091" s="193">
        <v>26.722499999999997</v>
      </c>
      <c r="BP8091" s="193">
        <v>23.262499999999999</v>
      </c>
      <c r="BQ8091" s="118">
        <f t="shared" si="1703"/>
        <v>0</v>
      </c>
      <c r="BR8091" s="196">
        <v>26.5275</v>
      </c>
      <c r="BS8091" s="196">
        <v>26.204999999999998</v>
      </c>
      <c r="BT8091" s="118">
        <f t="shared" si="1704"/>
        <v>0</v>
      </c>
    </row>
    <row r="8092" spans="53:72">
      <c r="BA8092" s="114">
        <f>'INPUTS Production'!E8122</f>
        <v>43072.666666666664</v>
      </c>
      <c r="BB8092" s="22">
        <f t="shared" si="1700"/>
        <v>12</v>
      </c>
      <c r="BC8092" s="22">
        <f t="shared" si="1701"/>
        <v>3</v>
      </c>
      <c r="BD8092" s="22">
        <f t="shared" si="1702"/>
        <v>16</v>
      </c>
      <c r="BE8092" s="31">
        <f>'INPUTS Production'!V8122</f>
        <v>18.892092779999999</v>
      </c>
      <c r="BF8092" s="32">
        <f>BE8092/(Dashboard!$H$25*1000)</f>
        <v>1.9082921999999999E-2</v>
      </c>
      <c r="BH8092" s="116">
        <f t="shared" si="1708"/>
        <v>43041.666666647077</v>
      </c>
      <c r="BI8092" s="22">
        <f t="shared" si="1705"/>
        <v>11</v>
      </c>
      <c r="BJ8092" s="34">
        <f t="shared" si="1706"/>
        <v>2</v>
      </c>
      <c r="BK8092" s="22">
        <f t="shared" si="1707"/>
        <v>16</v>
      </c>
      <c r="BL8092" s="35">
        <f t="shared" si="1698"/>
        <v>11</v>
      </c>
      <c r="BM8092" s="35">
        <f t="shared" si="1699"/>
        <v>2</v>
      </c>
      <c r="BN8092" s="35">
        <f t="shared" si="1709"/>
        <v>15</v>
      </c>
      <c r="BO8092" s="193">
        <v>26.567500000000003</v>
      </c>
      <c r="BP8092" s="193">
        <v>23.085000000000001</v>
      </c>
      <c r="BQ8092" s="118">
        <f t="shared" si="1703"/>
        <v>0</v>
      </c>
      <c r="BR8092" s="196">
        <v>27.060000000000002</v>
      </c>
      <c r="BS8092" s="196">
        <v>26.3125</v>
      </c>
      <c r="BT8092" s="118">
        <f t="shared" si="1704"/>
        <v>0</v>
      </c>
    </row>
    <row r="8093" spans="53:72">
      <c r="BA8093" s="114">
        <f>'INPUTS Production'!E8123</f>
        <v>43072.708333333336</v>
      </c>
      <c r="BB8093" s="22">
        <f t="shared" si="1700"/>
        <v>12</v>
      </c>
      <c r="BC8093" s="22">
        <f t="shared" si="1701"/>
        <v>3</v>
      </c>
      <c r="BD8093" s="22">
        <f t="shared" si="1702"/>
        <v>17</v>
      </c>
      <c r="BE8093" s="31">
        <f>'INPUTS Production'!V8123</f>
        <v>0</v>
      </c>
      <c r="BF8093" s="32">
        <f>BE8093/(Dashboard!$H$25*1000)</f>
        <v>0</v>
      </c>
      <c r="BH8093" s="116">
        <f t="shared" si="1708"/>
        <v>43041.708333313742</v>
      </c>
      <c r="BI8093" s="22">
        <f t="shared" si="1705"/>
        <v>11</v>
      </c>
      <c r="BJ8093" s="34">
        <f t="shared" si="1706"/>
        <v>2</v>
      </c>
      <c r="BK8093" s="22">
        <f t="shared" si="1707"/>
        <v>17</v>
      </c>
      <c r="BL8093" s="35">
        <f t="shared" si="1698"/>
        <v>11</v>
      </c>
      <c r="BM8093" s="35">
        <f t="shared" si="1699"/>
        <v>2</v>
      </c>
      <c r="BN8093" s="35">
        <f t="shared" si="1709"/>
        <v>16</v>
      </c>
      <c r="BO8093" s="193">
        <v>31.344999999999999</v>
      </c>
      <c r="BP8093" s="193">
        <v>28.425000000000001</v>
      </c>
      <c r="BQ8093" s="118">
        <f t="shared" si="1703"/>
        <v>0</v>
      </c>
      <c r="BR8093" s="196">
        <v>36.93</v>
      </c>
      <c r="BS8093" s="196">
        <v>31.672499999999999</v>
      </c>
      <c r="BT8093" s="118">
        <f t="shared" si="1704"/>
        <v>0</v>
      </c>
    </row>
    <row r="8094" spans="53:72">
      <c r="BA8094" s="114">
        <f>'INPUTS Production'!E8124</f>
        <v>43072.75</v>
      </c>
      <c r="BB8094" s="22">
        <f t="shared" si="1700"/>
        <v>12</v>
      </c>
      <c r="BC8094" s="22">
        <f t="shared" si="1701"/>
        <v>3</v>
      </c>
      <c r="BD8094" s="22">
        <f t="shared" si="1702"/>
        <v>18</v>
      </c>
      <c r="BE8094" s="31">
        <f>'INPUTS Production'!V8124</f>
        <v>0</v>
      </c>
      <c r="BF8094" s="32">
        <f>BE8094/(Dashboard!$H$25*1000)</f>
        <v>0</v>
      </c>
      <c r="BH8094" s="116">
        <f t="shared" si="1708"/>
        <v>43041.749999980406</v>
      </c>
      <c r="BI8094" s="22">
        <f t="shared" si="1705"/>
        <v>11</v>
      </c>
      <c r="BJ8094" s="34">
        <f t="shared" si="1706"/>
        <v>2</v>
      </c>
      <c r="BK8094" s="22">
        <f t="shared" si="1707"/>
        <v>18</v>
      </c>
      <c r="BL8094" s="35">
        <f t="shared" si="1698"/>
        <v>11</v>
      </c>
      <c r="BM8094" s="35">
        <f t="shared" si="1699"/>
        <v>2</v>
      </c>
      <c r="BN8094" s="35">
        <f t="shared" si="1709"/>
        <v>17</v>
      </c>
      <c r="BO8094" s="193">
        <v>31.942499999999999</v>
      </c>
      <c r="BP8094" s="193">
        <v>28.897500000000001</v>
      </c>
      <c r="BQ8094" s="118">
        <f t="shared" si="1703"/>
        <v>0</v>
      </c>
      <c r="BR8094" s="196">
        <v>31.63</v>
      </c>
      <c r="BS8094" s="196">
        <v>32.5075</v>
      </c>
      <c r="BT8094" s="118">
        <f t="shared" si="1704"/>
        <v>0</v>
      </c>
    </row>
    <row r="8095" spans="53:72">
      <c r="BA8095" s="114">
        <f>'INPUTS Production'!E8125</f>
        <v>43072.791666666664</v>
      </c>
      <c r="BB8095" s="22">
        <f t="shared" si="1700"/>
        <v>12</v>
      </c>
      <c r="BC8095" s="22">
        <f t="shared" si="1701"/>
        <v>3</v>
      </c>
      <c r="BD8095" s="22">
        <f t="shared" si="1702"/>
        <v>19</v>
      </c>
      <c r="BE8095" s="31">
        <f>'INPUTS Production'!V8125</f>
        <v>0</v>
      </c>
      <c r="BF8095" s="32">
        <f>BE8095/(Dashboard!$H$25*1000)</f>
        <v>0</v>
      </c>
      <c r="BH8095" s="116">
        <f t="shared" si="1708"/>
        <v>43041.79166664707</v>
      </c>
      <c r="BI8095" s="22">
        <f t="shared" si="1705"/>
        <v>11</v>
      </c>
      <c r="BJ8095" s="34">
        <f t="shared" si="1706"/>
        <v>2</v>
      </c>
      <c r="BK8095" s="22">
        <f t="shared" si="1707"/>
        <v>19</v>
      </c>
      <c r="BL8095" s="35">
        <f t="shared" si="1698"/>
        <v>11</v>
      </c>
      <c r="BM8095" s="35">
        <f t="shared" si="1699"/>
        <v>2</v>
      </c>
      <c r="BN8095" s="35">
        <f t="shared" si="1709"/>
        <v>18</v>
      </c>
      <c r="BO8095" s="193">
        <v>32.472499999999997</v>
      </c>
      <c r="BP8095" s="193">
        <v>28.86</v>
      </c>
      <c r="BQ8095" s="118">
        <f t="shared" si="1703"/>
        <v>0</v>
      </c>
      <c r="BR8095" s="196">
        <v>31.299999999999997</v>
      </c>
      <c r="BS8095" s="196">
        <v>32.5</v>
      </c>
      <c r="BT8095" s="118">
        <f t="shared" si="1704"/>
        <v>0</v>
      </c>
    </row>
    <row r="8096" spans="53:72">
      <c r="BA8096" s="114">
        <f>'INPUTS Production'!E8126</f>
        <v>43072.833333333336</v>
      </c>
      <c r="BB8096" s="22">
        <f t="shared" si="1700"/>
        <v>12</v>
      </c>
      <c r="BC8096" s="22">
        <f t="shared" si="1701"/>
        <v>3</v>
      </c>
      <c r="BD8096" s="22">
        <f t="shared" si="1702"/>
        <v>20</v>
      </c>
      <c r="BE8096" s="31">
        <f>'INPUTS Production'!V8126</f>
        <v>0</v>
      </c>
      <c r="BF8096" s="32">
        <f>BE8096/(Dashboard!$H$25*1000)</f>
        <v>0</v>
      </c>
      <c r="BH8096" s="116">
        <f t="shared" si="1708"/>
        <v>43041.833333313734</v>
      </c>
      <c r="BI8096" s="22">
        <f t="shared" si="1705"/>
        <v>11</v>
      </c>
      <c r="BJ8096" s="34">
        <f t="shared" si="1706"/>
        <v>2</v>
      </c>
      <c r="BK8096" s="22">
        <f t="shared" si="1707"/>
        <v>20</v>
      </c>
      <c r="BL8096" s="35">
        <f t="shared" si="1698"/>
        <v>11</v>
      </c>
      <c r="BM8096" s="35">
        <f t="shared" si="1699"/>
        <v>2</v>
      </c>
      <c r="BN8096" s="35">
        <f t="shared" si="1709"/>
        <v>19</v>
      </c>
      <c r="BO8096" s="193">
        <v>26.77</v>
      </c>
      <c r="BP8096" s="193">
        <v>24.762500000000003</v>
      </c>
      <c r="BQ8096" s="118">
        <f t="shared" si="1703"/>
        <v>0</v>
      </c>
      <c r="BR8096" s="196">
        <v>26.060000000000002</v>
      </c>
      <c r="BS8096" s="196">
        <v>26.767500000000002</v>
      </c>
      <c r="BT8096" s="118">
        <f t="shared" si="1704"/>
        <v>0</v>
      </c>
    </row>
    <row r="8097" spans="53:72">
      <c r="BA8097" s="114">
        <f>'INPUTS Production'!E8127</f>
        <v>43072.875</v>
      </c>
      <c r="BB8097" s="22">
        <f t="shared" si="1700"/>
        <v>12</v>
      </c>
      <c r="BC8097" s="22">
        <f t="shared" si="1701"/>
        <v>3</v>
      </c>
      <c r="BD8097" s="22">
        <f t="shared" si="1702"/>
        <v>21</v>
      </c>
      <c r="BE8097" s="31">
        <f>'INPUTS Production'!V8127</f>
        <v>0</v>
      </c>
      <c r="BF8097" s="32">
        <f>BE8097/(Dashboard!$H$25*1000)</f>
        <v>0</v>
      </c>
      <c r="BH8097" s="116">
        <f t="shared" si="1708"/>
        <v>43041.874999980399</v>
      </c>
      <c r="BI8097" s="22">
        <f t="shared" si="1705"/>
        <v>11</v>
      </c>
      <c r="BJ8097" s="34">
        <f t="shared" si="1706"/>
        <v>2</v>
      </c>
      <c r="BK8097" s="22">
        <f t="shared" si="1707"/>
        <v>21</v>
      </c>
      <c r="BL8097" s="35">
        <f t="shared" si="1698"/>
        <v>11</v>
      </c>
      <c r="BM8097" s="35">
        <f t="shared" si="1699"/>
        <v>2</v>
      </c>
      <c r="BN8097" s="35">
        <f t="shared" si="1709"/>
        <v>20</v>
      </c>
      <c r="BO8097" s="193">
        <v>27.15</v>
      </c>
      <c r="BP8097" s="193">
        <v>25.204999999999998</v>
      </c>
      <c r="BQ8097" s="118">
        <f t="shared" si="1703"/>
        <v>0</v>
      </c>
      <c r="BR8097" s="196">
        <v>26.442499999999999</v>
      </c>
      <c r="BS8097" s="196">
        <v>27.17</v>
      </c>
      <c r="BT8097" s="118">
        <f t="shared" si="1704"/>
        <v>0</v>
      </c>
    </row>
    <row r="8098" spans="53:72">
      <c r="BA8098" s="114">
        <f>'INPUTS Production'!E8128</f>
        <v>43072.916666666664</v>
      </c>
      <c r="BB8098" s="22">
        <f t="shared" si="1700"/>
        <v>12</v>
      </c>
      <c r="BC8098" s="22">
        <f t="shared" si="1701"/>
        <v>3</v>
      </c>
      <c r="BD8098" s="22">
        <f t="shared" si="1702"/>
        <v>22</v>
      </c>
      <c r="BE8098" s="31">
        <f>'INPUTS Production'!V8128</f>
        <v>0</v>
      </c>
      <c r="BF8098" s="32">
        <f>BE8098/(Dashboard!$H$25*1000)</f>
        <v>0</v>
      </c>
      <c r="BH8098" s="116">
        <f t="shared" si="1708"/>
        <v>43041.916666647063</v>
      </c>
      <c r="BI8098" s="22">
        <f t="shared" si="1705"/>
        <v>11</v>
      </c>
      <c r="BJ8098" s="34">
        <f t="shared" si="1706"/>
        <v>2</v>
      </c>
      <c r="BK8098" s="22">
        <f t="shared" si="1707"/>
        <v>22</v>
      </c>
      <c r="BL8098" s="35">
        <f t="shared" si="1698"/>
        <v>11</v>
      </c>
      <c r="BM8098" s="35">
        <f t="shared" si="1699"/>
        <v>2</v>
      </c>
      <c r="BN8098" s="35">
        <f t="shared" si="1709"/>
        <v>21</v>
      </c>
      <c r="BO8098" s="193">
        <v>26.5425</v>
      </c>
      <c r="BP8098" s="193">
        <v>25.462499999999999</v>
      </c>
      <c r="BQ8098" s="118">
        <f t="shared" si="1703"/>
        <v>0</v>
      </c>
      <c r="BR8098" s="196">
        <v>26.182499999999997</v>
      </c>
      <c r="BS8098" s="196">
        <v>26.567499999999999</v>
      </c>
      <c r="BT8098" s="118">
        <f t="shared" si="1704"/>
        <v>0</v>
      </c>
    </row>
    <row r="8099" spans="53:72">
      <c r="BA8099" s="114">
        <f>'INPUTS Production'!E8129</f>
        <v>43072.958333333336</v>
      </c>
      <c r="BB8099" s="22">
        <f t="shared" si="1700"/>
        <v>12</v>
      </c>
      <c r="BC8099" s="22">
        <f t="shared" si="1701"/>
        <v>3</v>
      </c>
      <c r="BD8099" s="22">
        <f t="shared" si="1702"/>
        <v>23</v>
      </c>
      <c r="BE8099" s="31">
        <f>'INPUTS Production'!V8129</f>
        <v>0</v>
      </c>
      <c r="BF8099" s="32">
        <f>BE8099/(Dashboard!$H$25*1000)</f>
        <v>0</v>
      </c>
      <c r="BH8099" s="116">
        <f t="shared" si="1708"/>
        <v>43041.958333313727</v>
      </c>
      <c r="BI8099" s="22">
        <f t="shared" si="1705"/>
        <v>11</v>
      </c>
      <c r="BJ8099" s="34">
        <f t="shared" si="1706"/>
        <v>2</v>
      </c>
      <c r="BK8099" s="22">
        <f t="shared" si="1707"/>
        <v>23</v>
      </c>
      <c r="BL8099" s="35">
        <f t="shared" si="1698"/>
        <v>11</v>
      </c>
      <c r="BM8099" s="35">
        <f t="shared" si="1699"/>
        <v>2</v>
      </c>
      <c r="BN8099" s="35">
        <f t="shared" si="1709"/>
        <v>22</v>
      </c>
      <c r="BO8099" s="193">
        <v>26.95</v>
      </c>
      <c r="BP8099" s="193">
        <v>26.164999999999999</v>
      </c>
      <c r="BQ8099" s="118">
        <f t="shared" si="1703"/>
        <v>0</v>
      </c>
      <c r="BR8099" s="196">
        <v>26.66</v>
      </c>
      <c r="BS8099" s="196">
        <v>26.9575</v>
      </c>
      <c r="BT8099" s="118">
        <f t="shared" si="1704"/>
        <v>0</v>
      </c>
    </row>
    <row r="8100" spans="53:72">
      <c r="BA8100" s="114">
        <f>'INPUTS Production'!E8130</f>
        <v>43073</v>
      </c>
      <c r="BB8100" s="22">
        <f t="shared" si="1700"/>
        <v>12</v>
      </c>
      <c r="BC8100" s="22">
        <f t="shared" si="1701"/>
        <v>4</v>
      </c>
      <c r="BD8100" s="22">
        <f t="shared" si="1702"/>
        <v>0</v>
      </c>
      <c r="BE8100" s="31">
        <f>'INPUTS Production'!V8130</f>
        <v>0</v>
      </c>
      <c r="BF8100" s="32">
        <f>BE8100/(Dashboard!$H$25*1000)</f>
        <v>0</v>
      </c>
      <c r="BH8100" s="116">
        <f t="shared" si="1708"/>
        <v>43041.999999980391</v>
      </c>
      <c r="BI8100" s="22">
        <f t="shared" si="1705"/>
        <v>11</v>
      </c>
      <c r="BJ8100" s="34">
        <f t="shared" si="1706"/>
        <v>3</v>
      </c>
      <c r="BK8100" s="22">
        <f t="shared" si="1707"/>
        <v>0</v>
      </c>
      <c r="BL8100" s="35">
        <f t="shared" si="1698"/>
        <v>11</v>
      </c>
      <c r="BM8100" s="35">
        <f t="shared" si="1699"/>
        <v>2</v>
      </c>
      <c r="BN8100" s="35">
        <f t="shared" si="1709"/>
        <v>23</v>
      </c>
      <c r="BO8100" s="193">
        <v>22.29</v>
      </c>
      <c r="BP8100" s="193">
        <v>22.294999999999998</v>
      </c>
      <c r="BQ8100" s="118">
        <f t="shared" si="1703"/>
        <v>0</v>
      </c>
      <c r="BR8100" s="196">
        <v>22.294999999999998</v>
      </c>
      <c r="BS8100" s="196">
        <v>22.29</v>
      </c>
      <c r="BT8100" s="118">
        <f t="shared" si="1704"/>
        <v>0</v>
      </c>
    </row>
    <row r="8101" spans="53:72">
      <c r="BA8101" s="114">
        <f>'INPUTS Production'!E8131</f>
        <v>43073.041666666664</v>
      </c>
      <c r="BB8101" s="22">
        <f t="shared" si="1700"/>
        <v>12</v>
      </c>
      <c r="BC8101" s="22">
        <f t="shared" si="1701"/>
        <v>4</v>
      </c>
      <c r="BD8101" s="22">
        <f t="shared" si="1702"/>
        <v>1</v>
      </c>
      <c r="BE8101" s="31">
        <f>'INPUTS Production'!V8131</f>
        <v>0</v>
      </c>
      <c r="BF8101" s="32">
        <f>BE8101/(Dashboard!$H$25*1000)</f>
        <v>0</v>
      </c>
      <c r="BH8101" s="116">
        <f t="shared" si="1708"/>
        <v>43042.041666647056</v>
      </c>
      <c r="BI8101" s="22">
        <f t="shared" si="1705"/>
        <v>11</v>
      </c>
      <c r="BJ8101" s="34">
        <f t="shared" si="1706"/>
        <v>3</v>
      </c>
      <c r="BK8101" s="22">
        <f t="shared" si="1707"/>
        <v>1</v>
      </c>
      <c r="BL8101" s="35">
        <f t="shared" si="1698"/>
        <v>11</v>
      </c>
      <c r="BM8101" s="35">
        <f t="shared" si="1699"/>
        <v>3</v>
      </c>
      <c r="BN8101" s="35">
        <f t="shared" si="1709"/>
        <v>0</v>
      </c>
      <c r="BO8101" s="193">
        <v>20.227499999999999</v>
      </c>
      <c r="BP8101" s="193">
        <v>20.227499999999999</v>
      </c>
      <c r="BQ8101" s="118">
        <f t="shared" si="1703"/>
        <v>0</v>
      </c>
      <c r="BR8101" s="196">
        <v>20.227499999999999</v>
      </c>
      <c r="BS8101" s="196">
        <v>20.227499999999999</v>
      </c>
      <c r="BT8101" s="118">
        <f t="shared" si="1704"/>
        <v>0</v>
      </c>
    </row>
    <row r="8102" spans="53:72">
      <c r="BA8102" s="114">
        <f>'INPUTS Production'!E8132</f>
        <v>43073.083333333336</v>
      </c>
      <c r="BB8102" s="22">
        <f t="shared" si="1700"/>
        <v>12</v>
      </c>
      <c r="BC8102" s="22">
        <f t="shared" si="1701"/>
        <v>4</v>
      </c>
      <c r="BD8102" s="22">
        <f t="shared" si="1702"/>
        <v>2</v>
      </c>
      <c r="BE8102" s="31">
        <f>'INPUTS Production'!V8132</f>
        <v>0</v>
      </c>
      <c r="BF8102" s="32">
        <f>BE8102/(Dashboard!$H$25*1000)</f>
        <v>0</v>
      </c>
      <c r="BH8102" s="116">
        <f t="shared" si="1708"/>
        <v>43042.08333331372</v>
      </c>
      <c r="BI8102" s="22">
        <f t="shared" si="1705"/>
        <v>11</v>
      </c>
      <c r="BJ8102" s="34">
        <f t="shared" si="1706"/>
        <v>3</v>
      </c>
      <c r="BK8102" s="22">
        <f t="shared" si="1707"/>
        <v>2</v>
      </c>
      <c r="BL8102" s="35">
        <f t="shared" si="1698"/>
        <v>11</v>
      </c>
      <c r="BM8102" s="35">
        <f t="shared" si="1699"/>
        <v>3</v>
      </c>
      <c r="BN8102" s="35">
        <f t="shared" si="1709"/>
        <v>1</v>
      </c>
      <c r="BO8102" s="193">
        <v>19.587499999999999</v>
      </c>
      <c r="BP8102" s="193">
        <v>19.59</v>
      </c>
      <c r="BQ8102" s="118">
        <f t="shared" si="1703"/>
        <v>0</v>
      </c>
      <c r="BR8102" s="196">
        <v>19.59</v>
      </c>
      <c r="BS8102" s="196">
        <v>19.587499999999999</v>
      </c>
      <c r="BT8102" s="118">
        <f t="shared" si="1704"/>
        <v>0</v>
      </c>
    </row>
    <row r="8103" spans="53:72">
      <c r="BA8103" s="114">
        <f>'INPUTS Production'!E8133</f>
        <v>43073.125</v>
      </c>
      <c r="BB8103" s="22">
        <f t="shared" si="1700"/>
        <v>12</v>
      </c>
      <c r="BC8103" s="22">
        <f t="shared" si="1701"/>
        <v>4</v>
      </c>
      <c r="BD8103" s="22">
        <f t="shared" si="1702"/>
        <v>3</v>
      </c>
      <c r="BE8103" s="31">
        <f>'INPUTS Production'!V8133</f>
        <v>0</v>
      </c>
      <c r="BF8103" s="32">
        <f>BE8103/(Dashboard!$H$25*1000)</f>
        <v>0</v>
      </c>
      <c r="BH8103" s="116">
        <f t="shared" si="1708"/>
        <v>43042.124999980384</v>
      </c>
      <c r="BI8103" s="22">
        <f t="shared" si="1705"/>
        <v>11</v>
      </c>
      <c r="BJ8103" s="34">
        <f t="shared" si="1706"/>
        <v>3</v>
      </c>
      <c r="BK8103" s="22">
        <f t="shared" si="1707"/>
        <v>3</v>
      </c>
      <c r="BL8103" s="35">
        <f t="shared" si="1698"/>
        <v>11</v>
      </c>
      <c r="BM8103" s="35">
        <f t="shared" si="1699"/>
        <v>3</v>
      </c>
      <c r="BN8103" s="35">
        <f t="shared" si="1709"/>
        <v>2</v>
      </c>
      <c r="BO8103" s="193">
        <v>19.540000000000003</v>
      </c>
      <c r="BP8103" s="193">
        <v>19.55</v>
      </c>
      <c r="BQ8103" s="118">
        <f t="shared" si="1703"/>
        <v>0</v>
      </c>
      <c r="BR8103" s="196">
        <v>19.55</v>
      </c>
      <c r="BS8103" s="196">
        <v>19.537500000000001</v>
      </c>
      <c r="BT8103" s="118">
        <f t="shared" si="1704"/>
        <v>0</v>
      </c>
    </row>
    <row r="8104" spans="53:72">
      <c r="BA8104" s="114">
        <f>'INPUTS Production'!E8134</f>
        <v>43073.166666666664</v>
      </c>
      <c r="BB8104" s="22">
        <f t="shared" si="1700"/>
        <v>12</v>
      </c>
      <c r="BC8104" s="22">
        <f t="shared" si="1701"/>
        <v>4</v>
      </c>
      <c r="BD8104" s="22">
        <f t="shared" si="1702"/>
        <v>4</v>
      </c>
      <c r="BE8104" s="31">
        <f>'INPUTS Production'!V8134</f>
        <v>0</v>
      </c>
      <c r="BF8104" s="32">
        <f>BE8104/(Dashboard!$H$25*1000)</f>
        <v>0</v>
      </c>
      <c r="BH8104" s="116">
        <f t="shared" si="1708"/>
        <v>43042.166666647048</v>
      </c>
      <c r="BI8104" s="22">
        <f t="shared" si="1705"/>
        <v>11</v>
      </c>
      <c r="BJ8104" s="34">
        <f t="shared" si="1706"/>
        <v>3</v>
      </c>
      <c r="BK8104" s="22">
        <f t="shared" si="1707"/>
        <v>4</v>
      </c>
      <c r="BL8104" s="35">
        <f t="shared" si="1698"/>
        <v>11</v>
      </c>
      <c r="BM8104" s="35">
        <f t="shared" si="1699"/>
        <v>3</v>
      </c>
      <c r="BN8104" s="35">
        <f t="shared" si="1709"/>
        <v>3</v>
      </c>
      <c r="BO8104" s="193">
        <v>19.440000000000001</v>
      </c>
      <c r="BP8104" s="193">
        <v>19.440000000000001</v>
      </c>
      <c r="BQ8104" s="118">
        <f t="shared" si="1703"/>
        <v>0</v>
      </c>
      <c r="BR8104" s="196">
        <v>19.440000000000001</v>
      </c>
      <c r="BS8104" s="196">
        <v>19.440000000000001</v>
      </c>
      <c r="BT8104" s="118">
        <f t="shared" si="1704"/>
        <v>0</v>
      </c>
    </row>
    <row r="8105" spans="53:72">
      <c r="BA8105" s="114">
        <f>'INPUTS Production'!E8135</f>
        <v>43073.208333333336</v>
      </c>
      <c r="BB8105" s="22">
        <f t="shared" si="1700"/>
        <v>12</v>
      </c>
      <c r="BC8105" s="22">
        <f t="shared" si="1701"/>
        <v>4</v>
      </c>
      <c r="BD8105" s="22">
        <f t="shared" si="1702"/>
        <v>5</v>
      </c>
      <c r="BE8105" s="31">
        <f>'INPUTS Production'!V8135</f>
        <v>0</v>
      </c>
      <c r="BF8105" s="32">
        <f>BE8105/(Dashboard!$H$25*1000)</f>
        <v>0</v>
      </c>
      <c r="BH8105" s="116">
        <f t="shared" si="1708"/>
        <v>43042.208333313713</v>
      </c>
      <c r="BI8105" s="22">
        <f t="shared" si="1705"/>
        <v>11</v>
      </c>
      <c r="BJ8105" s="34">
        <f t="shared" si="1706"/>
        <v>3</v>
      </c>
      <c r="BK8105" s="22">
        <f t="shared" si="1707"/>
        <v>5</v>
      </c>
      <c r="BL8105" s="35">
        <f t="shared" ref="BL8105:BL8168" si="1710">IF(BM8105&gt;BJ8105,BI8105-1,BI8105)</f>
        <v>11</v>
      </c>
      <c r="BM8105" s="35">
        <f t="shared" ref="BM8105:BM8168" si="1711">IF(AND(BN8105=23,BK8105=0),BJ8104,BJ8105)</f>
        <v>3</v>
      </c>
      <c r="BN8105" s="35">
        <f t="shared" si="1709"/>
        <v>4</v>
      </c>
      <c r="BO8105" s="193">
        <v>20.009999999999998</v>
      </c>
      <c r="BP8105" s="193">
        <v>20.009999999999998</v>
      </c>
      <c r="BQ8105" s="118">
        <f t="shared" si="1703"/>
        <v>0</v>
      </c>
      <c r="BR8105" s="196">
        <v>20.009999999999998</v>
      </c>
      <c r="BS8105" s="196">
        <v>20.009999999999998</v>
      </c>
      <c r="BT8105" s="118">
        <f t="shared" si="1704"/>
        <v>0</v>
      </c>
    </row>
    <row r="8106" spans="53:72">
      <c r="BA8106" s="114">
        <f>'INPUTS Production'!E8136</f>
        <v>43073.25</v>
      </c>
      <c r="BB8106" s="22">
        <f t="shared" si="1700"/>
        <v>12</v>
      </c>
      <c r="BC8106" s="22">
        <f t="shared" si="1701"/>
        <v>4</v>
      </c>
      <c r="BD8106" s="22">
        <f t="shared" si="1702"/>
        <v>6</v>
      </c>
      <c r="BE8106" s="31">
        <f>'INPUTS Production'!V8136</f>
        <v>0</v>
      </c>
      <c r="BF8106" s="32">
        <f>BE8106/(Dashboard!$H$25*1000)</f>
        <v>0</v>
      </c>
      <c r="BH8106" s="116">
        <f t="shared" si="1708"/>
        <v>43042.249999980377</v>
      </c>
      <c r="BI8106" s="22">
        <f t="shared" si="1705"/>
        <v>11</v>
      </c>
      <c r="BJ8106" s="34">
        <f t="shared" si="1706"/>
        <v>3</v>
      </c>
      <c r="BK8106" s="22">
        <f t="shared" si="1707"/>
        <v>6</v>
      </c>
      <c r="BL8106" s="35">
        <f t="shared" si="1710"/>
        <v>11</v>
      </c>
      <c r="BM8106" s="35">
        <f t="shared" si="1711"/>
        <v>3</v>
      </c>
      <c r="BN8106" s="35">
        <f t="shared" si="1709"/>
        <v>5</v>
      </c>
      <c r="BO8106" s="193">
        <v>30.740000000000002</v>
      </c>
      <c r="BP8106" s="193">
        <v>30.744999999999997</v>
      </c>
      <c r="BQ8106" s="118">
        <f t="shared" si="1703"/>
        <v>0</v>
      </c>
      <c r="BR8106" s="196">
        <v>30.744999999999997</v>
      </c>
      <c r="BS8106" s="196">
        <v>30.740000000000002</v>
      </c>
      <c r="BT8106" s="118">
        <f t="shared" si="1704"/>
        <v>0</v>
      </c>
    </row>
    <row r="8107" spans="53:72">
      <c r="BA8107" s="114">
        <f>'INPUTS Production'!E8137</f>
        <v>43073.291666666664</v>
      </c>
      <c r="BB8107" s="22">
        <f t="shared" si="1700"/>
        <v>12</v>
      </c>
      <c r="BC8107" s="22">
        <f t="shared" si="1701"/>
        <v>4</v>
      </c>
      <c r="BD8107" s="22">
        <f t="shared" si="1702"/>
        <v>7</v>
      </c>
      <c r="BE8107" s="31">
        <f>'INPUTS Production'!V8137</f>
        <v>236.67532415999997</v>
      </c>
      <c r="BF8107" s="32">
        <f>BE8107/(Dashboard!$H$25*1000)</f>
        <v>0.23906598399999998</v>
      </c>
      <c r="BH8107" s="116">
        <f t="shared" si="1708"/>
        <v>43042.291666647041</v>
      </c>
      <c r="BI8107" s="22">
        <f t="shared" si="1705"/>
        <v>11</v>
      </c>
      <c r="BJ8107" s="34">
        <f t="shared" si="1706"/>
        <v>3</v>
      </c>
      <c r="BK8107" s="22">
        <f t="shared" si="1707"/>
        <v>7</v>
      </c>
      <c r="BL8107" s="35">
        <f t="shared" si="1710"/>
        <v>11</v>
      </c>
      <c r="BM8107" s="35">
        <f t="shared" si="1711"/>
        <v>3</v>
      </c>
      <c r="BN8107" s="35">
        <f t="shared" si="1709"/>
        <v>6</v>
      </c>
      <c r="BO8107" s="193">
        <v>109.72999999999999</v>
      </c>
      <c r="BP8107" s="193">
        <v>110.0775</v>
      </c>
      <c r="BQ8107" s="118">
        <f t="shared" si="1703"/>
        <v>0</v>
      </c>
      <c r="BR8107" s="196">
        <v>110.06750000000001</v>
      </c>
      <c r="BS8107" s="196">
        <v>109.91249999999999</v>
      </c>
      <c r="BT8107" s="118">
        <f t="shared" si="1704"/>
        <v>0</v>
      </c>
    </row>
    <row r="8108" spans="53:72">
      <c r="BA8108" s="114">
        <f>'INPUTS Production'!E8138</f>
        <v>43073.333333333336</v>
      </c>
      <c r="BB8108" s="22">
        <f t="shared" si="1700"/>
        <v>12</v>
      </c>
      <c r="BC8108" s="22">
        <f t="shared" si="1701"/>
        <v>4</v>
      </c>
      <c r="BD8108" s="22">
        <f t="shared" si="1702"/>
        <v>8</v>
      </c>
      <c r="BE8108" s="31">
        <f>'INPUTS Production'!V8138</f>
        <v>656.46380249999993</v>
      </c>
      <c r="BF8108" s="32">
        <f>BE8108/(Dashboard!$H$25*1000)</f>
        <v>0.66309474999999996</v>
      </c>
      <c r="BH8108" s="116">
        <f t="shared" si="1708"/>
        <v>43042.333333313705</v>
      </c>
      <c r="BI8108" s="22">
        <f t="shared" si="1705"/>
        <v>11</v>
      </c>
      <c r="BJ8108" s="34">
        <f t="shared" si="1706"/>
        <v>3</v>
      </c>
      <c r="BK8108" s="22">
        <f t="shared" si="1707"/>
        <v>8</v>
      </c>
      <c r="BL8108" s="35">
        <f t="shared" si="1710"/>
        <v>11</v>
      </c>
      <c r="BM8108" s="35">
        <f t="shared" si="1711"/>
        <v>3</v>
      </c>
      <c r="BN8108" s="35">
        <f t="shared" si="1709"/>
        <v>7</v>
      </c>
      <c r="BO8108" s="193">
        <v>26.777500000000003</v>
      </c>
      <c r="BP8108" s="193">
        <v>26.807500000000001</v>
      </c>
      <c r="BQ8108" s="118">
        <f t="shared" si="1703"/>
        <v>0</v>
      </c>
      <c r="BR8108" s="196">
        <v>26.805</v>
      </c>
      <c r="BS8108" s="196">
        <v>26.7925</v>
      </c>
      <c r="BT8108" s="118">
        <f t="shared" si="1704"/>
        <v>0</v>
      </c>
    </row>
    <row r="8109" spans="53:72">
      <c r="BA8109" s="114">
        <f>'INPUTS Production'!E8139</f>
        <v>43073.375</v>
      </c>
      <c r="BB8109" s="22">
        <f t="shared" si="1700"/>
        <v>12</v>
      </c>
      <c r="BC8109" s="22">
        <f t="shared" si="1701"/>
        <v>4</v>
      </c>
      <c r="BD8109" s="22">
        <f t="shared" si="1702"/>
        <v>9</v>
      </c>
      <c r="BE8109" s="31">
        <f>'INPUTS Production'!V8139</f>
        <v>667.69844624999996</v>
      </c>
      <c r="BF8109" s="32">
        <f>BE8109/(Dashboard!$H$25*1000)</f>
        <v>0.674442875</v>
      </c>
      <c r="BH8109" s="116">
        <f t="shared" si="1708"/>
        <v>43042.374999980369</v>
      </c>
      <c r="BI8109" s="22">
        <f t="shared" si="1705"/>
        <v>11</v>
      </c>
      <c r="BJ8109" s="34">
        <f t="shared" si="1706"/>
        <v>3</v>
      </c>
      <c r="BK8109" s="22">
        <f t="shared" si="1707"/>
        <v>9</v>
      </c>
      <c r="BL8109" s="35">
        <f t="shared" si="1710"/>
        <v>11</v>
      </c>
      <c r="BM8109" s="35">
        <f t="shared" si="1711"/>
        <v>3</v>
      </c>
      <c r="BN8109" s="35">
        <f t="shared" si="1709"/>
        <v>8</v>
      </c>
      <c r="BO8109" s="193">
        <v>25.052499999999998</v>
      </c>
      <c r="BP8109" s="193">
        <v>25.054999999999996</v>
      </c>
      <c r="BQ8109" s="118">
        <f t="shared" si="1703"/>
        <v>0</v>
      </c>
      <c r="BR8109" s="196">
        <v>25.054999999999996</v>
      </c>
      <c r="BS8109" s="196">
        <v>25.052499999999998</v>
      </c>
      <c r="BT8109" s="118">
        <f t="shared" si="1704"/>
        <v>0</v>
      </c>
    </row>
    <row r="8110" spans="53:72">
      <c r="BA8110" s="114">
        <f>'INPUTS Production'!E8140</f>
        <v>43073.416666666664</v>
      </c>
      <c r="BB8110" s="22">
        <f t="shared" si="1700"/>
        <v>12</v>
      </c>
      <c r="BC8110" s="22">
        <f t="shared" si="1701"/>
        <v>4</v>
      </c>
      <c r="BD8110" s="22">
        <f t="shared" si="1702"/>
        <v>10</v>
      </c>
      <c r="BE8110" s="31">
        <f>'INPUTS Production'!V8140</f>
        <v>667.49060861999999</v>
      </c>
      <c r="BF8110" s="32">
        <f>BE8110/(Dashboard!$H$25*1000)</f>
        <v>0.67423293799999995</v>
      </c>
      <c r="BH8110" s="116">
        <f t="shared" si="1708"/>
        <v>43042.416666647034</v>
      </c>
      <c r="BI8110" s="22">
        <f t="shared" si="1705"/>
        <v>11</v>
      </c>
      <c r="BJ8110" s="34">
        <f t="shared" si="1706"/>
        <v>3</v>
      </c>
      <c r="BK8110" s="22">
        <f t="shared" si="1707"/>
        <v>10</v>
      </c>
      <c r="BL8110" s="35">
        <f t="shared" si="1710"/>
        <v>11</v>
      </c>
      <c r="BM8110" s="35">
        <f t="shared" si="1711"/>
        <v>3</v>
      </c>
      <c r="BN8110" s="35">
        <f t="shared" si="1709"/>
        <v>9</v>
      </c>
      <c r="BO8110" s="193">
        <v>25.114999999999998</v>
      </c>
      <c r="BP8110" s="193">
        <v>25.145</v>
      </c>
      <c r="BQ8110" s="118">
        <f t="shared" si="1703"/>
        <v>0</v>
      </c>
      <c r="BR8110" s="196">
        <v>25.145</v>
      </c>
      <c r="BS8110" s="196">
        <v>25.115000000000002</v>
      </c>
      <c r="BT8110" s="118">
        <f t="shared" si="1704"/>
        <v>0</v>
      </c>
    </row>
    <row r="8111" spans="53:72">
      <c r="BA8111" s="114">
        <f>'INPUTS Production'!E8141</f>
        <v>43073.458333333336</v>
      </c>
      <c r="BB8111" s="22">
        <f t="shared" si="1700"/>
        <v>12</v>
      </c>
      <c r="BC8111" s="22">
        <f t="shared" si="1701"/>
        <v>4</v>
      </c>
      <c r="BD8111" s="22">
        <f t="shared" si="1702"/>
        <v>11</v>
      </c>
      <c r="BE8111" s="31">
        <f>'INPUTS Production'!V8141</f>
        <v>581.86241486999995</v>
      </c>
      <c r="BF8111" s="32">
        <f>BE8111/(Dashboard!$H$25*1000)</f>
        <v>0.587739813</v>
      </c>
      <c r="BH8111" s="116">
        <f t="shared" si="1708"/>
        <v>43042.458333313698</v>
      </c>
      <c r="BI8111" s="22">
        <f t="shared" si="1705"/>
        <v>11</v>
      </c>
      <c r="BJ8111" s="34">
        <f t="shared" si="1706"/>
        <v>3</v>
      </c>
      <c r="BK8111" s="22">
        <f t="shared" si="1707"/>
        <v>11</v>
      </c>
      <c r="BL8111" s="35">
        <f t="shared" si="1710"/>
        <v>11</v>
      </c>
      <c r="BM8111" s="35">
        <f t="shared" si="1711"/>
        <v>3</v>
      </c>
      <c r="BN8111" s="35">
        <f t="shared" si="1709"/>
        <v>10</v>
      </c>
      <c r="BO8111" s="193">
        <v>23.942500000000003</v>
      </c>
      <c r="BP8111" s="193">
        <v>24.147500000000001</v>
      </c>
      <c r="BQ8111" s="118">
        <f t="shared" si="1703"/>
        <v>0</v>
      </c>
      <c r="BR8111" s="196">
        <v>24.147500000000001</v>
      </c>
      <c r="BS8111" s="196">
        <v>23.945</v>
      </c>
      <c r="BT8111" s="118">
        <f t="shared" si="1704"/>
        <v>0</v>
      </c>
    </row>
    <row r="8112" spans="53:72">
      <c r="BA8112" s="114">
        <f>'INPUTS Production'!E8142</f>
        <v>43073.5</v>
      </c>
      <c r="BB8112" s="22">
        <f t="shared" si="1700"/>
        <v>12</v>
      </c>
      <c r="BC8112" s="22">
        <f t="shared" si="1701"/>
        <v>4</v>
      </c>
      <c r="BD8112" s="22">
        <f t="shared" si="1702"/>
        <v>12</v>
      </c>
      <c r="BE8112" s="31">
        <f>'INPUTS Production'!V8142</f>
        <v>651.72287861999996</v>
      </c>
      <c r="BF8112" s="32">
        <f>BE8112/(Dashboard!$H$25*1000)</f>
        <v>0.65830593799999992</v>
      </c>
      <c r="BH8112" s="116">
        <f t="shared" si="1708"/>
        <v>43042.499999980362</v>
      </c>
      <c r="BI8112" s="22">
        <f t="shared" si="1705"/>
        <v>11</v>
      </c>
      <c r="BJ8112" s="34">
        <f t="shared" si="1706"/>
        <v>3</v>
      </c>
      <c r="BK8112" s="22">
        <f t="shared" si="1707"/>
        <v>12</v>
      </c>
      <c r="BL8112" s="35">
        <f t="shared" si="1710"/>
        <v>11</v>
      </c>
      <c r="BM8112" s="35">
        <f t="shared" si="1711"/>
        <v>3</v>
      </c>
      <c r="BN8112" s="35">
        <f t="shared" si="1709"/>
        <v>11</v>
      </c>
      <c r="BO8112" s="193">
        <v>24.427499999999998</v>
      </c>
      <c r="BP8112" s="193">
        <v>24.054999999999996</v>
      </c>
      <c r="BQ8112" s="118">
        <f t="shared" si="1703"/>
        <v>0</v>
      </c>
      <c r="BR8112" s="196">
        <v>24.22</v>
      </c>
      <c r="BS8112" s="196">
        <v>24.435000000000002</v>
      </c>
      <c r="BT8112" s="118">
        <f t="shared" si="1704"/>
        <v>0</v>
      </c>
    </row>
    <row r="8113" spans="53:72">
      <c r="BA8113" s="114">
        <f>'INPUTS Production'!E8143</f>
        <v>43073.541666666664</v>
      </c>
      <c r="BB8113" s="22">
        <f t="shared" si="1700"/>
        <v>12</v>
      </c>
      <c r="BC8113" s="22">
        <f t="shared" si="1701"/>
        <v>4</v>
      </c>
      <c r="BD8113" s="22">
        <f t="shared" si="1702"/>
        <v>13</v>
      </c>
      <c r="BE8113" s="31">
        <f>'INPUTS Production'!V8143</f>
        <v>690.30955125000003</v>
      </c>
      <c r="BF8113" s="32">
        <f>BE8113/(Dashboard!$H$25*1000)</f>
        <v>0.69728237500000001</v>
      </c>
      <c r="BH8113" s="116">
        <f t="shared" si="1708"/>
        <v>43042.541666647026</v>
      </c>
      <c r="BI8113" s="22">
        <f t="shared" si="1705"/>
        <v>11</v>
      </c>
      <c r="BJ8113" s="34">
        <f t="shared" si="1706"/>
        <v>3</v>
      </c>
      <c r="BK8113" s="22">
        <f t="shared" si="1707"/>
        <v>13</v>
      </c>
      <c r="BL8113" s="35">
        <f t="shared" si="1710"/>
        <v>11</v>
      </c>
      <c r="BM8113" s="35">
        <f t="shared" si="1711"/>
        <v>3</v>
      </c>
      <c r="BN8113" s="35">
        <f t="shared" si="1709"/>
        <v>12</v>
      </c>
      <c r="BO8113" s="193">
        <v>25.085000000000001</v>
      </c>
      <c r="BP8113" s="193">
        <v>23.25</v>
      </c>
      <c r="BQ8113" s="118">
        <f t="shared" si="1703"/>
        <v>0</v>
      </c>
      <c r="BR8113" s="196">
        <v>23.689999999999998</v>
      </c>
      <c r="BS8113" s="196">
        <v>25.115000000000002</v>
      </c>
      <c r="BT8113" s="118">
        <f t="shared" si="1704"/>
        <v>0</v>
      </c>
    </row>
    <row r="8114" spans="53:72">
      <c r="BA8114" s="114">
        <f>'INPUTS Production'!E8144</f>
        <v>43073.583333333336</v>
      </c>
      <c r="BB8114" s="22">
        <f t="shared" si="1700"/>
        <v>12</v>
      </c>
      <c r="BC8114" s="22">
        <f t="shared" si="1701"/>
        <v>4</v>
      </c>
      <c r="BD8114" s="22">
        <f t="shared" si="1702"/>
        <v>14</v>
      </c>
      <c r="BE8114" s="31">
        <f>'INPUTS Production'!V8144</f>
        <v>565.40403612</v>
      </c>
      <c r="BF8114" s="32">
        <f>BE8114/(Dashboard!$H$25*1000)</f>
        <v>0.57111518800000005</v>
      </c>
      <c r="BH8114" s="116">
        <f t="shared" si="1708"/>
        <v>43042.583333313691</v>
      </c>
      <c r="BI8114" s="22">
        <f t="shared" si="1705"/>
        <v>11</v>
      </c>
      <c r="BJ8114" s="34">
        <f t="shared" si="1706"/>
        <v>3</v>
      </c>
      <c r="BK8114" s="22">
        <f t="shared" si="1707"/>
        <v>14</v>
      </c>
      <c r="BL8114" s="35">
        <f t="shared" si="1710"/>
        <v>11</v>
      </c>
      <c r="BM8114" s="35">
        <f t="shared" si="1711"/>
        <v>3</v>
      </c>
      <c r="BN8114" s="35">
        <f t="shared" si="1709"/>
        <v>13</v>
      </c>
      <c r="BO8114" s="193">
        <v>25.799999999999997</v>
      </c>
      <c r="BP8114" s="193">
        <v>23.885000000000002</v>
      </c>
      <c r="BQ8114" s="118">
        <f t="shared" si="1703"/>
        <v>0</v>
      </c>
      <c r="BR8114" s="196">
        <v>24.34</v>
      </c>
      <c r="BS8114" s="196">
        <v>25.844999999999999</v>
      </c>
      <c r="BT8114" s="118">
        <f t="shared" si="1704"/>
        <v>0</v>
      </c>
    </row>
    <row r="8115" spans="53:72">
      <c r="BA8115" s="114">
        <f>'INPUTS Production'!E8145</f>
        <v>43073.625</v>
      </c>
      <c r="BB8115" s="22">
        <f t="shared" si="1700"/>
        <v>12</v>
      </c>
      <c r="BC8115" s="22">
        <f t="shared" si="1701"/>
        <v>4</v>
      </c>
      <c r="BD8115" s="22">
        <f t="shared" si="1702"/>
        <v>15</v>
      </c>
      <c r="BE8115" s="31">
        <f>'INPUTS Production'!V8145</f>
        <v>403.34858487000002</v>
      </c>
      <c r="BF8115" s="32">
        <f>BE8115/(Dashboard!$H$25*1000)</f>
        <v>0.40742281300000005</v>
      </c>
      <c r="BH8115" s="116">
        <f t="shared" si="1708"/>
        <v>43042.624999980355</v>
      </c>
      <c r="BI8115" s="22">
        <f t="shared" si="1705"/>
        <v>11</v>
      </c>
      <c r="BJ8115" s="34">
        <f t="shared" si="1706"/>
        <v>3</v>
      </c>
      <c r="BK8115" s="22">
        <f t="shared" si="1707"/>
        <v>15</v>
      </c>
      <c r="BL8115" s="35">
        <f t="shared" si="1710"/>
        <v>11</v>
      </c>
      <c r="BM8115" s="35">
        <f t="shared" si="1711"/>
        <v>3</v>
      </c>
      <c r="BN8115" s="35">
        <f t="shared" si="1709"/>
        <v>14</v>
      </c>
      <c r="BO8115" s="193">
        <v>25.7575</v>
      </c>
      <c r="BP8115" s="193">
        <v>23.727499999999999</v>
      </c>
      <c r="BQ8115" s="118">
        <f t="shared" si="1703"/>
        <v>0</v>
      </c>
      <c r="BR8115" s="196">
        <v>24.17</v>
      </c>
      <c r="BS8115" s="196">
        <v>25.797499999999999</v>
      </c>
      <c r="BT8115" s="118">
        <f t="shared" si="1704"/>
        <v>0</v>
      </c>
    </row>
    <row r="8116" spans="53:72">
      <c r="BA8116" s="114">
        <f>'INPUTS Production'!E8146</f>
        <v>43073.666666666664</v>
      </c>
      <c r="BB8116" s="22">
        <f t="shared" si="1700"/>
        <v>12</v>
      </c>
      <c r="BC8116" s="22">
        <f t="shared" si="1701"/>
        <v>4</v>
      </c>
      <c r="BD8116" s="22">
        <f t="shared" si="1702"/>
        <v>16</v>
      </c>
      <c r="BE8116" s="31">
        <f>'INPUTS Production'!V8146</f>
        <v>29.580057540000002</v>
      </c>
      <c r="BF8116" s="32">
        <f>BE8116/(Dashboard!$H$25*1000)</f>
        <v>2.9878846000000001E-2</v>
      </c>
      <c r="BH8116" s="116">
        <f t="shared" si="1708"/>
        <v>43042.666666647019</v>
      </c>
      <c r="BI8116" s="22">
        <f t="shared" si="1705"/>
        <v>11</v>
      </c>
      <c r="BJ8116" s="34">
        <f t="shared" si="1706"/>
        <v>3</v>
      </c>
      <c r="BK8116" s="22">
        <f t="shared" si="1707"/>
        <v>16</v>
      </c>
      <c r="BL8116" s="35">
        <f t="shared" si="1710"/>
        <v>11</v>
      </c>
      <c r="BM8116" s="35">
        <f t="shared" si="1711"/>
        <v>3</v>
      </c>
      <c r="BN8116" s="35">
        <f t="shared" si="1709"/>
        <v>15</v>
      </c>
      <c r="BO8116" s="193">
        <v>25.747499999999999</v>
      </c>
      <c r="BP8116" s="193">
        <v>23.577500000000001</v>
      </c>
      <c r="BQ8116" s="118">
        <f t="shared" si="1703"/>
        <v>0</v>
      </c>
      <c r="BR8116" s="196">
        <v>24.045000000000002</v>
      </c>
      <c r="BS8116" s="196">
        <v>25.79</v>
      </c>
      <c r="BT8116" s="118">
        <f t="shared" si="1704"/>
        <v>0</v>
      </c>
    </row>
    <row r="8117" spans="53:72">
      <c r="BA8117" s="114">
        <f>'INPUTS Production'!E8147</f>
        <v>43073.708333333336</v>
      </c>
      <c r="BB8117" s="22">
        <f t="shared" si="1700"/>
        <v>12</v>
      </c>
      <c r="BC8117" s="22">
        <f t="shared" si="1701"/>
        <v>4</v>
      </c>
      <c r="BD8117" s="22">
        <f t="shared" si="1702"/>
        <v>17</v>
      </c>
      <c r="BE8117" s="31">
        <f>'INPUTS Production'!V8147</f>
        <v>0</v>
      </c>
      <c r="BF8117" s="32">
        <f>BE8117/(Dashboard!$H$25*1000)</f>
        <v>0</v>
      </c>
      <c r="BH8117" s="116">
        <f t="shared" si="1708"/>
        <v>43042.708333313683</v>
      </c>
      <c r="BI8117" s="22">
        <f t="shared" si="1705"/>
        <v>11</v>
      </c>
      <c r="BJ8117" s="34">
        <f t="shared" si="1706"/>
        <v>3</v>
      </c>
      <c r="BK8117" s="22">
        <f t="shared" si="1707"/>
        <v>17</v>
      </c>
      <c r="BL8117" s="35">
        <f t="shared" si="1710"/>
        <v>11</v>
      </c>
      <c r="BM8117" s="35">
        <f t="shared" si="1711"/>
        <v>3</v>
      </c>
      <c r="BN8117" s="35">
        <f t="shared" si="1709"/>
        <v>16</v>
      </c>
      <c r="BO8117" s="193">
        <v>25.112499999999997</v>
      </c>
      <c r="BP8117" s="193">
        <v>22.982500000000002</v>
      </c>
      <c r="BQ8117" s="118">
        <f t="shared" si="1703"/>
        <v>0</v>
      </c>
      <c r="BR8117" s="196">
        <v>23.432500000000001</v>
      </c>
      <c r="BS8117" s="196">
        <v>25.097499999999997</v>
      </c>
      <c r="BT8117" s="118">
        <f t="shared" si="1704"/>
        <v>0</v>
      </c>
    </row>
    <row r="8118" spans="53:72">
      <c r="BA8118" s="114">
        <f>'INPUTS Production'!E8148</f>
        <v>43073.75</v>
      </c>
      <c r="BB8118" s="22">
        <f t="shared" si="1700"/>
        <v>12</v>
      </c>
      <c r="BC8118" s="22">
        <f t="shared" si="1701"/>
        <v>4</v>
      </c>
      <c r="BD8118" s="22">
        <f t="shared" si="1702"/>
        <v>18</v>
      </c>
      <c r="BE8118" s="31">
        <f>'INPUTS Production'!V8148</f>
        <v>0</v>
      </c>
      <c r="BF8118" s="32">
        <f>BE8118/(Dashboard!$H$25*1000)</f>
        <v>0</v>
      </c>
      <c r="BH8118" s="116">
        <f t="shared" si="1708"/>
        <v>43042.749999980348</v>
      </c>
      <c r="BI8118" s="22">
        <f t="shared" si="1705"/>
        <v>11</v>
      </c>
      <c r="BJ8118" s="34">
        <f t="shared" si="1706"/>
        <v>3</v>
      </c>
      <c r="BK8118" s="22">
        <f t="shared" si="1707"/>
        <v>18</v>
      </c>
      <c r="BL8118" s="35">
        <f t="shared" si="1710"/>
        <v>11</v>
      </c>
      <c r="BM8118" s="35">
        <f t="shared" si="1711"/>
        <v>3</v>
      </c>
      <c r="BN8118" s="35">
        <f t="shared" si="1709"/>
        <v>17</v>
      </c>
      <c r="BO8118" s="193">
        <v>21.682499999999997</v>
      </c>
      <c r="BP8118" s="193">
        <v>19.9575</v>
      </c>
      <c r="BQ8118" s="118">
        <f t="shared" si="1703"/>
        <v>0</v>
      </c>
      <c r="BR8118" s="196">
        <v>20.234999999999999</v>
      </c>
      <c r="BS8118" s="196">
        <v>21.360000000000003</v>
      </c>
      <c r="BT8118" s="118">
        <f t="shared" si="1704"/>
        <v>0</v>
      </c>
    </row>
    <row r="8119" spans="53:72">
      <c r="BA8119" s="114">
        <f>'INPUTS Production'!E8149</f>
        <v>43073.791666666664</v>
      </c>
      <c r="BB8119" s="22">
        <f t="shared" si="1700"/>
        <v>12</v>
      </c>
      <c r="BC8119" s="22">
        <f t="shared" si="1701"/>
        <v>4</v>
      </c>
      <c r="BD8119" s="22">
        <f t="shared" si="1702"/>
        <v>19</v>
      </c>
      <c r="BE8119" s="31">
        <f>'INPUTS Production'!V8149</f>
        <v>0</v>
      </c>
      <c r="BF8119" s="32">
        <f>BE8119/(Dashboard!$H$25*1000)</f>
        <v>0</v>
      </c>
      <c r="BH8119" s="116">
        <f t="shared" si="1708"/>
        <v>43042.791666647012</v>
      </c>
      <c r="BI8119" s="22">
        <f t="shared" si="1705"/>
        <v>11</v>
      </c>
      <c r="BJ8119" s="34">
        <f t="shared" si="1706"/>
        <v>3</v>
      </c>
      <c r="BK8119" s="22">
        <f t="shared" si="1707"/>
        <v>19</v>
      </c>
      <c r="BL8119" s="35">
        <f t="shared" si="1710"/>
        <v>11</v>
      </c>
      <c r="BM8119" s="35">
        <f t="shared" si="1711"/>
        <v>3</v>
      </c>
      <c r="BN8119" s="35">
        <f t="shared" si="1709"/>
        <v>18</v>
      </c>
      <c r="BO8119" s="193">
        <v>21.357499999999998</v>
      </c>
      <c r="BP8119" s="193">
        <v>19.974999999999998</v>
      </c>
      <c r="BQ8119" s="118">
        <f t="shared" si="1703"/>
        <v>0</v>
      </c>
      <c r="BR8119" s="196">
        <v>20.295000000000002</v>
      </c>
      <c r="BS8119" s="196">
        <v>21.082500000000003</v>
      </c>
      <c r="BT8119" s="118">
        <f t="shared" si="1704"/>
        <v>0</v>
      </c>
    </row>
    <row r="8120" spans="53:72">
      <c r="BA8120" s="114">
        <f>'INPUTS Production'!E8150</f>
        <v>43073.833333333336</v>
      </c>
      <c r="BB8120" s="22">
        <f t="shared" si="1700"/>
        <v>12</v>
      </c>
      <c r="BC8120" s="22">
        <f t="shared" si="1701"/>
        <v>4</v>
      </c>
      <c r="BD8120" s="22">
        <f t="shared" si="1702"/>
        <v>20</v>
      </c>
      <c r="BE8120" s="31">
        <f>'INPUTS Production'!V8150</f>
        <v>0</v>
      </c>
      <c r="BF8120" s="32">
        <f>BE8120/(Dashboard!$H$25*1000)</f>
        <v>0</v>
      </c>
      <c r="BH8120" s="116">
        <f t="shared" si="1708"/>
        <v>43042.833333313676</v>
      </c>
      <c r="BI8120" s="22">
        <f t="shared" si="1705"/>
        <v>11</v>
      </c>
      <c r="BJ8120" s="34">
        <f t="shared" si="1706"/>
        <v>3</v>
      </c>
      <c r="BK8120" s="22">
        <f t="shared" si="1707"/>
        <v>20</v>
      </c>
      <c r="BL8120" s="35">
        <f t="shared" si="1710"/>
        <v>11</v>
      </c>
      <c r="BM8120" s="35">
        <f t="shared" si="1711"/>
        <v>3</v>
      </c>
      <c r="BN8120" s="35">
        <f t="shared" si="1709"/>
        <v>19</v>
      </c>
      <c r="BO8120" s="193">
        <v>21.155000000000001</v>
      </c>
      <c r="BP8120" s="193">
        <v>19.572500000000002</v>
      </c>
      <c r="BQ8120" s="118">
        <f t="shared" si="1703"/>
        <v>0</v>
      </c>
      <c r="BR8120" s="196">
        <v>19.810000000000002</v>
      </c>
      <c r="BS8120" s="196">
        <v>20.817500000000003</v>
      </c>
      <c r="BT8120" s="118">
        <f t="shared" si="1704"/>
        <v>0</v>
      </c>
    </row>
    <row r="8121" spans="53:72">
      <c r="BA8121" s="114">
        <f>'INPUTS Production'!E8151</f>
        <v>43073.875</v>
      </c>
      <c r="BB8121" s="22">
        <f t="shared" si="1700"/>
        <v>12</v>
      </c>
      <c r="BC8121" s="22">
        <f t="shared" si="1701"/>
        <v>4</v>
      </c>
      <c r="BD8121" s="22">
        <f t="shared" si="1702"/>
        <v>21</v>
      </c>
      <c r="BE8121" s="31">
        <f>'INPUTS Production'!V8151</f>
        <v>0</v>
      </c>
      <c r="BF8121" s="32">
        <f>BE8121/(Dashboard!$H$25*1000)</f>
        <v>0</v>
      </c>
      <c r="BH8121" s="116">
        <f t="shared" si="1708"/>
        <v>43042.87499998034</v>
      </c>
      <c r="BI8121" s="22">
        <f t="shared" si="1705"/>
        <v>11</v>
      </c>
      <c r="BJ8121" s="34">
        <f t="shared" si="1706"/>
        <v>3</v>
      </c>
      <c r="BK8121" s="22">
        <f t="shared" si="1707"/>
        <v>21</v>
      </c>
      <c r="BL8121" s="35">
        <f t="shared" si="1710"/>
        <v>11</v>
      </c>
      <c r="BM8121" s="35">
        <f t="shared" si="1711"/>
        <v>3</v>
      </c>
      <c r="BN8121" s="35">
        <f t="shared" si="1709"/>
        <v>20</v>
      </c>
      <c r="BO8121" s="193">
        <v>20.4025</v>
      </c>
      <c r="BP8121" s="193">
        <v>18.82</v>
      </c>
      <c r="BQ8121" s="118">
        <f t="shared" si="1703"/>
        <v>0</v>
      </c>
      <c r="BR8121" s="196">
        <v>19.015000000000001</v>
      </c>
      <c r="BS8121" s="196">
        <v>20.0625</v>
      </c>
      <c r="BT8121" s="118">
        <f t="shared" si="1704"/>
        <v>0</v>
      </c>
    </row>
    <row r="8122" spans="53:72">
      <c r="BA8122" s="114">
        <f>'INPUTS Production'!E8152</f>
        <v>43073.916666666664</v>
      </c>
      <c r="BB8122" s="22">
        <f t="shared" si="1700"/>
        <v>12</v>
      </c>
      <c r="BC8122" s="22">
        <f t="shared" si="1701"/>
        <v>4</v>
      </c>
      <c r="BD8122" s="22">
        <f t="shared" si="1702"/>
        <v>22</v>
      </c>
      <c r="BE8122" s="31">
        <f>'INPUTS Production'!V8152</f>
        <v>0</v>
      </c>
      <c r="BF8122" s="32">
        <f>BE8122/(Dashboard!$H$25*1000)</f>
        <v>0</v>
      </c>
      <c r="BH8122" s="116">
        <f t="shared" si="1708"/>
        <v>43042.916666647005</v>
      </c>
      <c r="BI8122" s="22">
        <f t="shared" si="1705"/>
        <v>11</v>
      </c>
      <c r="BJ8122" s="34">
        <f t="shared" si="1706"/>
        <v>3</v>
      </c>
      <c r="BK8122" s="22">
        <f t="shared" si="1707"/>
        <v>22</v>
      </c>
      <c r="BL8122" s="35">
        <f t="shared" si="1710"/>
        <v>11</v>
      </c>
      <c r="BM8122" s="35">
        <f t="shared" si="1711"/>
        <v>3</v>
      </c>
      <c r="BN8122" s="35">
        <f t="shared" si="1709"/>
        <v>21</v>
      </c>
      <c r="BO8122" s="193">
        <v>19.75</v>
      </c>
      <c r="BP8122" s="193">
        <v>17.754999999999999</v>
      </c>
      <c r="BQ8122" s="118">
        <f t="shared" si="1703"/>
        <v>0</v>
      </c>
      <c r="BR8122" s="196">
        <v>18</v>
      </c>
      <c r="BS8122" s="196">
        <v>19.322499999999998</v>
      </c>
      <c r="BT8122" s="118">
        <f t="shared" si="1704"/>
        <v>0</v>
      </c>
    </row>
    <row r="8123" spans="53:72">
      <c r="BA8123" s="114">
        <f>'INPUTS Production'!E8153</f>
        <v>43073.958333333336</v>
      </c>
      <c r="BB8123" s="22">
        <f t="shared" si="1700"/>
        <v>12</v>
      </c>
      <c r="BC8123" s="22">
        <f t="shared" si="1701"/>
        <v>4</v>
      </c>
      <c r="BD8123" s="22">
        <f t="shared" si="1702"/>
        <v>23</v>
      </c>
      <c r="BE8123" s="31">
        <f>'INPUTS Production'!V8153</f>
        <v>0</v>
      </c>
      <c r="BF8123" s="32">
        <f>BE8123/(Dashboard!$H$25*1000)</f>
        <v>0</v>
      </c>
      <c r="BH8123" s="116">
        <f t="shared" si="1708"/>
        <v>43042.958333313669</v>
      </c>
      <c r="BI8123" s="22">
        <f t="shared" si="1705"/>
        <v>11</v>
      </c>
      <c r="BJ8123" s="34">
        <f t="shared" si="1706"/>
        <v>3</v>
      </c>
      <c r="BK8123" s="22">
        <f t="shared" si="1707"/>
        <v>23</v>
      </c>
      <c r="BL8123" s="35">
        <f t="shared" si="1710"/>
        <v>11</v>
      </c>
      <c r="BM8123" s="35">
        <f t="shared" si="1711"/>
        <v>3</v>
      </c>
      <c r="BN8123" s="35">
        <f t="shared" si="1709"/>
        <v>22</v>
      </c>
      <c r="BO8123" s="193">
        <v>18.344999999999999</v>
      </c>
      <c r="BP8123" s="193">
        <v>17.134999999999998</v>
      </c>
      <c r="BQ8123" s="118">
        <f t="shared" si="1703"/>
        <v>0</v>
      </c>
      <c r="BR8123" s="196">
        <v>17.287500000000001</v>
      </c>
      <c r="BS8123" s="196">
        <v>18.087499999999999</v>
      </c>
      <c r="BT8123" s="118">
        <f t="shared" si="1704"/>
        <v>0</v>
      </c>
    </row>
    <row r="8124" spans="53:72">
      <c r="BA8124" s="114">
        <f>'INPUTS Production'!E8154</f>
        <v>43074</v>
      </c>
      <c r="BB8124" s="22">
        <f t="shared" si="1700"/>
        <v>12</v>
      </c>
      <c r="BC8124" s="22">
        <f t="shared" si="1701"/>
        <v>5</v>
      </c>
      <c r="BD8124" s="22">
        <f t="shared" si="1702"/>
        <v>0</v>
      </c>
      <c r="BE8124" s="31">
        <f>'INPUTS Production'!V8154</f>
        <v>0</v>
      </c>
      <c r="BF8124" s="32">
        <f>BE8124/(Dashboard!$H$25*1000)</f>
        <v>0</v>
      </c>
      <c r="BH8124" s="116">
        <f t="shared" si="1708"/>
        <v>43042.999999980333</v>
      </c>
      <c r="BI8124" s="22">
        <f t="shared" si="1705"/>
        <v>11</v>
      </c>
      <c r="BJ8124" s="34">
        <f t="shared" si="1706"/>
        <v>4</v>
      </c>
      <c r="BK8124" s="22">
        <f t="shared" si="1707"/>
        <v>0</v>
      </c>
      <c r="BL8124" s="35">
        <f t="shared" si="1710"/>
        <v>11</v>
      </c>
      <c r="BM8124" s="35">
        <f t="shared" si="1711"/>
        <v>3</v>
      </c>
      <c r="BN8124" s="35">
        <f t="shared" si="1709"/>
        <v>23</v>
      </c>
      <c r="BO8124" s="193">
        <v>17.22</v>
      </c>
      <c r="BP8124" s="193">
        <v>15.997500000000002</v>
      </c>
      <c r="BQ8124" s="118">
        <f t="shared" si="1703"/>
        <v>0</v>
      </c>
      <c r="BR8124" s="196">
        <v>16.147500000000001</v>
      </c>
      <c r="BS8124" s="196">
        <v>16.96</v>
      </c>
      <c r="BT8124" s="118">
        <f t="shared" si="1704"/>
        <v>0</v>
      </c>
    </row>
    <row r="8125" spans="53:72">
      <c r="BA8125" s="114">
        <f>'INPUTS Production'!E8155</f>
        <v>43074.041666666664</v>
      </c>
      <c r="BB8125" s="22">
        <f t="shared" si="1700"/>
        <v>12</v>
      </c>
      <c r="BC8125" s="22">
        <f t="shared" si="1701"/>
        <v>5</v>
      </c>
      <c r="BD8125" s="22">
        <f t="shared" si="1702"/>
        <v>1</v>
      </c>
      <c r="BE8125" s="31">
        <f>'INPUTS Production'!V8155</f>
        <v>0</v>
      </c>
      <c r="BF8125" s="32">
        <f>BE8125/(Dashboard!$H$25*1000)</f>
        <v>0</v>
      </c>
      <c r="BH8125" s="116">
        <f t="shared" si="1708"/>
        <v>43043.041666646997</v>
      </c>
      <c r="BI8125" s="22">
        <f t="shared" si="1705"/>
        <v>11</v>
      </c>
      <c r="BJ8125" s="34">
        <f t="shared" si="1706"/>
        <v>4</v>
      </c>
      <c r="BK8125" s="22">
        <f t="shared" si="1707"/>
        <v>1</v>
      </c>
      <c r="BL8125" s="35">
        <f t="shared" si="1710"/>
        <v>11</v>
      </c>
      <c r="BM8125" s="35">
        <f t="shared" si="1711"/>
        <v>4</v>
      </c>
      <c r="BN8125" s="35">
        <f t="shared" si="1709"/>
        <v>0</v>
      </c>
      <c r="BO8125" s="193">
        <v>18.234999999999999</v>
      </c>
      <c r="BP8125" s="193">
        <v>16.6325</v>
      </c>
      <c r="BQ8125" s="118">
        <f t="shared" si="1703"/>
        <v>0</v>
      </c>
      <c r="BR8125" s="196">
        <v>16.830000000000002</v>
      </c>
      <c r="BS8125" s="196">
        <v>17.897499999999997</v>
      </c>
      <c r="BT8125" s="118">
        <f t="shared" si="1704"/>
        <v>0</v>
      </c>
    </row>
    <row r="8126" spans="53:72">
      <c r="BA8126" s="114">
        <f>'INPUTS Production'!E8156</f>
        <v>43074.083333333336</v>
      </c>
      <c r="BB8126" s="22">
        <f t="shared" si="1700"/>
        <v>12</v>
      </c>
      <c r="BC8126" s="22">
        <f t="shared" si="1701"/>
        <v>5</v>
      </c>
      <c r="BD8126" s="22">
        <f t="shared" si="1702"/>
        <v>2</v>
      </c>
      <c r="BE8126" s="31">
        <f>'INPUTS Production'!V8156</f>
        <v>0</v>
      </c>
      <c r="BF8126" s="32">
        <f>BE8126/(Dashboard!$H$25*1000)</f>
        <v>0</v>
      </c>
      <c r="BH8126" s="116">
        <f t="shared" si="1708"/>
        <v>43043.083333313662</v>
      </c>
      <c r="BI8126" s="22">
        <f t="shared" si="1705"/>
        <v>11</v>
      </c>
      <c r="BJ8126" s="34">
        <f t="shared" si="1706"/>
        <v>4</v>
      </c>
      <c r="BK8126" s="22">
        <f t="shared" si="1707"/>
        <v>2</v>
      </c>
      <c r="BL8126" s="35">
        <f t="shared" si="1710"/>
        <v>11</v>
      </c>
      <c r="BM8126" s="35">
        <f t="shared" si="1711"/>
        <v>4</v>
      </c>
      <c r="BN8126" s="35">
        <f t="shared" si="1709"/>
        <v>1</v>
      </c>
      <c r="BO8126" s="193">
        <v>17.285</v>
      </c>
      <c r="BP8126" s="193">
        <v>16.22</v>
      </c>
      <c r="BQ8126" s="118">
        <f t="shared" si="1703"/>
        <v>0</v>
      </c>
      <c r="BR8126" s="196">
        <v>16.350000000000001</v>
      </c>
      <c r="BS8126" s="196">
        <v>17.065000000000001</v>
      </c>
      <c r="BT8126" s="118">
        <f t="shared" si="1704"/>
        <v>0</v>
      </c>
    </row>
    <row r="8127" spans="53:72">
      <c r="BA8127" s="114">
        <f>'INPUTS Production'!E8157</f>
        <v>43074.125</v>
      </c>
      <c r="BB8127" s="22">
        <f t="shared" si="1700"/>
        <v>12</v>
      </c>
      <c r="BC8127" s="22">
        <f t="shared" si="1701"/>
        <v>5</v>
      </c>
      <c r="BD8127" s="22">
        <f t="shared" si="1702"/>
        <v>3</v>
      </c>
      <c r="BE8127" s="31">
        <f>'INPUTS Production'!V8157</f>
        <v>0</v>
      </c>
      <c r="BF8127" s="32">
        <f>BE8127/(Dashboard!$H$25*1000)</f>
        <v>0</v>
      </c>
      <c r="BH8127" s="116">
        <f t="shared" si="1708"/>
        <v>43043.124999980326</v>
      </c>
      <c r="BI8127" s="22">
        <f t="shared" si="1705"/>
        <v>11</v>
      </c>
      <c r="BJ8127" s="34">
        <f t="shared" si="1706"/>
        <v>4</v>
      </c>
      <c r="BK8127" s="22">
        <f t="shared" si="1707"/>
        <v>3</v>
      </c>
      <c r="BL8127" s="35">
        <f t="shared" si="1710"/>
        <v>11</v>
      </c>
      <c r="BM8127" s="35">
        <f t="shared" si="1711"/>
        <v>4</v>
      </c>
      <c r="BN8127" s="35">
        <f t="shared" si="1709"/>
        <v>2</v>
      </c>
      <c r="BO8127" s="193">
        <v>16.625</v>
      </c>
      <c r="BP8127" s="193">
        <v>15.904999999999999</v>
      </c>
      <c r="BQ8127" s="118">
        <f t="shared" si="1703"/>
        <v>0</v>
      </c>
      <c r="BR8127" s="196">
        <v>15.99</v>
      </c>
      <c r="BS8127" s="196">
        <v>16.474999999999998</v>
      </c>
      <c r="BT8127" s="118">
        <f t="shared" si="1704"/>
        <v>0</v>
      </c>
    </row>
    <row r="8128" spans="53:72">
      <c r="BA8128" s="114">
        <f>'INPUTS Production'!E8158</f>
        <v>43074.166666666664</v>
      </c>
      <c r="BB8128" s="22">
        <f t="shared" si="1700"/>
        <v>12</v>
      </c>
      <c r="BC8128" s="22">
        <f t="shared" si="1701"/>
        <v>5</v>
      </c>
      <c r="BD8128" s="22">
        <f t="shared" si="1702"/>
        <v>4</v>
      </c>
      <c r="BE8128" s="31">
        <f>'INPUTS Production'!V8158</f>
        <v>0</v>
      </c>
      <c r="BF8128" s="32">
        <f>BE8128/(Dashboard!$H$25*1000)</f>
        <v>0</v>
      </c>
      <c r="BH8128" s="116">
        <f t="shared" si="1708"/>
        <v>43043.16666664699</v>
      </c>
      <c r="BI8128" s="22">
        <f t="shared" si="1705"/>
        <v>11</v>
      </c>
      <c r="BJ8128" s="34">
        <f t="shared" si="1706"/>
        <v>4</v>
      </c>
      <c r="BK8128" s="22">
        <f t="shared" si="1707"/>
        <v>4</v>
      </c>
      <c r="BL8128" s="35">
        <f t="shared" si="1710"/>
        <v>11</v>
      </c>
      <c r="BM8128" s="35">
        <f t="shared" si="1711"/>
        <v>4</v>
      </c>
      <c r="BN8128" s="35">
        <f t="shared" si="1709"/>
        <v>3</v>
      </c>
      <c r="BO8128" s="193">
        <v>16.509999999999998</v>
      </c>
      <c r="BP8128" s="193">
        <v>15.92</v>
      </c>
      <c r="BQ8128" s="118">
        <f t="shared" si="1703"/>
        <v>0</v>
      </c>
      <c r="BR8128" s="196">
        <v>15.99</v>
      </c>
      <c r="BS8128" s="196">
        <v>16.39</v>
      </c>
      <c r="BT8128" s="118">
        <f t="shared" si="1704"/>
        <v>0</v>
      </c>
    </row>
    <row r="8129" spans="53:72">
      <c r="BA8129" s="114">
        <f>'INPUTS Production'!E8159</f>
        <v>43074.208333333336</v>
      </c>
      <c r="BB8129" s="22">
        <f t="shared" si="1700"/>
        <v>12</v>
      </c>
      <c r="BC8129" s="22">
        <f t="shared" si="1701"/>
        <v>5</v>
      </c>
      <c r="BD8129" s="22">
        <f t="shared" si="1702"/>
        <v>5</v>
      </c>
      <c r="BE8129" s="31">
        <f>'INPUTS Production'!V8159</f>
        <v>0</v>
      </c>
      <c r="BF8129" s="32">
        <f>BE8129/(Dashboard!$H$25*1000)</f>
        <v>0</v>
      </c>
      <c r="BH8129" s="116">
        <f t="shared" si="1708"/>
        <v>43043.208333313654</v>
      </c>
      <c r="BI8129" s="22">
        <f t="shared" si="1705"/>
        <v>11</v>
      </c>
      <c r="BJ8129" s="34">
        <f t="shared" si="1706"/>
        <v>4</v>
      </c>
      <c r="BK8129" s="22">
        <f t="shared" si="1707"/>
        <v>5</v>
      </c>
      <c r="BL8129" s="35">
        <f t="shared" si="1710"/>
        <v>11</v>
      </c>
      <c r="BM8129" s="35">
        <f t="shared" si="1711"/>
        <v>4</v>
      </c>
      <c r="BN8129" s="35">
        <f t="shared" si="1709"/>
        <v>4</v>
      </c>
      <c r="BO8129" s="193">
        <v>16.712499999999999</v>
      </c>
      <c r="BP8129" s="193">
        <v>16.265000000000001</v>
      </c>
      <c r="BQ8129" s="118">
        <f t="shared" si="1703"/>
        <v>0</v>
      </c>
      <c r="BR8129" s="196">
        <v>16.3125</v>
      </c>
      <c r="BS8129" s="196">
        <v>16.622500000000002</v>
      </c>
      <c r="BT8129" s="118">
        <f t="shared" si="1704"/>
        <v>0</v>
      </c>
    </row>
    <row r="8130" spans="53:72">
      <c r="BA8130" s="114">
        <f>'INPUTS Production'!E8160</f>
        <v>43074.25</v>
      </c>
      <c r="BB8130" s="22">
        <f t="shared" si="1700"/>
        <v>12</v>
      </c>
      <c r="BC8130" s="22">
        <f t="shared" si="1701"/>
        <v>5</v>
      </c>
      <c r="BD8130" s="22">
        <f t="shared" si="1702"/>
        <v>6</v>
      </c>
      <c r="BE8130" s="31">
        <f>'INPUTS Production'!V8160</f>
        <v>0</v>
      </c>
      <c r="BF8130" s="32">
        <f>BE8130/(Dashboard!$H$25*1000)</f>
        <v>0</v>
      </c>
      <c r="BH8130" s="116">
        <f t="shared" si="1708"/>
        <v>43043.249999980319</v>
      </c>
      <c r="BI8130" s="22">
        <f t="shared" si="1705"/>
        <v>11</v>
      </c>
      <c r="BJ8130" s="34">
        <f t="shared" si="1706"/>
        <v>4</v>
      </c>
      <c r="BK8130" s="22">
        <f t="shared" si="1707"/>
        <v>6</v>
      </c>
      <c r="BL8130" s="35">
        <f t="shared" si="1710"/>
        <v>11</v>
      </c>
      <c r="BM8130" s="35">
        <f t="shared" si="1711"/>
        <v>4</v>
      </c>
      <c r="BN8130" s="35">
        <f t="shared" si="1709"/>
        <v>5</v>
      </c>
      <c r="BO8130" s="193">
        <v>17.41</v>
      </c>
      <c r="BP8130" s="193">
        <v>17.192499999999999</v>
      </c>
      <c r="BQ8130" s="118">
        <f t="shared" si="1703"/>
        <v>0</v>
      </c>
      <c r="BR8130" s="196">
        <v>17.212499999999999</v>
      </c>
      <c r="BS8130" s="196">
        <v>17.364999999999998</v>
      </c>
      <c r="BT8130" s="118">
        <f t="shared" si="1704"/>
        <v>0</v>
      </c>
    </row>
    <row r="8131" spans="53:72">
      <c r="BA8131" s="114">
        <f>'INPUTS Production'!E8161</f>
        <v>43074.291666666664</v>
      </c>
      <c r="BB8131" s="22">
        <f t="shared" si="1700"/>
        <v>12</v>
      </c>
      <c r="BC8131" s="22">
        <f t="shared" si="1701"/>
        <v>5</v>
      </c>
      <c r="BD8131" s="22">
        <f t="shared" si="1702"/>
        <v>7</v>
      </c>
      <c r="BE8131" s="31">
        <f>'INPUTS Production'!V8161</f>
        <v>48.612963960000002</v>
      </c>
      <c r="BF8131" s="32">
        <f>BE8131/(Dashboard!$H$25*1000)</f>
        <v>4.9104004E-2</v>
      </c>
      <c r="BH8131" s="116">
        <f t="shared" si="1708"/>
        <v>43043.291666646983</v>
      </c>
      <c r="BI8131" s="22">
        <f t="shared" si="1705"/>
        <v>11</v>
      </c>
      <c r="BJ8131" s="34">
        <f t="shared" si="1706"/>
        <v>4</v>
      </c>
      <c r="BK8131" s="22">
        <f t="shared" si="1707"/>
        <v>7</v>
      </c>
      <c r="BL8131" s="35">
        <f t="shared" si="1710"/>
        <v>11</v>
      </c>
      <c r="BM8131" s="35">
        <f t="shared" si="1711"/>
        <v>4</v>
      </c>
      <c r="BN8131" s="35">
        <f t="shared" si="1709"/>
        <v>6</v>
      </c>
      <c r="BO8131" s="193">
        <v>17.635000000000002</v>
      </c>
      <c r="BP8131" s="193">
        <v>16.96</v>
      </c>
      <c r="BQ8131" s="118">
        <f t="shared" si="1703"/>
        <v>0</v>
      </c>
      <c r="BR8131" s="196">
        <v>17.035</v>
      </c>
      <c r="BS8131" s="196">
        <v>17.4925</v>
      </c>
      <c r="BT8131" s="118">
        <f t="shared" si="1704"/>
        <v>0</v>
      </c>
    </row>
    <row r="8132" spans="53:72">
      <c r="BA8132" s="114">
        <f>'INPUTS Production'!E8162</f>
        <v>43074.333333333336</v>
      </c>
      <c r="BB8132" s="22">
        <f t="shared" si="1700"/>
        <v>12</v>
      </c>
      <c r="BC8132" s="22">
        <f t="shared" si="1701"/>
        <v>5</v>
      </c>
      <c r="BD8132" s="22">
        <f t="shared" si="1702"/>
        <v>8</v>
      </c>
      <c r="BE8132" s="31">
        <f>'INPUTS Production'!V8162</f>
        <v>228.94105806000002</v>
      </c>
      <c r="BF8132" s="32">
        <f>BE8132/(Dashboard!$H$25*1000)</f>
        <v>0.23125359400000001</v>
      </c>
      <c r="BH8132" s="116">
        <f t="shared" si="1708"/>
        <v>43043.333333313647</v>
      </c>
      <c r="BI8132" s="22">
        <f t="shared" si="1705"/>
        <v>11</v>
      </c>
      <c r="BJ8132" s="34">
        <f t="shared" si="1706"/>
        <v>4</v>
      </c>
      <c r="BK8132" s="22">
        <f t="shared" si="1707"/>
        <v>8</v>
      </c>
      <c r="BL8132" s="35">
        <f t="shared" si="1710"/>
        <v>11</v>
      </c>
      <c r="BM8132" s="35">
        <f t="shared" si="1711"/>
        <v>4</v>
      </c>
      <c r="BN8132" s="35">
        <f t="shared" si="1709"/>
        <v>7</v>
      </c>
      <c r="BO8132" s="193">
        <v>17.96</v>
      </c>
      <c r="BP8132" s="193">
        <v>17.092500000000001</v>
      </c>
      <c r="BQ8132" s="118">
        <f t="shared" si="1703"/>
        <v>0</v>
      </c>
      <c r="BR8132" s="196">
        <v>17.182500000000001</v>
      </c>
      <c r="BS8132" s="196">
        <v>17.78</v>
      </c>
      <c r="BT8132" s="118">
        <f t="shared" si="1704"/>
        <v>0</v>
      </c>
    </row>
    <row r="8133" spans="53:72">
      <c r="BA8133" s="114">
        <f>'INPUTS Production'!E8163</f>
        <v>43074.375</v>
      </c>
      <c r="BB8133" s="22">
        <f t="shared" si="1700"/>
        <v>12</v>
      </c>
      <c r="BC8133" s="22">
        <f t="shared" si="1701"/>
        <v>5</v>
      </c>
      <c r="BD8133" s="22">
        <f t="shared" si="1702"/>
        <v>9</v>
      </c>
      <c r="BE8133" s="31">
        <f>'INPUTS Production'!V8163</f>
        <v>83.265110280000002</v>
      </c>
      <c r="BF8133" s="32">
        <f>BE8133/(Dashboard!$H$25*1000)</f>
        <v>8.4106172000000007E-2</v>
      </c>
      <c r="BH8133" s="116">
        <f t="shared" si="1708"/>
        <v>43043.374999980311</v>
      </c>
      <c r="BI8133" s="22">
        <f t="shared" si="1705"/>
        <v>11</v>
      </c>
      <c r="BJ8133" s="34">
        <f t="shared" si="1706"/>
        <v>4</v>
      </c>
      <c r="BK8133" s="22">
        <f t="shared" si="1707"/>
        <v>9</v>
      </c>
      <c r="BL8133" s="35">
        <f t="shared" si="1710"/>
        <v>11</v>
      </c>
      <c r="BM8133" s="35">
        <f t="shared" si="1711"/>
        <v>4</v>
      </c>
      <c r="BN8133" s="35">
        <f t="shared" si="1709"/>
        <v>8</v>
      </c>
      <c r="BO8133" s="193">
        <v>19.077500000000001</v>
      </c>
      <c r="BP8133" s="193">
        <v>17.397500000000001</v>
      </c>
      <c r="BQ8133" s="118">
        <f t="shared" si="1703"/>
        <v>0</v>
      </c>
      <c r="BR8133" s="196">
        <v>17.577500000000001</v>
      </c>
      <c r="BS8133" s="196">
        <v>18.71</v>
      </c>
      <c r="BT8133" s="118">
        <f t="shared" si="1704"/>
        <v>0</v>
      </c>
    </row>
    <row r="8134" spans="53:72">
      <c r="BA8134" s="114">
        <f>'INPUTS Production'!E8164</f>
        <v>43074.416666666664</v>
      </c>
      <c r="BB8134" s="22">
        <f t="shared" si="1700"/>
        <v>12</v>
      </c>
      <c r="BC8134" s="22">
        <f t="shared" si="1701"/>
        <v>5</v>
      </c>
      <c r="BD8134" s="22">
        <f t="shared" si="1702"/>
        <v>10</v>
      </c>
      <c r="BE8134" s="31">
        <f>'INPUTS Production'!V8164</f>
        <v>229.08245778</v>
      </c>
      <c r="BF8134" s="32">
        <f>BE8134/(Dashboard!$H$25*1000)</f>
        <v>0.23139642199999999</v>
      </c>
      <c r="BH8134" s="116">
        <f t="shared" si="1708"/>
        <v>43043.416666646976</v>
      </c>
      <c r="BI8134" s="22">
        <f t="shared" si="1705"/>
        <v>11</v>
      </c>
      <c r="BJ8134" s="34">
        <f t="shared" si="1706"/>
        <v>4</v>
      </c>
      <c r="BK8134" s="22">
        <f t="shared" si="1707"/>
        <v>10</v>
      </c>
      <c r="BL8134" s="35">
        <f t="shared" si="1710"/>
        <v>11</v>
      </c>
      <c r="BM8134" s="35">
        <f t="shared" si="1711"/>
        <v>4</v>
      </c>
      <c r="BN8134" s="35">
        <f t="shared" si="1709"/>
        <v>9</v>
      </c>
      <c r="BO8134" s="193">
        <v>21.897500000000001</v>
      </c>
      <c r="BP8134" s="193">
        <v>19.577500000000001</v>
      </c>
      <c r="BQ8134" s="118">
        <f t="shared" si="1703"/>
        <v>0</v>
      </c>
      <c r="BR8134" s="196">
        <v>19.817499999999999</v>
      </c>
      <c r="BS8134" s="196">
        <v>21.375</v>
      </c>
      <c r="BT8134" s="118">
        <f t="shared" si="1704"/>
        <v>0</v>
      </c>
    </row>
    <row r="8135" spans="53:72">
      <c r="BA8135" s="114">
        <f>'INPUTS Production'!E8165</f>
        <v>43074.458333333336</v>
      </c>
      <c r="BB8135" s="22">
        <f t="shared" si="1700"/>
        <v>12</v>
      </c>
      <c r="BC8135" s="22">
        <f t="shared" si="1701"/>
        <v>5</v>
      </c>
      <c r="BD8135" s="22">
        <f t="shared" si="1702"/>
        <v>11</v>
      </c>
      <c r="BE8135" s="31">
        <f>'INPUTS Production'!V8165</f>
        <v>136.54977236999997</v>
      </c>
      <c r="BF8135" s="32">
        <f>BE8135/(Dashboard!$H$25*1000)</f>
        <v>0.13792906299999996</v>
      </c>
      <c r="BH8135" s="116">
        <f t="shared" si="1708"/>
        <v>43043.45833331364</v>
      </c>
      <c r="BI8135" s="22">
        <f t="shared" si="1705"/>
        <v>11</v>
      </c>
      <c r="BJ8135" s="34">
        <f t="shared" si="1706"/>
        <v>4</v>
      </c>
      <c r="BK8135" s="22">
        <f t="shared" si="1707"/>
        <v>11</v>
      </c>
      <c r="BL8135" s="35">
        <f t="shared" si="1710"/>
        <v>11</v>
      </c>
      <c r="BM8135" s="35">
        <f t="shared" si="1711"/>
        <v>4</v>
      </c>
      <c r="BN8135" s="35">
        <f t="shared" si="1709"/>
        <v>10</v>
      </c>
      <c r="BO8135" s="193">
        <v>21.869999999999997</v>
      </c>
      <c r="BP8135" s="193">
        <v>19.427500000000002</v>
      </c>
      <c r="BQ8135" s="118">
        <f t="shared" si="1703"/>
        <v>0</v>
      </c>
      <c r="BR8135" s="196">
        <v>19.675000000000001</v>
      </c>
      <c r="BS8135" s="196">
        <v>21.352499999999999</v>
      </c>
      <c r="BT8135" s="118">
        <f t="shared" si="1704"/>
        <v>0</v>
      </c>
    </row>
    <row r="8136" spans="53:72">
      <c r="BA8136" s="114">
        <f>'INPUTS Production'!E8166</f>
        <v>43074.5</v>
      </c>
      <c r="BB8136" s="22">
        <f t="shared" si="1700"/>
        <v>12</v>
      </c>
      <c r="BC8136" s="22">
        <f t="shared" si="1701"/>
        <v>5</v>
      </c>
      <c r="BD8136" s="22">
        <f t="shared" si="1702"/>
        <v>12</v>
      </c>
      <c r="BE8136" s="31">
        <f>'INPUTS Production'!V8166</f>
        <v>319.51974680999996</v>
      </c>
      <c r="BF8136" s="32">
        <f>BE8136/(Dashboard!$H$25*1000)</f>
        <v>0.32274721899999997</v>
      </c>
      <c r="BH8136" s="116">
        <f t="shared" si="1708"/>
        <v>43043.499999980304</v>
      </c>
      <c r="BI8136" s="22">
        <f t="shared" si="1705"/>
        <v>11</v>
      </c>
      <c r="BJ8136" s="34">
        <f t="shared" si="1706"/>
        <v>4</v>
      </c>
      <c r="BK8136" s="22">
        <f t="shared" si="1707"/>
        <v>12</v>
      </c>
      <c r="BL8136" s="35">
        <f t="shared" si="1710"/>
        <v>11</v>
      </c>
      <c r="BM8136" s="35">
        <f t="shared" si="1711"/>
        <v>4</v>
      </c>
      <c r="BN8136" s="35">
        <f t="shared" si="1709"/>
        <v>11</v>
      </c>
      <c r="BO8136" s="193">
        <v>23.067499999999999</v>
      </c>
      <c r="BP8136" s="193">
        <v>19.932500000000001</v>
      </c>
      <c r="BQ8136" s="118">
        <f t="shared" si="1703"/>
        <v>0</v>
      </c>
      <c r="BR8136" s="196">
        <v>20.254999999999999</v>
      </c>
      <c r="BS8136" s="196">
        <v>22.377499999999998</v>
      </c>
      <c r="BT8136" s="118">
        <f t="shared" si="1704"/>
        <v>0</v>
      </c>
    </row>
    <row r="8137" spans="53:72">
      <c r="BA8137" s="114">
        <f>'INPUTS Production'!E8167</f>
        <v>43074.541666666664</v>
      </c>
      <c r="BB8137" s="22">
        <f t="shared" si="1700"/>
        <v>12</v>
      </c>
      <c r="BC8137" s="22">
        <f t="shared" si="1701"/>
        <v>5</v>
      </c>
      <c r="BD8137" s="22">
        <f t="shared" si="1702"/>
        <v>13</v>
      </c>
      <c r="BE8137" s="31">
        <f>'INPUTS Production'!V8167</f>
        <v>302.33659499999999</v>
      </c>
      <c r="BF8137" s="32">
        <f>BE8137/(Dashboard!$H$25*1000)</f>
        <v>0.30539050000000001</v>
      </c>
      <c r="BH8137" s="116">
        <f t="shared" si="1708"/>
        <v>43043.541666646968</v>
      </c>
      <c r="BI8137" s="22">
        <f t="shared" si="1705"/>
        <v>11</v>
      </c>
      <c r="BJ8137" s="34">
        <f t="shared" si="1706"/>
        <v>4</v>
      </c>
      <c r="BK8137" s="22">
        <f t="shared" si="1707"/>
        <v>13</v>
      </c>
      <c r="BL8137" s="35">
        <f t="shared" si="1710"/>
        <v>11</v>
      </c>
      <c r="BM8137" s="35">
        <f t="shared" si="1711"/>
        <v>4</v>
      </c>
      <c r="BN8137" s="35">
        <f t="shared" si="1709"/>
        <v>12</v>
      </c>
      <c r="BO8137" s="193">
        <v>26.695</v>
      </c>
      <c r="BP8137" s="193">
        <v>22.389999999999997</v>
      </c>
      <c r="BQ8137" s="118">
        <f t="shared" si="1703"/>
        <v>0</v>
      </c>
      <c r="BR8137" s="196">
        <v>22.837499999999999</v>
      </c>
      <c r="BS8137" s="196">
        <v>25.747500000000002</v>
      </c>
      <c r="BT8137" s="118">
        <f t="shared" si="1704"/>
        <v>0</v>
      </c>
    </row>
    <row r="8138" spans="53:72">
      <c r="BA8138" s="114">
        <f>'INPUTS Production'!E8168</f>
        <v>43074.583333333336</v>
      </c>
      <c r="BB8138" s="22">
        <f t="shared" si="1700"/>
        <v>12</v>
      </c>
      <c r="BC8138" s="22">
        <f t="shared" si="1701"/>
        <v>5</v>
      </c>
      <c r="BD8138" s="22">
        <f t="shared" si="1702"/>
        <v>14</v>
      </c>
      <c r="BE8138" s="31">
        <f>'INPUTS Production'!V8168</f>
        <v>293.38405569000003</v>
      </c>
      <c r="BF8138" s="32">
        <f>BE8138/(Dashboard!$H$25*1000)</f>
        <v>0.29634753100000005</v>
      </c>
      <c r="BH8138" s="116">
        <f t="shared" si="1708"/>
        <v>43043.583333313632</v>
      </c>
      <c r="BI8138" s="22">
        <f t="shared" si="1705"/>
        <v>11</v>
      </c>
      <c r="BJ8138" s="34">
        <f t="shared" si="1706"/>
        <v>4</v>
      </c>
      <c r="BK8138" s="22">
        <f t="shared" si="1707"/>
        <v>14</v>
      </c>
      <c r="BL8138" s="35">
        <f t="shared" si="1710"/>
        <v>11</v>
      </c>
      <c r="BM8138" s="35">
        <f t="shared" si="1711"/>
        <v>4</v>
      </c>
      <c r="BN8138" s="35">
        <f t="shared" si="1709"/>
        <v>13</v>
      </c>
      <c r="BO8138" s="193">
        <v>37.35</v>
      </c>
      <c r="BP8138" s="193">
        <v>21.1675</v>
      </c>
      <c r="BQ8138" s="118">
        <f t="shared" si="1703"/>
        <v>0</v>
      </c>
      <c r="BR8138" s="196">
        <v>22.844999999999999</v>
      </c>
      <c r="BS8138" s="196">
        <v>33.842500000000001</v>
      </c>
      <c r="BT8138" s="118">
        <f t="shared" si="1704"/>
        <v>0</v>
      </c>
    </row>
    <row r="8139" spans="53:72">
      <c r="BA8139" s="114">
        <f>'INPUTS Production'!E8169</f>
        <v>43074.625</v>
      </c>
      <c r="BB8139" s="22">
        <f t="shared" si="1700"/>
        <v>12</v>
      </c>
      <c r="BC8139" s="22">
        <f t="shared" si="1701"/>
        <v>5</v>
      </c>
      <c r="BD8139" s="22">
        <f t="shared" si="1702"/>
        <v>15</v>
      </c>
      <c r="BE8139" s="31">
        <f>'INPUTS Production'!V8169</f>
        <v>168.63785333999999</v>
      </c>
      <c r="BF8139" s="32">
        <f>BE8139/(Dashboard!$H$25*1000)</f>
        <v>0.17034126599999999</v>
      </c>
      <c r="BH8139" s="116">
        <f t="shared" si="1708"/>
        <v>43043.624999980297</v>
      </c>
      <c r="BI8139" s="22">
        <f t="shared" si="1705"/>
        <v>11</v>
      </c>
      <c r="BJ8139" s="34">
        <f t="shared" si="1706"/>
        <v>4</v>
      </c>
      <c r="BK8139" s="22">
        <f t="shared" si="1707"/>
        <v>15</v>
      </c>
      <c r="BL8139" s="35">
        <f t="shared" si="1710"/>
        <v>11</v>
      </c>
      <c r="BM8139" s="35">
        <f t="shared" si="1711"/>
        <v>4</v>
      </c>
      <c r="BN8139" s="35">
        <f t="shared" si="1709"/>
        <v>14</v>
      </c>
      <c r="BO8139" s="193">
        <v>38.797499999999999</v>
      </c>
      <c r="BP8139" s="193">
        <v>29.522500000000001</v>
      </c>
      <c r="BQ8139" s="118">
        <f t="shared" si="1703"/>
        <v>0</v>
      </c>
      <c r="BR8139" s="196">
        <v>30.5425</v>
      </c>
      <c r="BS8139" s="196">
        <v>36.797499999999999</v>
      </c>
      <c r="BT8139" s="118">
        <f t="shared" si="1704"/>
        <v>0</v>
      </c>
    </row>
    <row r="8140" spans="53:72">
      <c r="BA8140" s="114">
        <f>'INPUTS Production'!E8170</f>
        <v>43074.666666666664</v>
      </c>
      <c r="BB8140" s="22">
        <f t="shared" ref="BB8140:BB8203" si="1712">MONTH(BA8140)</f>
        <v>12</v>
      </c>
      <c r="BC8140" s="22">
        <f t="shared" si="1701"/>
        <v>5</v>
      </c>
      <c r="BD8140" s="22">
        <f t="shared" si="1702"/>
        <v>16</v>
      </c>
      <c r="BE8140" s="31">
        <f>'INPUTS Production'!V8170</f>
        <v>25.168230450000003</v>
      </c>
      <c r="BF8140" s="32">
        <f>BE8140/(Dashboard!$H$25*1000)</f>
        <v>2.5422455000000004E-2</v>
      </c>
      <c r="BH8140" s="116">
        <f t="shared" si="1708"/>
        <v>43043.666666646961</v>
      </c>
      <c r="BI8140" s="22">
        <f t="shared" si="1705"/>
        <v>11</v>
      </c>
      <c r="BJ8140" s="34">
        <f t="shared" si="1706"/>
        <v>4</v>
      </c>
      <c r="BK8140" s="22">
        <f t="shared" si="1707"/>
        <v>16</v>
      </c>
      <c r="BL8140" s="35">
        <f t="shared" si="1710"/>
        <v>11</v>
      </c>
      <c r="BM8140" s="35">
        <f t="shared" si="1711"/>
        <v>4</v>
      </c>
      <c r="BN8140" s="35">
        <f t="shared" si="1709"/>
        <v>15</v>
      </c>
      <c r="BO8140" s="193">
        <v>59.745000000000005</v>
      </c>
      <c r="BP8140" s="193">
        <v>60.134999999999998</v>
      </c>
      <c r="BQ8140" s="118">
        <f t="shared" si="1703"/>
        <v>0</v>
      </c>
      <c r="BR8140" s="196">
        <v>60.357500000000002</v>
      </c>
      <c r="BS8140" s="196">
        <v>59.812499999999993</v>
      </c>
      <c r="BT8140" s="118">
        <f t="shared" si="1704"/>
        <v>0</v>
      </c>
    </row>
    <row r="8141" spans="53:72">
      <c r="BA8141" s="114">
        <f>'INPUTS Production'!E8171</f>
        <v>43074.708333333336</v>
      </c>
      <c r="BB8141" s="22">
        <f t="shared" si="1712"/>
        <v>12</v>
      </c>
      <c r="BC8141" s="22">
        <f t="shared" ref="BC8141:BC8204" si="1713">DAY(BA8141)</f>
        <v>5</v>
      </c>
      <c r="BD8141" s="22">
        <f t="shared" ref="BD8141:BD8204" si="1714">HOUR(BA8141)</f>
        <v>17</v>
      </c>
      <c r="BE8141" s="31">
        <f>'INPUTS Production'!V8171</f>
        <v>0</v>
      </c>
      <c r="BF8141" s="32">
        <f>BE8141/(Dashboard!$H$25*1000)</f>
        <v>0</v>
      </c>
      <c r="BH8141" s="116">
        <f t="shared" si="1708"/>
        <v>43043.708333313625</v>
      </c>
      <c r="BI8141" s="22">
        <f t="shared" si="1705"/>
        <v>11</v>
      </c>
      <c r="BJ8141" s="34">
        <f t="shared" si="1706"/>
        <v>4</v>
      </c>
      <c r="BK8141" s="22">
        <f t="shared" si="1707"/>
        <v>17</v>
      </c>
      <c r="BL8141" s="35">
        <f t="shared" si="1710"/>
        <v>11</v>
      </c>
      <c r="BM8141" s="35">
        <f t="shared" si="1711"/>
        <v>4</v>
      </c>
      <c r="BN8141" s="35">
        <f t="shared" si="1709"/>
        <v>16</v>
      </c>
      <c r="BO8141" s="193">
        <v>187.44749999999999</v>
      </c>
      <c r="BP8141" s="193">
        <v>171.92250000000001</v>
      </c>
      <c r="BQ8141" s="118">
        <f t="shared" ref="BQ8141:BQ8204" si="1715">SUMIF($BO$12:$BP$12,$BP$9,BO8141:BP8141)</f>
        <v>0</v>
      </c>
      <c r="BR8141" s="196">
        <v>185.09</v>
      </c>
      <c r="BS8141" s="196">
        <v>187.92500000000001</v>
      </c>
      <c r="BT8141" s="118">
        <f t="shared" ref="BT8141:BT8204" si="1716">SUMIF($BR$12:$BS$12,$BS$9,BR8141:BS8141)</f>
        <v>0</v>
      </c>
    </row>
    <row r="8142" spans="53:72">
      <c r="BA8142" s="114">
        <f>'INPUTS Production'!E8172</f>
        <v>43074.75</v>
      </c>
      <c r="BB8142" s="22">
        <f t="shared" si="1712"/>
        <v>12</v>
      </c>
      <c r="BC8142" s="22">
        <f t="shared" si="1713"/>
        <v>5</v>
      </c>
      <c r="BD8142" s="22">
        <f t="shared" si="1714"/>
        <v>18</v>
      </c>
      <c r="BE8142" s="31">
        <f>'INPUTS Production'!V8172</f>
        <v>0</v>
      </c>
      <c r="BF8142" s="32">
        <f>BE8142/(Dashboard!$H$25*1000)</f>
        <v>0</v>
      </c>
      <c r="BH8142" s="116">
        <f t="shared" si="1708"/>
        <v>43043.749999980289</v>
      </c>
      <c r="BI8142" s="22">
        <f t="shared" ref="BI8142:BI8205" si="1717">MONTH(BH8142)</f>
        <v>11</v>
      </c>
      <c r="BJ8142" s="34">
        <f t="shared" ref="BJ8142:BJ8205" si="1718">DAY(BH8142)</f>
        <v>4</v>
      </c>
      <c r="BK8142" s="22">
        <f t="shared" ref="BK8142:BK8205" si="1719">HOUR(BH8142)</f>
        <v>18</v>
      </c>
      <c r="BL8142" s="35">
        <f t="shared" si="1710"/>
        <v>11</v>
      </c>
      <c r="BM8142" s="35">
        <f t="shared" si="1711"/>
        <v>4</v>
      </c>
      <c r="BN8142" s="35">
        <f t="shared" si="1709"/>
        <v>17</v>
      </c>
      <c r="BO8142" s="193">
        <v>125.61000000000001</v>
      </c>
      <c r="BP8142" s="193">
        <v>117.57249999999999</v>
      </c>
      <c r="BQ8142" s="118">
        <f t="shared" si="1715"/>
        <v>0</v>
      </c>
      <c r="BR8142" s="196">
        <v>124.99749999999999</v>
      </c>
      <c r="BS8142" s="196">
        <v>125.88999999999999</v>
      </c>
      <c r="BT8142" s="118">
        <f t="shared" si="1716"/>
        <v>0</v>
      </c>
    </row>
    <row r="8143" spans="53:72">
      <c r="BA8143" s="114">
        <f>'INPUTS Production'!E8173</f>
        <v>43074.791666666664</v>
      </c>
      <c r="BB8143" s="22">
        <f t="shared" si="1712"/>
        <v>12</v>
      </c>
      <c r="BC8143" s="22">
        <f t="shared" si="1713"/>
        <v>5</v>
      </c>
      <c r="BD8143" s="22">
        <f t="shared" si="1714"/>
        <v>19</v>
      </c>
      <c r="BE8143" s="31">
        <f>'INPUTS Production'!V8173</f>
        <v>0</v>
      </c>
      <c r="BF8143" s="32">
        <f>BE8143/(Dashboard!$H$25*1000)</f>
        <v>0</v>
      </c>
      <c r="BH8143" s="116">
        <f t="shared" ref="BH8143:BH8206" si="1720">IF(BH8141=BH8142,BH8142+(1/24),IF($BH$9=BH8142,BH8142,IF($BH$10=BH8142,BH8142+(1/12),BH8142+(1/24))))</f>
        <v>43043.791666646954</v>
      </c>
      <c r="BI8143" s="22">
        <f t="shared" si="1717"/>
        <v>11</v>
      </c>
      <c r="BJ8143" s="34">
        <f t="shared" si="1718"/>
        <v>4</v>
      </c>
      <c r="BK8143" s="22">
        <f t="shared" si="1719"/>
        <v>19</v>
      </c>
      <c r="BL8143" s="35">
        <f t="shared" si="1710"/>
        <v>11</v>
      </c>
      <c r="BM8143" s="35">
        <f t="shared" si="1711"/>
        <v>4</v>
      </c>
      <c r="BN8143" s="35">
        <f t="shared" ref="BN8143:BN8206" si="1721">IF(AND($BH$9=BH8143,$BH$9=BH8142),2,IF($BH$10=BH8143,1,IF(BN8142=23,0,BN8142+1)))</f>
        <v>18</v>
      </c>
      <c r="BO8143" s="193">
        <v>29.462499999999999</v>
      </c>
      <c r="BP8143" s="193">
        <v>28.727499999999999</v>
      </c>
      <c r="BQ8143" s="118">
        <f t="shared" si="1715"/>
        <v>0</v>
      </c>
      <c r="BR8143" s="196">
        <v>29.41</v>
      </c>
      <c r="BS8143" s="196">
        <v>29.4925</v>
      </c>
      <c r="BT8143" s="118">
        <f t="shared" si="1716"/>
        <v>0</v>
      </c>
    </row>
    <row r="8144" spans="53:72">
      <c r="BA8144" s="114">
        <f>'INPUTS Production'!E8174</f>
        <v>43074.833333333336</v>
      </c>
      <c r="BB8144" s="22">
        <f t="shared" si="1712"/>
        <v>12</v>
      </c>
      <c r="BC8144" s="22">
        <f t="shared" si="1713"/>
        <v>5</v>
      </c>
      <c r="BD8144" s="22">
        <f t="shared" si="1714"/>
        <v>20</v>
      </c>
      <c r="BE8144" s="31">
        <f>'INPUTS Production'!V8174</f>
        <v>0</v>
      </c>
      <c r="BF8144" s="32">
        <f>BE8144/(Dashboard!$H$25*1000)</f>
        <v>0</v>
      </c>
      <c r="BH8144" s="116">
        <f t="shared" si="1720"/>
        <v>43043.833333313618</v>
      </c>
      <c r="BI8144" s="22">
        <f t="shared" si="1717"/>
        <v>11</v>
      </c>
      <c r="BJ8144" s="34">
        <f t="shared" si="1718"/>
        <v>4</v>
      </c>
      <c r="BK8144" s="22">
        <f t="shared" si="1719"/>
        <v>20</v>
      </c>
      <c r="BL8144" s="35">
        <f t="shared" si="1710"/>
        <v>11</v>
      </c>
      <c r="BM8144" s="35">
        <f t="shared" si="1711"/>
        <v>4</v>
      </c>
      <c r="BN8144" s="35">
        <f t="shared" si="1721"/>
        <v>19</v>
      </c>
      <c r="BO8144" s="193">
        <v>92.527500000000003</v>
      </c>
      <c r="BP8144" s="193">
        <v>92.222499999999997</v>
      </c>
      <c r="BQ8144" s="118">
        <f t="shared" si="1715"/>
        <v>0</v>
      </c>
      <c r="BR8144" s="196">
        <v>92.835000000000008</v>
      </c>
      <c r="BS8144" s="196">
        <v>92.637499999999989</v>
      </c>
      <c r="BT8144" s="118">
        <f t="shared" si="1716"/>
        <v>0</v>
      </c>
    </row>
    <row r="8145" spans="53:72">
      <c r="BA8145" s="114">
        <f>'INPUTS Production'!E8175</f>
        <v>43074.875</v>
      </c>
      <c r="BB8145" s="22">
        <f t="shared" si="1712"/>
        <v>12</v>
      </c>
      <c r="BC8145" s="22">
        <f t="shared" si="1713"/>
        <v>5</v>
      </c>
      <c r="BD8145" s="22">
        <f t="shared" si="1714"/>
        <v>21</v>
      </c>
      <c r="BE8145" s="31">
        <f>'INPUTS Production'!V8175</f>
        <v>0</v>
      </c>
      <c r="BF8145" s="32">
        <f>BE8145/(Dashboard!$H$25*1000)</f>
        <v>0</v>
      </c>
      <c r="BH8145" s="116">
        <f t="shared" si="1720"/>
        <v>43043.874999980282</v>
      </c>
      <c r="BI8145" s="22">
        <f t="shared" si="1717"/>
        <v>11</v>
      </c>
      <c r="BJ8145" s="34">
        <f t="shared" si="1718"/>
        <v>4</v>
      </c>
      <c r="BK8145" s="22">
        <f t="shared" si="1719"/>
        <v>21</v>
      </c>
      <c r="BL8145" s="35">
        <f t="shared" si="1710"/>
        <v>11</v>
      </c>
      <c r="BM8145" s="35">
        <f t="shared" si="1711"/>
        <v>4</v>
      </c>
      <c r="BN8145" s="35">
        <f t="shared" si="1721"/>
        <v>20</v>
      </c>
      <c r="BO8145" s="193">
        <v>24.0825</v>
      </c>
      <c r="BP8145" s="193">
        <v>20.267500000000002</v>
      </c>
      <c r="BQ8145" s="118">
        <f t="shared" si="1715"/>
        <v>0</v>
      </c>
      <c r="BR8145" s="196">
        <v>20.6875</v>
      </c>
      <c r="BS8145" s="196">
        <v>23.32</v>
      </c>
      <c r="BT8145" s="118">
        <f t="shared" si="1716"/>
        <v>0</v>
      </c>
    </row>
    <row r="8146" spans="53:72">
      <c r="BA8146" s="114">
        <f>'INPUTS Production'!E8176</f>
        <v>43074.916666666664</v>
      </c>
      <c r="BB8146" s="22">
        <f t="shared" si="1712"/>
        <v>12</v>
      </c>
      <c r="BC8146" s="22">
        <f t="shared" si="1713"/>
        <v>5</v>
      </c>
      <c r="BD8146" s="22">
        <f t="shared" si="1714"/>
        <v>22</v>
      </c>
      <c r="BE8146" s="31">
        <f>'INPUTS Production'!V8176</f>
        <v>0</v>
      </c>
      <c r="BF8146" s="32">
        <f>BE8146/(Dashboard!$H$25*1000)</f>
        <v>0</v>
      </c>
      <c r="BH8146" s="116">
        <f t="shared" si="1720"/>
        <v>43043.916666646946</v>
      </c>
      <c r="BI8146" s="22">
        <f t="shared" si="1717"/>
        <v>11</v>
      </c>
      <c r="BJ8146" s="34">
        <f t="shared" si="1718"/>
        <v>4</v>
      </c>
      <c r="BK8146" s="22">
        <f t="shared" si="1719"/>
        <v>22</v>
      </c>
      <c r="BL8146" s="35">
        <f t="shared" si="1710"/>
        <v>11</v>
      </c>
      <c r="BM8146" s="35">
        <f t="shared" si="1711"/>
        <v>4</v>
      </c>
      <c r="BN8146" s="35">
        <f t="shared" si="1721"/>
        <v>21</v>
      </c>
      <c r="BO8146" s="193">
        <v>22.684999999999999</v>
      </c>
      <c r="BP8146" s="193">
        <v>19.587499999999999</v>
      </c>
      <c r="BQ8146" s="118">
        <f t="shared" si="1715"/>
        <v>0</v>
      </c>
      <c r="BR8146" s="196">
        <v>19.897500000000001</v>
      </c>
      <c r="BS8146" s="196">
        <v>22.02</v>
      </c>
      <c r="BT8146" s="118">
        <f t="shared" si="1716"/>
        <v>0</v>
      </c>
    </row>
    <row r="8147" spans="53:72">
      <c r="BA8147" s="114">
        <f>'INPUTS Production'!E8177</f>
        <v>43074.958333333336</v>
      </c>
      <c r="BB8147" s="22">
        <f t="shared" si="1712"/>
        <v>12</v>
      </c>
      <c r="BC8147" s="22">
        <f t="shared" si="1713"/>
        <v>5</v>
      </c>
      <c r="BD8147" s="22">
        <f t="shared" si="1714"/>
        <v>23</v>
      </c>
      <c r="BE8147" s="31">
        <f>'INPUTS Production'!V8177</f>
        <v>0</v>
      </c>
      <c r="BF8147" s="32">
        <f>BE8147/(Dashboard!$H$25*1000)</f>
        <v>0</v>
      </c>
      <c r="BH8147" s="116">
        <f t="shared" si="1720"/>
        <v>43043.958333313611</v>
      </c>
      <c r="BI8147" s="22">
        <f t="shared" si="1717"/>
        <v>11</v>
      </c>
      <c r="BJ8147" s="34">
        <f t="shared" si="1718"/>
        <v>4</v>
      </c>
      <c r="BK8147" s="22">
        <f t="shared" si="1719"/>
        <v>23</v>
      </c>
      <c r="BL8147" s="35">
        <f t="shared" si="1710"/>
        <v>11</v>
      </c>
      <c r="BM8147" s="35">
        <f t="shared" si="1711"/>
        <v>4</v>
      </c>
      <c r="BN8147" s="35">
        <f t="shared" si="1721"/>
        <v>22</v>
      </c>
      <c r="BO8147" s="193">
        <v>20.3675</v>
      </c>
      <c r="BP8147" s="193">
        <v>17.86</v>
      </c>
      <c r="BQ8147" s="118">
        <f t="shared" si="1715"/>
        <v>0</v>
      </c>
      <c r="BR8147" s="196">
        <v>18.11</v>
      </c>
      <c r="BS8147" s="196">
        <v>19.8325</v>
      </c>
      <c r="BT8147" s="118">
        <f t="shared" si="1716"/>
        <v>0</v>
      </c>
    </row>
    <row r="8148" spans="53:72">
      <c r="BA8148" s="114">
        <f>'INPUTS Production'!E8178</f>
        <v>43075</v>
      </c>
      <c r="BB8148" s="22">
        <f t="shared" si="1712"/>
        <v>12</v>
      </c>
      <c r="BC8148" s="22">
        <f t="shared" si="1713"/>
        <v>6</v>
      </c>
      <c r="BD8148" s="22">
        <f t="shared" si="1714"/>
        <v>0</v>
      </c>
      <c r="BE8148" s="31">
        <f>'INPUTS Production'!V8178</f>
        <v>0</v>
      </c>
      <c r="BF8148" s="32">
        <f>BE8148/(Dashboard!$H$25*1000)</f>
        <v>0</v>
      </c>
      <c r="BH8148" s="116">
        <f t="shared" si="1720"/>
        <v>43043.999999980275</v>
      </c>
      <c r="BI8148" s="22">
        <f t="shared" si="1717"/>
        <v>11</v>
      </c>
      <c r="BJ8148" s="34">
        <f t="shared" si="1718"/>
        <v>5</v>
      </c>
      <c r="BK8148" s="22">
        <f t="shared" si="1719"/>
        <v>0</v>
      </c>
      <c r="BL8148" s="35">
        <f t="shared" si="1710"/>
        <v>11</v>
      </c>
      <c r="BM8148" s="35">
        <f t="shared" si="1711"/>
        <v>4</v>
      </c>
      <c r="BN8148" s="35">
        <f t="shared" si="1721"/>
        <v>23</v>
      </c>
      <c r="BO8148" s="193">
        <v>18.237500000000001</v>
      </c>
      <c r="BP8148" s="193">
        <v>17.265000000000001</v>
      </c>
      <c r="BQ8148" s="118">
        <f t="shared" si="1715"/>
        <v>0</v>
      </c>
      <c r="BR8148" s="196">
        <v>17.36</v>
      </c>
      <c r="BS8148" s="196">
        <v>18.032499999999999</v>
      </c>
      <c r="BT8148" s="118">
        <f t="shared" si="1716"/>
        <v>0</v>
      </c>
    </row>
    <row r="8149" spans="53:72">
      <c r="BA8149" s="114">
        <f>'INPUTS Production'!E8179</f>
        <v>43075.041666666664</v>
      </c>
      <c r="BB8149" s="22">
        <f t="shared" si="1712"/>
        <v>12</v>
      </c>
      <c r="BC8149" s="22">
        <f t="shared" si="1713"/>
        <v>6</v>
      </c>
      <c r="BD8149" s="22">
        <f t="shared" si="1714"/>
        <v>1</v>
      </c>
      <c r="BE8149" s="31">
        <f>'INPUTS Production'!V8179</f>
        <v>0</v>
      </c>
      <c r="BF8149" s="32">
        <f>BE8149/(Dashboard!$H$25*1000)</f>
        <v>0</v>
      </c>
      <c r="BH8149" s="116">
        <f t="shared" si="1720"/>
        <v>43044.041666646939</v>
      </c>
      <c r="BI8149" s="22">
        <f t="shared" si="1717"/>
        <v>11</v>
      </c>
      <c r="BJ8149" s="34">
        <f t="shared" si="1718"/>
        <v>5</v>
      </c>
      <c r="BK8149" s="22">
        <f t="shared" si="1719"/>
        <v>1</v>
      </c>
      <c r="BL8149" s="35">
        <f t="shared" si="1710"/>
        <v>11</v>
      </c>
      <c r="BM8149" s="35">
        <f t="shared" si="1711"/>
        <v>5</v>
      </c>
      <c r="BN8149" s="35">
        <f t="shared" si="1721"/>
        <v>0</v>
      </c>
      <c r="BO8149" s="193">
        <v>17.785</v>
      </c>
      <c r="BP8149" s="193">
        <v>17.337499999999999</v>
      </c>
      <c r="BQ8149" s="118">
        <f t="shared" si="1715"/>
        <v>0</v>
      </c>
      <c r="BR8149" s="196">
        <v>17.380000000000003</v>
      </c>
      <c r="BS8149" s="196">
        <v>17.692499999999999</v>
      </c>
      <c r="BT8149" s="118">
        <f t="shared" si="1716"/>
        <v>0</v>
      </c>
    </row>
    <row r="8150" spans="53:72">
      <c r="BA8150" s="114">
        <f>'INPUTS Production'!E8180</f>
        <v>43075.083333333336</v>
      </c>
      <c r="BB8150" s="22">
        <f t="shared" si="1712"/>
        <v>12</v>
      </c>
      <c r="BC8150" s="22">
        <f t="shared" si="1713"/>
        <v>6</v>
      </c>
      <c r="BD8150" s="22">
        <f t="shared" si="1714"/>
        <v>2</v>
      </c>
      <c r="BE8150" s="31">
        <f>'INPUTS Production'!V8180</f>
        <v>0</v>
      </c>
      <c r="BF8150" s="32">
        <f>BE8150/(Dashboard!$H$25*1000)</f>
        <v>0</v>
      </c>
      <c r="BH8150" s="116">
        <f t="shared" si="1720"/>
        <v>43044.083333313603</v>
      </c>
      <c r="BI8150" s="22">
        <f t="shared" si="1717"/>
        <v>11</v>
      </c>
      <c r="BJ8150" s="34">
        <f t="shared" si="1718"/>
        <v>5</v>
      </c>
      <c r="BK8150" s="22">
        <f t="shared" si="1719"/>
        <v>2</v>
      </c>
      <c r="BL8150" s="35">
        <f t="shared" si="1710"/>
        <v>11</v>
      </c>
      <c r="BM8150" s="35">
        <f t="shared" si="1711"/>
        <v>5</v>
      </c>
      <c r="BN8150" s="35">
        <f t="shared" si="1721"/>
        <v>1</v>
      </c>
      <c r="BO8150" s="193">
        <v>16.625</v>
      </c>
      <c r="BP8150" s="193">
        <v>16.46</v>
      </c>
      <c r="BQ8150" s="118">
        <f t="shared" si="1715"/>
        <v>0</v>
      </c>
      <c r="BR8150" s="196">
        <v>16.475000000000001</v>
      </c>
      <c r="BS8150" s="196">
        <v>16.59</v>
      </c>
      <c r="BT8150" s="118">
        <f t="shared" si="1716"/>
        <v>0</v>
      </c>
    </row>
    <row r="8151" spans="53:72">
      <c r="BA8151" s="114">
        <f>'INPUTS Production'!E8181</f>
        <v>43075.125</v>
      </c>
      <c r="BB8151" s="22">
        <f t="shared" si="1712"/>
        <v>12</v>
      </c>
      <c r="BC8151" s="22">
        <f t="shared" si="1713"/>
        <v>6</v>
      </c>
      <c r="BD8151" s="22">
        <f t="shared" si="1714"/>
        <v>3</v>
      </c>
      <c r="BE8151" s="31">
        <f>'INPUTS Production'!V8181</f>
        <v>0</v>
      </c>
      <c r="BF8151" s="32">
        <f>BE8151/(Dashboard!$H$25*1000)</f>
        <v>0</v>
      </c>
      <c r="BH8151" s="116">
        <f t="shared" si="1720"/>
        <v>43044.083333313603</v>
      </c>
      <c r="BI8151" s="22">
        <f t="shared" si="1717"/>
        <v>11</v>
      </c>
      <c r="BJ8151" s="34">
        <f t="shared" si="1718"/>
        <v>5</v>
      </c>
      <c r="BK8151" s="22">
        <f t="shared" si="1719"/>
        <v>2</v>
      </c>
      <c r="BL8151" s="35">
        <f t="shared" si="1710"/>
        <v>11</v>
      </c>
      <c r="BM8151" s="35">
        <f t="shared" si="1711"/>
        <v>5</v>
      </c>
      <c r="BN8151" s="35">
        <f t="shared" si="1721"/>
        <v>2</v>
      </c>
      <c r="BO8151" s="193">
        <v>16.190000000000001</v>
      </c>
      <c r="BP8151" s="193">
        <v>16.015000000000001</v>
      </c>
      <c r="BQ8151" s="118">
        <f t="shared" si="1715"/>
        <v>0</v>
      </c>
      <c r="BR8151" s="196">
        <v>16.03</v>
      </c>
      <c r="BS8151" s="196">
        <v>16.155000000000001</v>
      </c>
      <c r="BT8151" s="118">
        <f t="shared" si="1716"/>
        <v>0</v>
      </c>
    </row>
    <row r="8152" spans="53:72">
      <c r="BA8152" s="114">
        <f>'INPUTS Production'!E8182</f>
        <v>43075.166666666664</v>
      </c>
      <c r="BB8152" s="22">
        <f t="shared" si="1712"/>
        <v>12</v>
      </c>
      <c r="BC8152" s="22">
        <f t="shared" si="1713"/>
        <v>6</v>
      </c>
      <c r="BD8152" s="22">
        <f t="shared" si="1714"/>
        <v>4</v>
      </c>
      <c r="BE8152" s="31">
        <f>'INPUTS Production'!V8182</f>
        <v>0</v>
      </c>
      <c r="BF8152" s="32">
        <f>BE8152/(Dashboard!$H$25*1000)</f>
        <v>0</v>
      </c>
      <c r="BH8152" s="116">
        <f t="shared" si="1720"/>
        <v>43044.124999980268</v>
      </c>
      <c r="BI8152" s="22">
        <f t="shared" si="1717"/>
        <v>11</v>
      </c>
      <c r="BJ8152" s="34">
        <f t="shared" si="1718"/>
        <v>5</v>
      </c>
      <c r="BK8152" s="22">
        <f t="shared" si="1719"/>
        <v>3</v>
      </c>
      <c r="BL8152" s="35">
        <f t="shared" si="1710"/>
        <v>11</v>
      </c>
      <c r="BM8152" s="35">
        <f t="shared" si="1711"/>
        <v>5</v>
      </c>
      <c r="BN8152" s="35">
        <f t="shared" si="1721"/>
        <v>3</v>
      </c>
      <c r="BO8152" s="193">
        <v>16.185000000000002</v>
      </c>
      <c r="BP8152" s="193">
        <v>16.172499999999999</v>
      </c>
      <c r="BQ8152" s="118">
        <f t="shared" si="1715"/>
        <v>0</v>
      </c>
      <c r="BR8152" s="196">
        <v>16.174999999999997</v>
      </c>
      <c r="BS8152" s="196">
        <v>16.182499999999997</v>
      </c>
      <c r="BT8152" s="118">
        <f t="shared" si="1716"/>
        <v>0</v>
      </c>
    </row>
    <row r="8153" spans="53:72">
      <c r="BA8153" s="114">
        <f>'INPUTS Production'!E8183</f>
        <v>43075.208333333336</v>
      </c>
      <c r="BB8153" s="22">
        <f t="shared" si="1712"/>
        <v>12</v>
      </c>
      <c r="BC8153" s="22">
        <f t="shared" si="1713"/>
        <v>6</v>
      </c>
      <c r="BD8153" s="22">
        <f t="shared" si="1714"/>
        <v>5</v>
      </c>
      <c r="BE8153" s="31">
        <f>'INPUTS Production'!V8183</f>
        <v>0</v>
      </c>
      <c r="BF8153" s="32">
        <f>BE8153/(Dashboard!$H$25*1000)</f>
        <v>0</v>
      </c>
      <c r="BH8153" s="116">
        <f t="shared" si="1720"/>
        <v>43044.166666646932</v>
      </c>
      <c r="BI8153" s="22">
        <f t="shared" si="1717"/>
        <v>11</v>
      </c>
      <c r="BJ8153" s="34">
        <f t="shared" si="1718"/>
        <v>5</v>
      </c>
      <c r="BK8153" s="22">
        <f t="shared" si="1719"/>
        <v>4</v>
      </c>
      <c r="BL8153" s="35">
        <f t="shared" si="1710"/>
        <v>11</v>
      </c>
      <c r="BM8153" s="35">
        <f t="shared" si="1711"/>
        <v>5</v>
      </c>
      <c r="BN8153" s="35">
        <f t="shared" si="1721"/>
        <v>4</v>
      </c>
      <c r="BO8153" s="193">
        <v>16.272500000000001</v>
      </c>
      <c r="BP8153" s="193">
        <v>16.272500000000001</v>
      </c>
      <c r="BQ8153" s="118">
        <f t="shared" si="1715"/>
        <v>0</v>
      </c>
      <c r="BR8153" s="196">
        <v>16.272500000000001</v>
      </c>
      <c r="BS8153" s="196">
        <v>16.272500000000001</v>
      </c>
      <c r="BT8153" s="118">
        <f t="shared" si="1716"/>
        <v>0</v>
      </c>
    </row>
    <row r="8154" spans="53:72">
      <c r="BA8154" s="114">
        <f>'INPUTS Production'!E8184</f>
        <v>43075.25</v>
      </c>
      <c r="BB8154" s="22">
        <f t="shared" si="1712"/>
        <v>12</v>
      </c>
      <c r="BC8154" s="22">
        <f t="shared" si="1713"/>
        <v>6</v>
      </c>
      <c r="BD8154" s="22">
        <f t="shared" si="1714"/>
        <v>6</v>
      </c>
      <c r="BE8154" s="31">
        <f>'INPUTS Production'!V8184</f>
        <v>0</v>
      </c>
      <c r="BF8154" s="32">
        <f>BE8154/(Dashboard!$H$25*1000)</f>
        <v>0</v>
      </c>
      <c r="BH8154" s="116">
        <f t="shared" si="1720"/>
        <v>43044.208333313596</v>
      </c>
      <c r="BI8154" s="22">
        <f t="shared" si="1717"/>
        <v>11</v>
      </c>
      <c r="BJ8154" s="34">
        <f t="shared" si="1718"/>
        <v>5</v>
      </c>
      <c r="BK8154" s="22">
        <f t="shared" si="1719"/>
        <v>5</v>
      </c>
      <c r="BL8154" s="35">
        <f t="shared" si="1710"/>
        <v>11</v>
      </c>
      <c r="BM8154" s="35">
        <f t="shared" si="1711"/>
        <v>5</v>
      </c>
      <c r="BN8154" s="35">
        <f t="shared" si="1721"/>
        <v>5</v>
      </c>
      <c r="BO8154" s="193">
        <v>16.587499999999999</v>
      </c>
      <c r="BP8154" s="193">
        <v>16.594999999999999</v>
      </c>
      <c r="BQ8154" s="118">
        <f t="shared" si="1715"/>
        <v>0</v>
      </c>
      <c r="BR8154" s="196">
        <v>16.594999999999999</v>
      </c>
      <c r="BS8154" s="196">
        <v>16.59</v>
      </c>
      <c r="BT8154" s="118">
        <f t="shared" si="1716"/>
        <v>0</v>
      </c>
    </row>
    <row r="8155" spans="53:72">
      <c r="BA8155" s="114">
        <f>'INPUTS Production'!E8185</f>
        <v>43075.291666666664</v>
      </c>
      <c r="BB8155" s="22">
        <f t="shared" si="1712"/>
        <v>12</v>
      </c>
      <c r="BC8155" s="22">
        <f t="shared" si="1713"/>
        <v>6</v>
      </c>
      <c r="BD8155" s="22">
        <f t="shared" si="1714"/>
        <v>7</v>
      </c>
      <c r="BE8155" s="31">
        <f>'INPUTS Production'!V8185</f>
        <v>257.79196278000001</v>
      </c>
      <c r="BF8155" s="32">
        <f>BE8155/(Dashboard!$H$25*1000)</f>
        <v>0.260395922</v>
      </c>
      <c r="BH8155" s="116">
        <f t="shared" si="1720"/>
        <v>43044.24999998026</v>
      </c>
      <c r="BI8155" s="22">
        <f t="shared" si="1717"/>
        <v>11</v>
      </c>
      <c r="BJ8155" s="34">
        <f t="shared" si="1718"/>
        <v>5</v>
      </c>
      <c r="BK8155" s="22">
        <f t="shared" si="1719"/>
        <v>6</v>
      </c>
      <c r="BL8155" s="35">
        <f t="shared" si="1710"/>
        <v>11</v>
      </c>
      <c r="BM8155" s="35">
        <f t="shared" si="1711"/>
        <v>5</v>
      </c>
      <c r="BN8155" s="35">
        <f t="shared" si="1721"/>
        <v>6</v>
      </c>
      <c r="BO8155" s="193">
        <v>17.065000000000001</v>
      </c>
      <c r="BP8155" s="193">
        <v>17.074999999999999</v>
      </c>
      <c r="BQ8155" s="118">
        <f t="shared" si="1715"/>
        <v>0</v>
      </c>
      <c r="BR8155" s="196">
        <v>17.074999999999999</v>
      </c>
      <c r="BS8155" s="196">
        <v>17.067500000000003</v>
      </c>
      <c r="BT8155" s="118">
        <f t="shared" si="1716"/>
        <v>0</v>
      </c>
    </row>
    <row r="8156" spans="53:72">
      <c r="BA8156" s="114">
        <f>'INPUTS Production'!E8186</f>
        <v>43075.333333333336</v>
      </c>
      <c r="BB8156" s="22">
        <f t="shared" si="1712"/>
        <v>12</v>
      </c>
      <c r="BC8156" s="22">
        <f t="shared" si="1713"/>
        <v>6</v>
      </c>
      <c r="BD8156" s="22">
        <f t="shared" si="1714"/>
        <v>8</v>
      </c>
      <c r="BE8156" s="31">
        <f>'INPUTS Production'!V8186</f>
        <v>729.87100362000001</v>
      </c>
      <c r="BF8156" s="32">
        <f>BE8156/(Dashboard!$H$25*1000)</f>
        <v>0.73724343800000003</v>
      </c>
      <c r="BH8156" s="116">
        <f t="shared" si="1720"/>
        <v>43044.291666646925</v>
      </c>
      <c r="BI8156" s="22">
        <f t="shared" si="1717"/>
        <v>11</v>
      </c>
      <c r="BJ8156" s="34">
        <f t="shared" si="1718"/>
        <v>5</v>
      </c>
      <c r="BK8156" s="22">
        <f t="shared" si="1719"/>
        <v>7</v>
      </c>
      <c r="BL8156" s="35">
        <f t="shared" si="1710"/>
        <v>11</v>
      </c>
      <c r="BM8156" s="35">
        <f t="shared" si="1711"/>
        <v>5</v>
      </c>
      <c r="BN8156" s="35">
        <f t="shared" si="1721"/>
        <v>7</v>
      </c>
      <c r="BO8156" s="193">
        <v>18.169999999999998</v>
      </c>
      <c r="BP8156" s="193">
        <v>18.1875</v>
      </c>
      <c r="BQ8156" s="118">
        <f t="shared" si="1715"/>
        <v>0</v>
      </c>
      <c r="BR8156" s="196">
        <v>18.184999999999999</v>
      </c>
      <c r="BS8156" s="196">
        <v>18.172499999999999</v>
      </c>
      <c r="BT8156" s="118">
        <f t="shared" si="1716"/>
        <v>0</v>
      </c>
    </row>
    <row r="8157" spans="53:72">
      <c r="BA8157" s="114">
        <f>'INPUTS Production'!E8187</f>
        <v>43075.375</v>
      </c>
      <c r="BB8157" s="22">
        <f t="shared" si="1712"/>
        <v>12</v>
      </c>
      <c r="BC8157" s="22">
        <f t="shared" si="1713"/>
        <v>6</v>
      </c>
      <c r="BD8157" s="22">
        <f t="shared" si="1714"/>
        <v>9</v>
      </c>
      <c r="BE8157" s="31">
        <f>'INPUTS Production'!V8187</f>
        <v>751.94255861999989</v>
      </c>
      <c r="BF8157" s="32">
        <f>BE8157/(Dashboard!$H$25*1000)</f>
        <v>0.75953793799999991</v>
      </c>
      <c r="BH8157" s="116">
        <f t="shared" si="1720"/>
        <v>43044.333333313589</v>
      </c>
      <c r="BI8157" s="22">
        <f t="shared" si="1717"/>
        <v>11</v>
      </c>
      <c r="BJ8157" s="34">
        <f t="shared" si="1718"/>
        <v>5</v>
      </c>
      <c r="BK8157" s="22">
        <f t="shared" si="1719"/>
        <v>8</v>
      </c>
      <c r="BL8157" s="35">
        <f t="shared" si="1710"/>
        <v>11</v>
      </c>
      <c r="BM8157" s="35">
        <f t="shared" si="1711"/>
        <v>5</v>
      </c>
      <c r="BN8157" s="35">
        <f t="shared" si="1721"/>
        <v>8</v>
      </c>
      <c r="BO8157" s="193">
        <v>60.4</v>
      </c>
      <c r="BP8157" s="193">
        <v>60.634999999999998</v>
      </c>
      <c r="BQ8157" s="118">
        <f t="shared" si="1715"/>
        <v>0</v>
      </c>
      <c r="BR8157" s="196">
        <v>60.625</v>
      </c>
      <c r="BS8157" s="196">
        <v>60.422499999999999</v>
      </c>
      <c r="BT8157" s="118">
        <f t="shared" si="1716"/>
        <v>0</v>
      </c>
    </row>
    <row r="8158" spans="53:72">
      <c r="BA8158" s="114">
        <f>'INPUTS Production'!E8188</f>
        <v>43075.416666666664</v>
      </c>
      <c r="BB8158" s="22">
        <f t="shared" si="1712"/>
        <v>12</v>
      </c>
      <c r="BC8158" s="22">
        <f t="shared" si="1713"/>
        <v>6</v>
      </c>
      <c r="BD8158" s="22">
        <f t="shared" si="1714"/>
        <v>10</v>
      </c>
      <c r="BE8158" s="31">
        <f>'INPUTS Production'!V8188</f>
        <v>692.32110750000004</v>
      </c>
      <c r="BF8158" s="32">
        <f>BE8158/(Dashboard!$H$25*1000)</f>
        <v>0.69931425000000003</v>
      </c>
      <c r="BH8158" s="116">
        <f t="shared" si="1720"/>
        <v>43044.374999980253</v>
      </c>
      <c r="BI8158" s="22">
        <f t="shared" si="1717"/>
        <v>11</v>
      </c>
      <c r="BJ8158" s="34">
        <f t="shared" si="1718"/>
        <v>5</v>
      </c>
      <c r="BK8158" s="22">
        <f t="shared" si="1719"/>
        <v>9</v>
      </c>
      <c r="BL8158" s="35">
        <f t="shared" si="1710"/>
        <v>11</v>
      </c>
      <c r="BM8158" s="35">
        <f t="shared" si="1711"/>
        <v>5</v>
      </c>
      <c r="BN8158" s="35">
        <f t="shared" si="1721"/>
        <v>9</v>
      </c>
      <c r="BO8158" s="193">
        <v>121.35249999999999</v>
      </c>
      <c r="BP8158" s="193">
        <v>132.2225</v>
      </c>
      <c r="BQ8158" s="118">
        <f t="shared" si="1715"/>
        <v>0</v>
      </c>
      <c r="BR8158" s="196">
        <v>132.0675</v>
      </c>
      <c r="BS8158" s="196">
        <v>130.9725</v>
      </c>
      <c r="BT8158" s="118">
        <f t="shared" si="1716"/>
        <v>0</v>
      </c>
    </row>
    <row r="8159" spans="53:72">
      <c r="BA8159" s="114">
        <f>'INPUTS Production'!E8189</f>
        <v>43075.458333333336</v>
      </c>
      <c r="BB8159" s="22">
        <f t="shared" si="1712"/>
        <v>12</v>
      </c>
      <c r="BC8159" s="22">
        <f t="shared" si="1713"/>
        <v>6</v>
      </c>
      <c r="BD8159" s="22">
        <f t="shared" si="1714"/>
        <v>11</v>
      </c>
      <c r="BE8159" s="31">
        <f>'INPUTS Production'!V8189</f>
        <v>637.77866625000001</v>
      </c>
      <c r="BF8159" s="32">
        <f>BE8159/(Dashboard!$H$25*1000)</f>
        <v>0.64422087500000003</v>
      </c>
      <c r="BH8159" s="116">
        <f t="shared" si="1720"/>
        <v>43044.416666646917</v>
      </c>
      <c r="BI8159" s="22">
        <f t="shared" si="1717"/>
        <v>11</v>
      </c>
      <c r="BJ8159" s="34">
        <f t="shared" si="1718"/>
        <v>5</v>
      </c>
      <c r="BK8159" s="22">
        <f t="shared" si="1719"/>
        <v>10</v>
      </c>
      <c r="BL8159" s="35">
        <f t="shared" si="1710"/>
        <v>11</v>
      </c>
      <c r="BM8159" s="35">
        <f t="shared" si="1711"/>
        <v>5</v>
      </c>
      <c r="BN8159" s="35">
        <f t="shared" si="1721"/>
        <v>10</v>
      </c>
      <c r="BO8159" s="193">
        <v>23.369999999999997</v>
      </c>
      <c r="BP8159" s="193">
        <v>22.907499999999999</v>
      </c>
      <c r="BQ8159" s="118">
        <f t="shared" si="1715"/>
        <v>0</v>
      </c>
      <c r="BR8159" s="196">
        <v>22.9925</v>
      </c>
      <c r="BS8159" s="196">
        <v>23.65</v>
      </c>
      <c r="BT8159" s="118">
        <f t="shared" si="1716"/>
        <v>0</v>
      </c>
    </row>
    <row r="8160" spans="53:72">
      <c r="BA8160" s="114">
        <f>'INPUTS Production'!E8190</f>
        <v>43075.5</v>
      </c>
      <c r="BB8160" s="22">
        <f t="shared" si="1712"/>
        <v>12</v>
      </c>
      <c r="BC8160" s="22">
        <f t="shared" si="1713"/>
        <v>6</v>
      </c>
      <c r="BD8160" s="22">
        <f t="shared" si="1714"/>
        <v>12</v>
      </c>
      <c r="BE8160" s="31">
        <f>'INPUTS Production'!V8190</f>
        <v>651.63705749999997</v>
      </c>
      <c r="BF8160" s="32">
        <f>BE8160/(Dashboard!$H$25*1000)</f>
        <v>0.65821924999999992</v>
      </c>
      <c r="BH8160" s="116">
        <f t="shared" si="1720"/>
        <v>43044.458333313582</v>
      </c>
      <c r="BI8160" s="22">
        <f t="shared" si="1717"/>
        <v>11</v>
      </c>
      <c r="BJ8160" s="34">
        <f t="shared" si="1718"/>
        <v>5</v>
      </c>
      <c r="BK8160" s="22">
        <f t="shared" si="1719"/>
        <v>11</v>
      </c>
      <c r="BL8160" s="35">
        <f t="shared" si="1710"/>
        <v>11</v>
      </c>
      <c r="BM8160" s="35">
        <f t="shared" si="1711"/>
        <v>5</v>
      </c>
      <c r="BN8160" s="35">
        <f t="shared" si="1721"/>
        <v>11</v>
      </c>
      <c r="BO8160" s="193">
        <v>23.852499999999999</v>
      </c>
      <c r="BP8160" s="193">
        <v>22.775000000000002</v>
      </c>
      <c r="BQ8160" s="118">
        <f t="shared" si="1715"/>
        <v>0</v>
      </c>
      <c r="BR8160" s="196">
        <v>22.932500000000001</v>
      </c>
      <c r="BS8160" s="196">
        <v>24.175000000000001</v>
      </c>
      <c r="BT8160" s="118">
        <f t="shared" si="1716"/>
        <v>0</v>
      </c>
    </row>
    <row r="8161" spans="53:72">
      <c r="BA8161" s="114">
        <f>'INPUTS Production'!E8191</f>
        <v>43075.541666666664</v>
      </c>
      <c r="BB8161" s="22">
        <f t="shared" si="1712"/>
        <v>12</v>
      </c>
      <c r="BC8161" s="22">
        <f t="shared" si="1713"/>
        <v>6</v>
      </c>
      <c r="BD8161" s="22">
        <f t="shared" si="1714"/>
        <v>13</v>
      </c>
      <c r="BE8161" s="31">
        <f>'INPUTS Production'!V8191</f>
        <v>707.59748861999992</v>
      </c>
      <c r="BF8161" s="32">
        <f>BE8161/(Dashboard!$H$25*1000)</f>
        <v>0.71474493799999994</v>
      </c>
      <c r="BH8161" s="116">
        <f t="shared" si="1720"/>
        <v>43044.499999980246</v>
      </c>
      <c r="BI8161" s="22">
        <f t="shared" si="1717"/>
        <v>11</v>
      </c>
      <c r="BJ8161" s="34">
        <f t="shared" si="1718"/>
        <v>5</v>
      </c>
      <c r="BK8161" s="22">
        <f t="shared" si="1719"/>
        <v>12</v>
      </c>
      <c r="BL8161" s="35">
        <f t="shared" si="1710"/>
        <v>11</v>
      </c>
      <c r="BM8161" s="35">
        <f t="shared" si="1711"/>
        <v>5</v>
      </c>
      <c r="BN8161" s="35">
        <f t="shared" si="1721"/>
        <v>12</v>
      </c>
      <c r="BO8161" s="193">
        <v>26.825000000000003</v>
      </c>
      <c r="BP8161" s="193">
        <v>25.324999999999999</v>
      </c>
      <c r="BQ8161" s="118">
        <f t="shared" si="1715"/>
        <v>0</v>
      </c>
      <c r="BR8161" s="196">
        <v>26.17</v>
      </c>
      <c r="BS8161" s="196">
        <v>26.902499999999996</v>
      </c>
      <c r="BT8161" s="118">
        <f t="shared" si="1716"/>
        <v>0</v>
      </c>
    </row>
    <row r="8162" spans="53:72">
      <c r="BA8162" s="114">
        <f>'INPUTS Production'!E8192</f>
        <v>43075.583333333336</v>
      </c>
      <c r="BB8162" s="22">
        <f t="shared" si="1712"/>
        <v>12</v>
      </c>
      <c r="BC8162" s="22">
        <f t="shared" si="1713"/>
        <v>6</v>
      </c>
      <c r="BD8162" s="22">
        <f t="shared" si="1714"/>
        <v>14</v>
      </c>
      <c r="BE8162" s="31">
        <f>'INPUTS Production'!V8192</f>
        <v>714.20264486999997</v>
      </c>
      <c r="BF8162" s="32">
        <f>BE8162/(Dashboard!$H$25*1000)</f>
        <v>0.72141681299999993</v>
      </c>
      <c r="BH8162" s="116">
        <f t="shared" si="1720"/>
        <v>43044.54166664691</v>
      </c>
      <c r="BI8162" s="22">
        <f t="shared" si="1717"/>
        <v>11</v>
      </c>
      <c r="BJ8162" s="34">
        <f t="shared" si="1718"/>
        <v>5</v>
      </c>
      <c r="BK8162" s="22">
        <f t="shared" si="1719"/>
        <v>13</v>
      </c>
      <c r="BL8162" s="35">
        <f t="shared" si="1710"/>
        <v>11</v>
      </c>
      <c r="BM8162" s="35">
        <f t="shared" si="1711"/>
        <v>5</v>
      </c>
      <c r="BN8162" s="35">
        <f t="shared" si="1721"/>
        <v>13</v>
      </c>
      <c r="BO8162" s="193">
        <v>65.33250000000001</v>
      </c>
      <c r="BP8162" s="193">
        <v>69.665000000000006</v>
      </c>
      <c r="BQ8162" s="118">
        <f t="shared" si="1715"/>
        <v>0</v>
      </c>
      <c r="BR8162" s="196">
        <v>75.14</v>
      </c>
      <c r="BS8162" s="196">
        <v>74.91</v>
      </c>
      <c r="BT8162" s="118">
        <f t="shared" si="1716"/>
        <v>0</v>
      </c>
    </row>
    <row r="8163" spans="53:72">
      <c r="BA8163" s="114">
        <f>'INPUTS Production'!E8193</f>
        <v>43075.625</v>
      </c>
      <c r="BB8163" s="22">
        <f t="shared" si="1712"/>
        <v>12</v>
      </c>
      <c r="BC8163" s="22">
        <f t="shared" si="1713"/>
        <v>6</v>
      </c>
      <c r="BD8163" s="22">
        <f t="shared" si="1714"/>
        <v>15</v>
      </c>
      <c r="BE8163" s="31">
        <f>'INPUTS Production'!V8193</f>
        <v>516.61733112000002</v>
      </c>
      <c r="BF8163" s="32">
        <f>BE8163/(Dashboard!$H$25*1000)</f>
        <v>0.52183568800000002</v>
      </c>
      <c r="BH8163" s="116">
        <f t="shared" si="1720"/>
        <v>43044.583333313574</v>
      </c>
      <c r="BI8163" s="22">
        <f t="shared" si="1717"/>
        <v>11</v>
      </c>
      <c r="BJ8163" s="34">
        <f t="shared" si="1718"/>
        <v>5</v>
      </c>
      <c r="BK8163" s="22">
        <f t="shared" si="1719"/>
        <v>14</v>
      </c>
      <c r="BL8163" s="35">
        <f t="shared" si="1710"/>
        <v>11</v>
      </c>
      <c r="BM8163" s="35">
        <f t="shared" si="1711"/>
        <v>5</v>
      </c>
      <c r="BN8163" s="35">
        <f t="shared" si="1721"/>
        <v>14</v>
      </c>
      <c r="BO8163" s="193">
        <v>65.462500000000006</v>
      </c>
      <c r="BP8163" s="193">
        <v>70.459999999999994</v>
      </c>
      <c r="BQ8163" s="118">
        <f t="shared" si="1715"/>
        <v>0</v>
      </c>
      <c r="BR8163" s="196">
        <v>76.147500000000008</v>
      </c>
      <c r="BS8163" s="196">
        <v>75.805000000000007</v>
      </c>
      <c r="BT8163" s="118">
        <f t="shared" si="1716"/>
        <v>0</v>
      </c>
    </row>
    <row r="8164" spans="53:72">
      <c r="BA8164" s="114">
        <f>'INPUTS Production'!E8194</f>
        <v>43075.666666666664</v>
      </c>
      <c r="BB8164" s="22">
        <f t="shared" si="1712"/>
        <v>12</v>
      </c>
      <c r="BC8164" s="22">
        <f t="shared" si="1713"/>
        <v>6</v>
      </c>
      <c r="BD8164" s="22">
        <f t="shared" si="1714"/>
        <v>16</v>
      </c>
      <c r="BE8164" s="31">
        <f>'INPUTS Production'!V8194</f>
        <v>43.295975909999996</v>
      </c>
      <c r="BF8164" s="32">
        <f>BE8164/(Dashboard!$H$25*1000)</f>
        <v>4.3733308999999998E-2</v>
      </c>
      <c r="BH8164" s="116">
        <f t="shared" si="1720"/>
        <v>43044.624999980238</v>
      </c>
      <c r="BI8164" s="22">
        <f t="shared" si="1717"/>
        <v>11</v>
      </c>
      <c r="BJ8164" s="34">
        <f t="shared" si="1718"/>
        <v>5</v>
      </c>
      <c r="BK8164" s="22">
        <f t="shared" si="1719"/>
        <v>15</v>
      </c>
      <c r="BL8164" s="35">
        <f t="shared" si="1710"/>
        <v>11</v>
      </c>
      <c r="BM8164" s="35">
        <f t="shared" si="1711"/>
        <v>5</v>
      </c>
      <c r="BN8164" s="35">
        <f t="shared" si="1721"/>
        <v>15</v>
      </c>
      <c r="BO8164" s="193">
        <v>64.55</v>
      </c>
      <c r="BP8164" s="193">
        <v>59.652500000000003</v>
      </c>
      <c r="BQ8164" s="118">
        <f t="shared" si="1715"/>
        <v>0</v>
      </c>
      <c r="BR8164" s="196">
        <v>69.234999999999999</v>
      </c>
      <c r="BS8164" s="196">
        <v>72.742500000000007</v>
      </c>
      <c r="BT8164" s="118">
        <f t="shared" si="1716"/>
        <v>0</v>
      </c>
    </row>
    <row r="8165" spans="53:72">
      <c r="BA8165" s="114">
        <f>'INPUTS Production'!E8195</f>
        <v>43075.708333333336</v>
      </c>
      <c r="BB8165" s="22">
        <f t="shared" si="1712"/>
        <v>12</v>
      </c>
      <c r="BC8165" s="22">
        <f t="shared" si="1713"/>
        <v>6</v>
      </c>
      <c r="BD8165" s="22">
        <f t="shared" si="1714"/>
        <v>17</v>
      </c>
      <c r="BE8165" s="31">
        <f>'INPUTS Production'!V8195</f>
        <v>0</v>
      </c>
      <c r="BF8165" s="32">
        <f>BE8165/(Dashboard!$H$25*1000)</f>
        <v>0</v>
      </c>
      <c r="BH8165" s="116">
        <f t="shared" si="1720"/>
        <v>43044.666666646903</v>
      </c>
      <c r="BI8165" s="22">
        <f t="shared" si="1717"/>
        <v>11</v>
      </c>
      <c r="BJ8165" s="34">
        <f t="shared" si="1718"/>
        <v>5</v>
      </c>
      <c r="BK8165" s="22">
        <f t="shared" si="1719"/>
        <v>16</v>
      </c>
      <c r="BL8165" s="35">
        <f t="shared" si="1710"/>
        <v>11</v>
      </c>
      <c r="BM8165" s="35">
        <f t="shared" si="1711"/>
        <v>5</v>
      </c>
      <c r="BN8165" s="35">
        <f t="shared" si="1721"/>
        <v>16</v>
      </c>
      <c r="BO8165" s="193">
        <v>52.625</v>
      </c>
      <c r="BP8165" s="193">
        <v>49.754999999999995</v>
      </c>
      <c r="BQ8165" s="118">
        <f t="shared" si="1715"/>
        <v>0</v>
      </c>
      <c r="BR8165" s="196">
        <v>57.014999999999993</v>
      </c>
      <c r="BS8165" s="196">
        <v>59.515000000000001</v>
      </c>
      <c r="BT8165" s="118">
        <f t="shared" si="1716"/>
        <v>0</v>
      </c>
    </row>
    <row r="8166" spans="53:72">
      <c r="BA8166" s="114">
        <f>'INPUTS Production'!E8196</f>
        <v>43075.75</v>
      </c>
      <c r="BB8166" s="22">
        <f t="shared" si="1712"/>
        <v>12</v>
      </c>
      <c r="BC8166" s="22">
        <f t="shared" si="1713"/>
        <v>6</v>
      </c>
      <c r="BD8166" s="22">
        <f t="shared" si="1714"/>
        <v>18</v>
      </c>
      <c r="BE8166" s="31">
        <f>'INPUTS Production'!V8196</f>
        <v>0</v>
      </c>
      <c r="BF8166" s="32">
        <f>BE8166/(Dashboard!$H$25*1000)</f>
        <v>0</v>
      </c>
      <c r="BH8166" s="116">
        <f t="shared" si="1720"/>
        <v>43044.708333313567</v>
      </c>
      <c r="BI8166" s="22">
        <f t="shared" si="1717"/>
        <v>11</v>
      </c>
      <c r="BJ8166" s="34">
        <f t="shared" si="1718"/>
        <v>5</v>
      </c>
      <c r="BK8166" s="22">
        <f t="shared" si="1719"/>
        <v>17</v>
      </c>
      <c r="BL8166" s="35">
        <f t="shared" si="1710"/>
        <v>11</v>
      </c>
      <c r="BM8166" s="35">
        <f t="shared" si="1711"/>
        <v>5</v>
      </c>
      <c r="BN8166" s="35">
        <f t="shared" si="1721"/>
        <v>17</v>
      </c>
      <c r="BO8166" s="193">
        <v>58.8125</v>
      </c>
      <c r="BP8166" s="193">
        <v>93.002499999999998</v>
      </c>
      <c r="BQ8166" s="118">
        <f t="shared" si="1715"/>
        <v>0</v>
      </c>
      <c r="BR8166" s="196">
        <v>116.465</v>
      </c>
      <c r="BS8166" s="196">
        <v>68.20750000000001</v>
      </c>
      <c r="BT8166" s="118">
        <f t="shared" si="1716"/>
        <v>0</v>
      </c>
    </row>
    <row r="8167" spans="53:72">
      <c r="BA8167" s="114">
        <f>'INPUTS Production'!E8197</f>
        <v>43075.791666666664</v>
      </c>
      <c r="BB8167" s="22">
        <f t="shared" si="1712"/>
        <v>12</v>
      </c>
      <c r="BC8167" s="22">
        <f t="shared" si="1713"/>
        <v>6</v>
      </c>
      <c r="BD8167" s="22">
        <f t="shared" si="1714"/>
        <v>19</v>
      </c>
      <c r="BE8167" s="31">
        <f>'INPUTS Production'!V8197</f>
        <v>0</v>
      </c>
      <c r="BF8167" s="32">
        <f>BE8167/(Dashboard!$H$25*1000)</f>
        <v>0</v>
      </c>
      <c r="BH8167" s="116">
        <f t="shared" si="1720"/>
        <v>43044.749999980231</v>
      </c>
      <c r="BI8167" s="22">
        <f t="shared" si="1717"/>
        <v>11</v>
      </c>
      <c r="BJ8167" s="34">
        <f t="shared" si="1718"/>
        <v>5</v>
      </c>
      <c r="BK8167" s="22">
        <f t="shared" si="1719"/>
        <v>18</v>
      </c>
      <c r="BL8167" s="35">
        <f t="shared" si="1710"/>
        <v>11</v>
      </c>
      <c r="BM8167" s="35">
        <f t="shared" si="1711"/>
        <v>5</v>
      </c>
      <c r="BN8167" s="35">
        <f t="shared" si="1721"/>
        <v>18</v>
      </c>
      <c r="BO8167" s="193">
        <v>31.259999999999998</v>
      </c>
      <c r="BP8167" s="193">
        <v>36.67</v>
      </c>
      <c r="BQ8167" s="118">
        <f t="shared" si="1715"/>
        <v>0</v>
      </c>
      <c r="BR8167" s="196">
        <v>38.8675</v>
      </c>
      <c r="BS8167" s="196">
        <v>33.564999999999998</v>
      </c>
      <c r="BT8167" s="118">
        <f t="shared" si="1716"/>
        <v>0</v>
      </c>
    </row>
    <row r="8168" spans="53:72">
      <c r="BA8168" s="114">
        <f>'INPUTS Production'!E8198</f>
        <v>43075.833333333336</v>
      </c>
      <c r="BB8168" s="22">
        <f t="shared" si="1712"/>
        <v>12</v>
      </c>
      <c r="BC8168" s="22">
        <f t="shared" si="1713"/>
        <v>6</v>
      </c>
      <c r="BD8168" s="22">
        <f t="shared" si="1714"/>
        <v>20</v>
      </c>
      <c r="BE8168" s="31">
        <f>'INPUTS Production'!V8198</f>
        <v>0</v>
      </c>
      <c r="BF8168" s="32">
        <f>BE8168/(Dashboard!$H$25*1000)</f>
        <v>0</v>
      </c>
      <c r="BH8168" s="116">
        <f t="shared" si="1720"/>
        <v>43044.791666646895</v>
      </c>
      <c r="BI8168" s="22">
        <f t="shared" si="1717"/>
        <v>11</v>
      </c>
      <c r="BJ8168" s="34">
        <f t="shared" si="1718"/>
        <v>5</v>
      </c>
      <c r="BK8168" s="22">
        <f t="shared" si="1719"/>
        <v>19</v>
      </c>
      <c r="BL8168" s="35">
        <f t="shared" si="1710"/>
        <v>11</v>
      </c>
      <c r="BM8168" s="35">
        <f t="shared" si="1711"/>
        <v>5</v>
      </c>
      <c r="BN8168" s="35">
        <f t="shared" si="1721"/>
        <v>19</v>
      </c>
      <c r="BO8168" s="193">
        <v>24.844999999999999</v>
      </c>
      <c r="BP8168" s="193">
        <v>26.17</v>
      </c>
      <c r="BQ8168" s="118">
        <f t="shared" si="1715"/>
        <v>0</v>
      </c>
      <c r="BR8168" s="196">
        <v>26.204999999999998</v>
      </c>
      <c r="BS8168" s="196">
        <v>26.017499999999998</v>
      </c>
      <c r="BT8168" s="118">
        <f t="shared" si="1716"/>
        <v>0</v>
      </c>
    </row>
    <row r="8169" spans="53:72">
      <c r="BA8169" s="114">
        <f>'INPUTS Production'!E8199</f>
        <v>43075.875</v>
      </c>
      <c r="BB8169" s="22">
        <f t="shared" si="1712"/>
        <v>12</v>
      </c>
      <c r="BC8169" s="22">
        <f t="shared" si="1713"/>
        <v>6</v>
      </c>
      <c r="BD8169" s="22">
        <f t="shared" si="1714"/>
        <v>21</v>
      </c>
      <c r="BE8169" s="31">
        <f>'INPUTS Production'!V8199</f>
        <v>0</v>
      </c>
      <c r="BF8169" s="32">
        <f>BE8169/(Dashboard!$H$25*1000)</f>
        <v>0</v>
      </c>
      <c r="BH8169" s="116">
        <f t="shared" si="1720"/>
        <v>43044.83333331356</v>
      </c>
      <c r="BI8169" s="22">
        <f t="shared" si="1717"/>
        <v>11</v>
      </c>
      <c r="BJ8169" s="34">
        <f t="shared" si="1718"/>
        <v>5</v>
      </c>
      <c r="BK8169" s="22">
        <f t="shared" si="1719"/>
        <v>20</v>
      </c>
      <c r="BL8169" s="35">
        <f t="shared" ref="BL8169:BL8232" si="1722">IF(BM8169&gt;BJ8169,BI8169-1,BI8169)</f>
        <v>11</v>
      </c>
      <c r="BM8169" s="35">
        <f t="shared" ref="BM8169:BM8232" si="1723">IF(AND(BN8169=23,BK8169=0),BJ8168,BJ8169)</f>
        <v>5</v>
      </c>
      <c r="BN8169" s="35">
        <f t="shared" si="1721"/>
        <v>20</v>
      </c>
      <c r="BO8169" s="193">
        <v>25.4175</v>
      </c>
      <c r="BP8169" s="193">
        <v>25.4375</v>
      </c>
      <c r="BQ8169" s="118">
        <f t="shared" si="1715"/>
        <v>0</v>
      </c>
      <c r="BR8169" s="196">
        <v>25.502499999999998</v>
      </c>
      <c r="BS8169" s="196">
        <v>25.877500000000001</v>
      </c>
      <c r="BT8169" s="118">
        <f t="shared" si="1716"/>
        <v>0</v>
      </c>
    </row>
    <row r="8170" spans="53:72">
      <c r="BA8170" s="114">
        <f>'INPUTS Production'!E8200</f>
        <v>43075.916666666664</v>
      </c>
      <c r="BB8170" s="22">
        <f t="shared" si="1712"/>
        <v>12</v>
      </c>
      <c r="BC8170" s="22">
        <f t="shared" si="1713"/>
        <v>6</v>
      </c>
      <c r="BD8170" s="22">
        <f t="shared" si="1714"/>
        <v>22</v>
      </c>
      <c r="BE8170" s="31">
        <f>'INPUTS Production'!V8200</f>
        <v>0</v>
      </c>
      <c r="BF8170" s="32">
        <f>BE8170/(Dashboard!$H$25*1000)</f>
        <v>0</v>
      </c>
      <c r="BH8170" s="116">
        <f t="shared" si="1720"/>
        <v>43044.874999980224</v>
      </c>
      <c r="BI8170" s="22">
        <f t="shared" si="1717"/>
        <v>11</v>
      </c>
      <c r="BJ8170" s="34">
        <f t="shared" si="1718"/>
        <v>5</v>
      </c>
      <c r="BK8170" s="22">
        <f t="shared" si="1719"/>
        <v>21</v>
      </c>
      <c r="BL8170" s="35">
        <f t="shared" si="1722"/>
        <v>11</v>
      </c>
      <c r="BM8170" s="35">
        <f t="shared" si="1723"/>
        <v>5</v>
      </c>
      <c r="BN8170" s="35">
        <f t="shared" si="1721"/>
        <v>21</v>
      </c>
      <c r="BO8170" s="193">
        <v>21.395</v>
      </c>
      <c r="BP8170" s="193">
        <v>20.567499999999999</v>
      </c>
      <c r="BQ8170" s="118">
        <f t="shared" si="1715"/>
        <v>0</v>
      </c>
      <c r="BR8170" s="196">
        <v>20.6675</v>
      </c>
      <c r="BS8170" s="196">
        <v>21.425000000000001</v>
      </c>
      <c r="BT8170" s="118">
        <f t="shared" si="1716"/>
        <v>0</v>
      </c>
    </row>
    <row r="8171" spans="53:72">
      <c r="BA8171" s="114">
        <f>'INPUTS Production'!E8201</f>
        <v>43075.958333333336</v>
      </c>
      <c r="BB8171" s="22">
        <f t="shared" si="1712"/>
        <v>12</v>
      </c>
      <c r="BC8171" s="22">
        <f t="shared" si="1713"/>
        <v>6</v>
      </c>
      <c r="BD8171" s="22">
        <f t="shared" si="1714"/>
        <v>23</v>
      </c>
      <c r="BE8171" s="31">
        <f>'INPUTS Production'!V8201</f>
        <v>0</v>
      </c>
      <c r="BF8171" s="32">
        <f>BE8171/(Dashboard!$H$25*1000)</f>
        <v>0</v>
      </c>
      <c r="BH8171" s="116">
        <f t="shared" si="1720"/>
        <v>43044.916666646888</v>
      </c>
      <c r="BI8171" s="22">
        <f t="shared" si="1717"/>
        <v>11</v>
      </c>
      <c r="BJ8171" s="34">
        <f t="shared" si="1718"/>
        <v>5</v>
      </c>
      <c r="BK8171" s="22">
        <f t="shared" si="1719"/>
        <v>22</v>
      </c>
      <c r="BL8171" s="35">
        <f t="shared" si="1722"/>
        <v>11</v>
      </c>
      <c r="BM8171" s="35">
        <f t="shared" si="1723"/>
        <v>5</v>
      </c>
      <c r="BN8171" s="35">
        <f t="shared" si="1721"/>
        <v>22</v>
      </c>
      <c r="BO8171" s="193">
        <v>19.02</v>
      </c>
      <c r="BP8171" s="193">
        <v>19.0425</v>
      </c>
      <c r="BQ8171" s="118">
        <f t="shared" si="1715"/>
        <v>0</v>
      </c>
      <c r="BR8171" s="196">
        <v>19.04</v>
      </c>
      <c r="BS8171" s="196">
        <v>19.037500000000001</v>
      </c>
      <c r="BT8171" s="118">
        <f t="shared" si="1716"/>
        <v>0</v>
      </c>
    </row>
    <row r="8172" spans="53:72">
      <c r="BA8172" s="114">
        <f>'INPUTS Production'!E8202</f>
        <v>43076</v>
      </c>
      <c r="BB8172" s="22">
        <f t="shared" si="1712"/>
        <v>12</v>
      </c>
      <c r="BC8172" s="22">
        <f t="shared" si="1713"/>
        <v>7</v>
      </c>
      <c r="BD8172" s="22">
        <f t="shared" si="1714"/>
        <v>0</v>
      </c>
      <c r="BE8172" s="31">
        <f>'INPUTS Production'!V8202</f>
        <v>0</v>
      </c>
      <c r="BF8172" s="32">
        <f>BE8172/(Dashboard!$H$25*1000)</f>
        <v>0</v>
      </c>
      <c r="BH8172" s="116">
        <f t="shared" si="1720"/>
        <v>43044.958333313552</v>
      </c>
      <c r="BI8172" s="22">
        <f t="shared" si="1717"/>
        <v>11</v>
      </c>
      <c r="BJ8172" s="34">
        <f t="shared" si="1718"/>
        <v>5</v>
      </c>
      <c r="BK8172" s="22">
        <f t="shared" si="1719"/>
        <v>23</v>
      </c>
      <c r="BL8172" s="35">
        <f t="shared" si="1722"/>
        <v>11</v>
      </c>
      <c r="BM8172" s="35">
        <f t="shared" si="1723"/>
        <v>5</v>
      </c>
      <c r="BN8172" s="35">
        <f t="shared" si="1721"/>
        <v>23</v>
      </c>
      <c r="BO8172" s="193">
        <v>18.3675</v>
      </c>
      <c r="BP8172" s="193">
        <v>18.547499999999999</v>
      </c>
      <c r="BQ8172" s="118">
        <f t="shared" si="1715"/>
        <v>0</v>
      </c>
      <c r="BR8172" s="196">
        <v>18.545000000000002</v>
      </c>
      <c r="BS8172" s="196">
        <v>18.53</v>
      </c>
      <c r="BT8172" s="118">
        <f t="shared" si="1716"/>
        <v>0</v>
      </c>
    </row>
    <row r="8173" spans="53:72">
      <c r="BA8173" s="114">
        <f>'INPUTS Production'!E8203</f>
        <v>43076.041666666664</v>
      </c>
      <c r="BB8173" s="22">
        <f t="shared" si="1712"/>
        <v>12</v>
      </c>
      <c r="BC8173" s="22">
        <f t="shared" si="1713"/>
        <v>7</v>
      </c>
      <c r="BD8173" s="22">
        <f t="shared" si="1714"/>
        <v>1</v>
      </c>
      <c r="BE8173" s="31">
        <f>'INPUTS Production'!V8203</f>
        <v>0</v>
      </c>
      <c r="BF8173" s="32">
        <f>BE8173/(Dashboard!$H$25*1000)</f>
        <v>0</v>
      </c>
      <c r="BH8173" s="116">
        <f t="shared" si="1720"/>
        <v>43044.999999980217</v>
      </c>
      <c r="BI8173" s="22">
        <f t="shared" si="1717"/>
        <v>11</v>
      </c>
      <c r="BJ8173" s="34">
        <f t="shared" si="1718"/>
        <v>6</v>
      </c>
      <c r="BK8173" s="22">
        <f t="shared" si="1719"/>
        <v>0</v>
      </c>
      <c r="BL8173" s="35">
        <f t="shared" si="1722"/>
        <v>11</v>
      </c>
      <c r="BM8173" s="35">
        <f t="shared" si="1723"/>
        <v>6</v>
      </c>
      <c r="BN8173" s="35">
        <f t="shared" si="1721"/>
        <v>0</v>
      </c>
      <c r="BO8173" s="193">
        <v>18.512499999999999</v>
      </c>
      <c r="BP8173" s="193">
        <v>18.605</v>
      </c>
      <c r="BQ8173" s="118">
        <f t="shared" si="1715"/>
        <v>0</v>
      </c>
      <c r="BR8173" s="196">
        <v>18.607500000000002</v>
      </c>
      <c r="BS8173" s="196">
        <v>18.587499999999999</v>
      </c>
      <c r="BT8173" s="118">
        <f t="shared" si="1716"/>
        <v>0</v>
      </c>
    </row>
    <row r="8174" spans="53:72">
      <c r="BA8174" s="114">
        <f>'INPUTS Production'!E8204</f>
        <v>43076.083333333336</v>
      </c>
      <c r="BB8174" s="22">
        <f t="shared" si="1712"/>
        <v>12</v>
      </c>
      <c r="BC8174" s="22">
        <f t="shared" si="1713"/>
        <v>7</v>
      </c>
      <c r="BD8174" s="22">
        <f t="shared" si="1714"/>
        <v>2</v>
      </c>
      <c r="BE8174" s="31">
        <f>'INPUTS Production'!V8204</f>
        <v>0</v>
      </c>
      <c r="BF8174" s="32">
        <f>BE8174/(Dashboard!$H$25*1000)</f>
        <v>0</v>
      </c>
      <c r="BH8174" s="116">
        <f t="shared" si="1720"/>
        <v>43045.041666646881</v>
      </c>
      <c r="BI8174" s="22">
        <f t="shared" si="1717"/>
        <v>11</v>
      </c>
      <c r="BJ8174" s="34">
        <f t="shared" si="1718"/>
        <v>6</v>
      </c>
      <c r="BK8174" s="22">
        <f t="shared" si="1719"/>
        <v>1</v>
      </c>
      <c r="BL8174" s="35">
        <f t="shared" si="1722"/>
        <v>11</v>
      </c>
      <c r="BM8174" s="35">
        <f t="shared" si="1723"/>
        <v>6</v>
      </c>
      <c r="BN8174" s="35">
        <f t="shared" si="1721"/>
        <v>1</v>
      </c>
      <c r="BO8174" s="193">
        <v>18.1525</v>
      </c>
      <c r="BP8174" s="193">
        <v>18.1525</v>
      </c>
      <c r="BQ8174" s="118">
        <f t="shared" si="1715"/>
        <v>0</v>
      </c>
      <c r="BR8174" s="196">
        <v>18.1525</v>
      </c>
      <c r="BS8174" s="196">
        <v>18.1525</v>
      </c>
      <c r="BT8174" s="118">
        <f t="shared" si="1716"/>
        <v>0</v>
      </c>
    </row>
    <row r="8175" spans="53:72">
      <c r="BA8175" s="114">
        <f>'INPUTS Production'!E8205</f>
        <v>43076.125</v>
      </c>
      <c r="BB8175" s="22">
        <f t="shared" si="1712"/>
        <v>12</v>
      </c>
      <c r="BC8175" s="22">
        <f t="shared" si="1713"/>
        <v>7</v>
      </c>
      <c r="BD8175" s="22">
        <f t="shared" si="1714"/>
        <v>3</v>
      </c>
      <c r="BE8175" s="31">
        <f>'INPUTS Production'!V8205</f>
        <v>0</v>
      </c>
      <c r="BF8175" s="32">
        <f>BE8175/(Dashboard!$H$25*1000)</f>
        <v>0</v>
      </c>
      <c r="BH8175" s="116">
        <f t="shared" si="1720"/>
        <v>43045.083333313545</v>
      </c>
      <c r="BI8175" s="22">
        <f t="shared" si="1717"/>
        <v>11</v>
      </c>
      <c r="BJ8175" s="34">
        <f t="shared" si="1718"/>
        <v>6</v>
      </c>
      <c r="BK8175" s="22">
        <f t="shared" si="1719"/>
        <v>2</v>
      </c>
      <c r="BL8175" s="35">
        <f t="shared" si="1722"/>
        <v>11</v>
      </c>
      <c r="BM8175" s="35">
        <f t="shared" si="1723"/>
        <v>6</v>
      </c>
      <c r="BN8175" s="35">
        <f t="shared" si="1721"/>
        <v>2</v>
      </c>
      <c r="BO8175" s="193">
        <v>17.892499999999998</v>
      </c>
      <c r="BP8175" s="193">
        <v>17.91</v>
      </c>
      <c r="BQ8175" s="118">
        <f t="shared" si="1715"/>
        <v>0</v>
      </c>
      <c r="BR8175" s="196">
        <v>17.91</v>
      </c>
      <c r="BS8175" s="196">
        <v>17.91</v>
      </c>
      <c r="BT8175" s="118">
        <f t="shared" si="1716"/>
        <v>0</v>
      </c>
    </row>
    <row r="8176" spans="53:72">
      <c r="BA8176" s="114">
        <f>'INPUTS Production'!E8206</f>
        <v>43076.166666666664</v>
      </c>
      <c r="BB8176" s="22">
        <f t="shared" si="1712"/>
        <v>12</v>
      </c>
      <c r="BC8176" s="22">
        <f t="shared" si="1713"/>
        <v>7</v>
      </c>
      <c r="BD8176" s="22">
        <f t="shared" si="1714"/>
        <v>4</v>
      </c>
      <c r="BE8176" s="31">
        <f>'INPUTS Production'!V8206</f>
        <v>0</v>
      </c>
      <c r="BF8176" s="32">
        <f>BE8176/(Dashboard!$H$25*1000)</f>
        <v>0</v>
      </c>
      <c r="BH8176" s="116">
        <f t="shared" si="1720"/>
        <v>43045.124999980209</v>
      </c>
      <c r="BI8176" s="22">
        <f t="shared" si="1717"/>
        <v>11</v>
      </c>
      <c r="BJ8176" s="34">
        <f t="shared" si="1718"/>
        <v>6</v>
      </c>
      <c r="BK8176" s="22">
        <f t="shared" si="1719"/>
        <v>3</v>
      </c>
      <c r="BL8176" s="35">
        <f t="shared" si="1722"/>
        <v>11</v>
      </c>
      <c r="BM8176" s="35">
        <f t="shared" si="1723"/>
        <v>6</v>
      </c>
      <c r="BN8176" s="35">
        <f t="shared" si="1721"/>
        <v>3</v>
      </c>
      <c r="BO8176" s="193">
        <v>18.715</v>
      </c>
      <c r="BP8176" s="193">
        <v>18.767499999999998</v>
      </c>
      <c r="BQ8176" s="118">
        <f t="shared" si="1715"/>
        <v>0</v>
      </c>
      <c r="BR8176" s="196">
        <v>18.767499999999998</v>
      </c>
      <c r="BS8176" s="196">
        <v>18.767499999999998</v>
      </c>
      <c r="BT8176" s="118">
        <f t="shared" si="1716"/>
        <v>0</v>
      </c>
    </row>
    <row r="8177" spans="53:72">
      <c r="BA8177" s="114">
        <f>'INPUTS Production'!E8207</f>
        <v>43076.208333333336</v>
      </c>
      <c r="BB8177" s="22">
        <f t="shared" si="1712"/>
        <v>12</v>
      </c>
      <c r="BC8177" s="22">
        <f t="shared" si="1713"/>
        <v>7</v>
      </c>
      <c r="BD8177" s="22">
        <f t="shared" si="1714"/>
        <v>5</v>
      </c>
      <c r="BE8177" s="31">
        <f>'INPUTS Production'!V8207</f>
        <v>0</v>
      </c>
      <c r="BF8177" s="32">
        <f>BE8177/(Dashboard!$H$25*1000)</f>
        <v>0</v>
      </c>
      <c r="BH8177" s="116">
        <f t="shared" si="1720"/>
        <v>43045.166666646874</v>
      </c>
      <c r="BI8177" s="22">
        <f t="shared" si="1717"/>
        <v>11</v>
      </c>
      <c r="BJ8177" s="34">
        <f t="shared" si="1718"/>
        <v>6</v>
      </c>
      <c r="BK8177" s="22">
        <f t="shared" si="1719"/>
        <v>4</v>
      </c>
      <c r="BL8177" s="35">
        <f t="shared" si="1722"/>
        <v>11</v>
      </c>
      <c r="BM8177" s="35">
        <f t="shared" si="1723"/>
        <v>6</v>
      </c>
      <c r="BN8177" s="35">
        <f t="shared" si="1721"/>
        <v>4</v>
      </c>
      <c r="BO8177" s="193">
        <v>19.477499999999999</v>
      </c>
      <c r="BP8177" s="193">
        <v>19.512500000000003</v>
      </c>
      <c r="BQ8177" s="118">
        <f t="shared" si="1715"/>
        <v>0</v>
      </c>
      <c r="BR8177" s="196">
        <v>19.510000000000005</v>
      </c>
      <c r="BS8177" s="196">
        <v>19.487499999999997</v>
      </c>
      <c r="BT8177" s="118">
        <f t="shared" si="1716"/>
        <v>0</v>
      </c>
    </row>
    <row r="8178" spans="53:72">
      <c r="BA8178" s="114">
        <f>'INPUTS Production'!E8208</f>
        <v>43076.25</v>
      </c>
      <c r="BB8178" s="22">
        <f t="shared" si="1712"/>
        <v>12</v>
      </c>
      <c r="BC8178" s="22">
        <f t="shared" si="1713"/>
        <v>7</v>
      </c>
      <c r="BD8178" s="22">
        <f t="shared" si="1714"/>
        <v>6</v>
      </c>
      <c r="BE8178" s="31">
        <f>'INPUTS Production'!V8208</f>
        <v>0</v>
      </c>
      <c r="BF8178" s="32">
        <f>BE8178/(Dashboard!$H$25*1000)</f>
        <v>0</v>
      </c>
      <c r="BH8178" s="116">
        <f t="shared" si="1720"/>
        <v>43045.208333313538</v>
      </c>
      <c r="BI8178" s="22">
        <f t="shared" si="1717"/>
        <v>11</v>
      </c>
      <c r="BJ8178" s="34">
        <f t="shared" si="1718"/>
        <v>6</v>
      </c>
      <c r="BK8178" s="22">
        <f t="shared" si="1719"/>
        <v>5</v>
      </c>
      <c r="BL8178" s="35">
        <f t="shared" si="1722"/>
        <v>11</v>
      </c>
      <c r="BM8178" s="35">
        <f t="shared" si="1723"/>
        <v>6</v>
      </c>
      <c r="BN8178" s="35">
        <f t="shared" si="1721"/>
        <v>5</v>
      </c>
      <c r="BO8178" s="193">
        <v>20.170000000000002</v>
      </c>
      <c r="BP8178" s="193">
        <v>20.192499999999999</v>
      </c>
      <c r="BQ8178" s="118">
        <f t="shared" si="1715"/>
        <v>0</v>
      </c>
      <c r="BR8178" s="196">
        <v>20.192499999999999</v>
      </c>
      <c r="BS8178" s="196">
        <v>20.170000000000002</v>
      </c>
      <c r="BT8178" s="118">
        <f t="shared" si="1716"/>
        <v>0</v>
      </c>
    </row>
    <row r="8179" spans="53:72">
      <c r="BA8179" s="114">
        <f>'INPUTS Production'!E8209</f>
        <v>43076.291666666664</v>
      </c>
      <c r="BB8179" s="22">
        <f t="shared" si="1712"/>
        <v>12</v>
      </c>
      <c r="BC8179" s="22">
        <f t="shared" si="1713"/>
        <v>7</v>
      </c>
      <c r="BD8179" s="22">
        <f t="shared" si="1714"/>
        <v>7</v>
      </c>
      <c r="BE8179" s="31">
        <f>'INPUTS Production'!V8209</f>
        <v>45.345801599999994</v>
      </c>
      <c r="BF8179" s="32">
        <f>BE8179/(Dashboard!$H$25*1000)</f>
        <v>4.5803839999999992E-2</v>
      </c>
      <c r="BH8179" s="116">
        <f t="shared" si="1720"/>
        <v>43045.249999980202</v>
      </c>
      <c r="BI8179" s="22">
        <f t="shared" si="1717"/>
        <v>11</v>
      </c>
      <c r="BJ8179" s="34">
        <f t="shared" si="1718"/>
        <v>6</v>
      </c>
      <c r="BK8179" s="22">
        <f t="shared" si="1719"/>
        <v>6</v>
      </c>
      <c r="BL8179" s="35">
        <f t="shared" si="1722"/>
        <v>11</v>
      </c>
      <c r="BM8179" s="35">
        <f t="shared" si="1723"/>
        <v>6</v>
      </c>
      <c r="BN8179" s="35">
        <f t="shared" si="1721"/>
        <v>6</v>
      </c>
      <c r="BO8179" s="193">
        <v>21.85</v>
      </c>
      <c r="BP8179" s="193">
        <v>21.8825</v>
      </c>
      <c r="BQ8179" s="118">
        <f t="shared" si="1715"/>
        <v>0</v>
      </c>
      <c r="BR8179" s="196">
        <v>21.887500000000003</v>
      </c>
      <c r="BS8179" s="196">
        <v>21.85</v>
      </c>
      <c r="BT8179" s="118">
        <f t="shared" si="1716"/>
        <v>0</v>
      </c>
    </row>
    <row r="8180" spans="53:72">
      <c r="BA8180" s="114">
        <f>'INPUTS Production'!E8210</f>
        <v>43076.333333333336</v>
      </c>
      <c r="BB8180" s="22">
        <f t="shared" si="1712"/>
        <v>12</v>
      </c>
      <c r="BC8180" s="22">
        <f t="shared" si="1713"/>
        <v>7</v>
      </c>
      <c r="BD8180" s="22">
        <f t="shared" si="1714"/>
        <v>8</v>
      </c>
      <c r="BE8180" s="31">
        <f>'INPUTS Production'!V8210</f>
        <v>50.331054510000001</v>
      </c>
      <c r="BF8180" s="32">
        <f>BE8180/(Dashboard!$H$25*1000)</f>
        <v>5.0839449000000002E-2</v>
      </c>
      <c r="BH8180" s="116">
        <f t="shared" si="1720"/>
        <v>43045.291666646866</v>
      </c>
      <c r="BI8180" s="22">
        <f t="shared" si="1717"/>
        <v>11</v>
      </c>
      <c r="BJ8180" s="34">
        <f t="shared" si="1718"/>
        <v>6</v>
      </c>
      <c r="BK8180" s="22">
        <f t="shared" si="1719"/>
        <v>7</v>
      </c>
      <c r="BL8180" s="35">
        <f t="shared" si="1722"/>
        <v>11</v>
      </c>
      <c r="BM8180" s="35">
        <f t="shared" si="1723"/>
        <v>6</v>
      </c>
      <c r="BN8180" s="35">
        <f t="shared" si="1721"/>
        <v>7</v>
      </c>
      <c r="BO8180" s="193">
        <v>21.305</v>
      </c>
      <c r="BP8180" s="193">
        <v>21.380000000000003</v>
      </c>
      <c r="BQ8180" s="118">
        <f t="shared" si="1715"/>
        <v>0</v>
      </c>
      <c r="BR8180" s="196">
        <v>21.384999999999998</v>
      </c>
      <c r="BS8180" s="196">
        <v>21.357499999999998</v>
      </c>
      <c r="BT8180" s="118">
        <f t="shared" si="1716"/>
        <v>0</v>
      </c>
    </row>
    <row r="8181" spans="53:72">
      <c r="BA8181" s="114">
        <f>'INPUTS Production'!E8211</f>
        <v>43076.375</v>
      </c>
      <c r="BB8181" s="22">
        <f t="shared" si="1712"/>
        <v>12</v>
      </c>
      <c r="BC8181" s="22">
        <f t="shared" si="1713"/>
        <v>7</v>
      </c>
      <c r="BD8181" s="22">
        <f t="shared" si="1714"/>
        <v>9</v>
      </c>
      <c r="BE8181" s="31">
        <f>'INPUTS Production'!V8211</f>
        <v>327.68000694</v>
      </c>
      <c r="BF8181" s="32">
        <f>BE8181/(Dashboard!$H$25*1000)</f>
        <v>0.330989906</v>
      </c>
      <c r="BH8181" s="116">
        <f t="shared" si="1720"/>
        <v>43045.333333313531</v>
      </c>
      <c r="BI8181" s="22">
        <f t="shared" si="1717"/>
        <v>11</v>
      </c>
      <c r="BJ8181" s="34">
        <f t="shared" si="1718"/>
        <v>6</v>
      </c>
      <c r="BK8181" s="22">
        <f t="shared" si="1719"/>
        <v>8</v>
      </c>
      <c r="BL8181" s="35">
        <f t="shared" si="1722"/>
        <v>11</v>
      </c>
      <c r="BM8181" s="35">
        <f t="shared" si="1723"/>
        <v>6</v>
      </c>
      <c r="BN8181" s="35">
        <f t="shared" si="1721"/>
        <v>8</v>
      </c>
      <c r="BO8181" s="193">
        <v>22.377499999999998</v>
      </c>
      <c r="BP8181" s="193">
        <v>22.557499999999997</v>
      </c>
      <c r="BQ8181" s="118">
        <f t="shared" si="1715"/>
        <v>0</v>
      </c>
      <c r="BR8181" s="196">
        <v>22.557499999999997</v>
      </c>
      <c r="BS8181" s="196">
        <v>22.559999999999995</v>
      </c>
      <c r="BT8181" s="118">
        <f t="shared" si="1716"/>
        <v>0</v>
      </c>
    </row>
    <row r="8182" spans="53:72">
      <c r="BA8182" s="114">
        <f>'INPUTS Production'!E8212</f>
        <v>43076.416666666664</v>
      </c>
      <c r="BB8182" s="22">
        <f t="shared" si="1712"/>
        <v>12</v>
      </c>
      <c r="BC8182" s="22">
        <f t="shared" si="1713"/>
        <v>7</v>
      </c>
      <c r="BD8182" s="22">
        <f t="shared" si="1714"/>
        <v>10</v>
      </c>
      <c r="BE8182" s="31">
        <f>'INPUTS Production'!V8212</f>
        <v>148.69956222000002</v>
      </c>
      <c r="BF8182" s="32">
        <f>BE8182/(Dashboard!$H$25*1000)</f>
        <v>0.15020157800000003</v>
      </c>
      <c r="BH8182" s="116">
        <f t="shared" si="1720"/>
        <v>43045.374999980195</v>
      </c>
      <c r="BI8182" s="22">
        <f t="shared" si="1717"/>
        <v>11</v>
      </c>
      <c r="BJ8182" s="34">
        <f t="shared" si="1718"/>
        <v>6</v>
      </c>
      <c r="BK8182" s="22">
        <f t="shared" si="1719"/>
        <v>9</v>
      </c>
      <c r="BL8182" s="35">
        <f t="shared" si="1722"/>
        <v>11</v>
      </c>
      <c r="BM8182" s="35">
        <f t="shared" si="1723"/>
        <v>6</v>
      </c>
      <c r="BN8182" s="35">
        <f t="shared" si="1721"/>
        <v>9</v>
      </c>
      <c r="BO8182" s="193">
        <v>23.9</v>
      </c>
      <c r="BP8182" s="193">
        <v>26.412499999999998</v>
      </c>
      <c r="BQ8182" s="118">
        <f t="shared" si="1715"/>
        <v>0</v>
      </c>
      <c r="BR8182" s="196">
        <v>26.397499999999997</v>
      </c>
      <c r="BS8182" s="196">
        <v>26.292499999999997</v>
      </c>
      <c r="BT8182" s="118">
        <f t="shared" si="1716"/>
        <v>0</v>
      </c>
    </row>
    <row r="8183" spans="53:72">
      <c r="BA8183" s="114">
        <f>'INPUTS Production'!E8213</f>
        <v>43076.458333333336</v>
      </c>
      <c r="BB8183" s="22">
        <f t="shared" si="1712"/>
        <v>12</v>
      </c>
      <c r="BC8183" s="22">
        <f t="shared" si="1713"/>
        <v>7</v>
      </c>
      <c r="BD8183" s="22">
        <f t="shared" si="1714"/>
        <v>11</v>
      </c>
      <c r="BE8183" s="31">
        <f>'INPUTS Production'!V8213</f>
        <v>407.51122499999997</v>
      </c>
      <c r="BF8183" s="32">
        <f>BE8183/(Dashboard!$H$25*1000)</f>
        <v>0.41162749999999998</v>
      </c>
      <c r="BH8183" s="116">
        <f t="shared" si="1720"/>
        <v>43045.416666646859</v>
      </c>
      <c r="BI8183" s="22">
        <f t="shared" si="1717"/>
        <v>11</v>
      </c>
      <c r="BJ8183" s="34">
        <f t="shared" si="1718"/>
        <v>6</v>
      </c>
      <c r="BK8183" s="22">
        <f t="shared" si="1719"/>
        <v>10</v>
      </c>
      <c r="BL8183" s="35">
        <f t="shared" si="1722"/>
        <v>11</v>
      </c>
      <c r="BM8183" s="35">
        <f t="shared" si="1723"/>
        <v>6</v>
      </c>
      <c r="BN8183" s="35">
        <f t="shared" si="1721"/>
        <v>10</v>
      </c>
      <c r="BO8183" s="193">
        <v>24.14</v>
      </c>
      <c r="BP8183" s="193">
        <v>25.272500000000001</v>
      </c>
      <c r="BQ8183" s="118">
        <f t="shared" si="1715"/>
        <v>0</v>
      </c>
      <c r="BR8183" s="196">
        <v>25.274999999999999</v>
      </c>
      <c r="BS8183" s="196">
        <v>25.4</v>
      </c>
      <c r="BT8183" s="118">
        <f t="shared" si="1716"/>
        <v>0</v>
      </c>
    </row>
    <row r="8184" spans="53:72">
      <c r="BA8184" s="114">
        <f>'INPUTS Production'!E8214</f>
        <v>43076.5</v>
      </c>
      <c r="BB8184" s="22">
        <f t="shared" si="1712"/>
        <v>12</v>
      </c>
      <c r="BC8184" s="22">
        <f t="shared" si="1713"/>
        <v>7</v>
      </c>
      <c r="BD8184" s="22">
        <f t="shared" si="1714"/>
        <v>12</v>
      </c>
      <c r="BE8184" s="31">
        <f>'INPUTS Production'!V8214</f>
        <v>571.55397750000009</v>
      </c>
      <c r="BF8184" s="32">
        <f>BE8184/(Dashboard!$H$25*1000)</f>
        <v>0.57732725000000007</v>
      </c>
      <c r="BH8184" s="116">
        <f t="shared" si="1720"/>
        <v>43045.458333313523</v>
      </c>
      <c r="BI8184" s="22">
        <f t="shared" si="1717"/>
        <v>11</v>
      </c>
      <c r="BJ8184" s="34">
        <f t="shared" si="1718"/>
        <v>6</v>
      </c>
      <c r="BK8184" s="22">
        <f t="shared" si="1719"/>
        <v>11</v>
      </c>
      <c r="BL8184" s="35">
        <f t="shared" si="1722"/>
        <v>11</v>
      </c>
      <c r="BM8184" s="35">
        <f t="shared" si="1723"/>
        <v>6</v>
      </c>
      <c r="BN8184" s="35">
        <f t="shared" si="1721"/>
        <v>11</v>
      </c>
      <c r="BO8184" s="193">
        <v>23.215</v>
      </c>
      <c r="BP8184" s="193">
        <v>25.62</v>
      </c>
      <c r="BQ8184" s="118">
        <f t="shared" si="1715"/>
        <v>0</v>
      </c>
      <c r="BR8184" s="196">
        <v>25.759999999999998</v>
      </c>
      <c r="BS8184" s="196">
        <v>34.8675</v>
      </c>
      <c r="BT8184" s="118">
        <f t="shared" si="1716"/>
        <v>0</v>
      </c>
    </row>
    <row r="8185" spans="53:72">
      <c r="BA8185" s="114">
        <f>'INPUTS Production'!E8215</f>
        <v>43076.541666666664</v>
      </c>
      <c r="BB8185" s="22">
        <f t="shared" si="1712"/>
        <v>12</v>
      </c>
      <c r="BC8185" s="22">
        <f t="shared" si="1713"/>
        <v>7</v>
      </c>
      <c r="BD8185" s="22">
        <f t="shared" si="1714"/>
        <v>13</v>
      </c>
      <c r="BE8185" s="31">
        <f>'INPUTS Production'!V8215</f>
        <v>542.46400361999997</v>
      </c>
      <c r="BF8185" s="32">
        <f>BE8185/(Dashboard!$H$25*1000)</f>
        <v>0.547943438</v>
      </c>
      <c r="BH8185" s="116">
        <f t="shared" si="1720"/>
        <v>43045.499999980188</v>
      </c>
      <c r="BI8185" s="22">
        <f t="shared" si="1717"/>
        <v>11</v>
      </c>
      <c r="BJ8185" s="34">
        <f t="shared" si="1718"/>
        <v>6</v>
      </c>
      <c r="BK8185" s="22">
        <f t="shared" si="1719"/>
        <v>12</v>
      </c>
      <c r="BL8185" s="35">
        <f t="shared" si="1722"/>
        <v>11</v>
      </c>
      <c r="BM8185" s="35">
        <f t="shared" si="1723"/>
        <v>6</v>
      </c>
      <c r="BN8185" s="35">
        <f t="shared" si="1721"/>
        <v>12</v>
      </c>
      <c r="BO8185" s="193">
        <v>33.445</v>
      </c>
      <c r="BP8185" s="193">
        <v>24.234999999999999</v>
      </c>
      <c r="BQ8185" s="118">
        <f t="shared" si="1715"/>
        <v>0</v>
      </c>
      <c r="BR8185" s="196">
        <v>25.672499999999999</v>
      </c>
      <c r="BS8185" s="196">
        <v>43.507499999999993</v>
      </c>
      <c r="BT8185" s="118">
        <f t="shared" si="1716"/>
        <v>0</v>
      </c>
    </row>
    <row r="8186" spans="53:72">
      <c r="BA8186" s="114">
        <f>'INPUTS Production'!E8216</f>
        <v>43076.583333333336</v>
      </c>
      <c r="BB8186" s="22">
        <f t="shared" si="1712"/>
        <v>12</v>
      </c>
      <c r="BC8186" s="22">
        <f t="shared" si="1713"/>
        <v>7</v>
      </c>
      <c r="BD8186" s="22">
        <f t="shared" si="1714"/>
        <v>14</v>
      </c>
      <c r="BE8186" s="31">
        <f>'INPUTS Production'!V8216</f>
        <v>572.52857112000004</v>
      </c>
      <c r="BF8186" s="32">
        <f>BE8186/(Dashboard!$H$25*1000)</f>
        <v>0.57831168799999999</v>
      </c>
      <c r="BH8186" s="116">
        <f t="shared" si="1720"/>
        <v>43045.541666646852</v>
      </c>
      <c r="BI8186" s="22">
        <f t="shared" si="1717"/>
        <v>11</v>
      </c>
      <c r="BJ8186" s="34">
        <f t="shared" si="1718"/>
        <v>6</v>
      </c>
      <c r="BK8186" s="22">
        <f t="shared" si="1719"/>
        <v>13</v>
      </c>
      <c r="BL8186" s="35">
        <f t="shared" si="1722"/>
        <v>11</v>
      </c>
      <c r="BM8186" s="35">
        <f t="shared" si="1723"/>
        <v>6</v>
      </c>
      <c r="BN8186" s="35">
        <f t="shared" si="1721"/>
        <v>13</v>
      </c>
      <c r="BO8186" s="193">
        <v>69.567499999999995</v>
      </c>
      <c r="BP8186" s="193">
        <v>22.4375</v>
      </c>
      <c r="BQ8186" s="118">
        <f t="shared" si="1715"/>
        <v>0</v>
      </c>
      <c r="BR8186" s="196">
        <v>23.3825</v>
      </c>
      <c r="BS8186" s="196">
        <v>89.56</v>
      </c>
      <c r="BT8186" s="118">
        <f t="shared" si="1716"/>
        <v>0</v>
      </c>
    </row>
    <row r="8187" spans="53:72">
      <c r="BA8187" s="114">
        <f>'INPUTS Production'!E8217</f>
        <v>43076.625</v>
      </c>
      <c r="BB8187" s="22">
        <f t="shared" si="1712"/>
        <v>12</v>
      </c>
      <c r="BC8187" s="22">
        <f t="shared" si="1713"/>
        <v>7</v>
      </c>
      <c r="BD8187" s="22">
        <f t="shared" si="1714"/>
        <v>15</v>
      </c>
      <c r="BE8187" s="31">
        <f>'INPUTS Production'!V8217</f>
        <v>378.85784112000005</v>
      </c>
      <c r="BF8187" s="32">
        <f>BE8187/(Dashboard!$H$25*1000)</f>
        <v>0.38268468800000005</v>
      </c>
      <c r="BH8187" s="116">
        <f t="shared" si="1720"/>
        <v>43045.583333313516</v>
      </c>
      <c r="BI8187" s="22">
        <f t="shared" si="1717"/>
        <v>11</v>
      </c>
      <c r="BJ8187" s="34">
        <f t="shared" si="1718"/>
        <v>6</v>
      </c>
      <c r="BK8187" s="22">
        <f t="shared" si="1719"/>
        <v>14</v>
      </c>
      <c r="BL8187" s="35">
        <f t="shared" si="1722"/>
        <v>11</v>
      </c>
      <c r="BM8187" s="35">
        <f t="shared" si="1723"/>
        <v>6</v>
      </c>
      <c r="BN8187" s="35">
        <f t="shared" si="1721"/>
        <v>14</v>
      </c>
      <c r="BO8187" s="193">
        <v>44.612500000000004</v>
      </c>
      <c r="BP8187" s="193">
        <v>24.020000000000003</v>
      </c>
      <c r="BQ8187" s="118">
        <f t="shared" si="1715"/>
        <v>0</v>
      </c>
      <c r="BR8187" s="196">
        <v>24.662500000000001</v>
      </c>
      <c r="BS8187" s="196">
        <v>68.692499999999995</v>
      </c>
      <c r="BT8187" s="118">
        <f t="shared" si="1716"/>
        <v>0</v>
      </c>
    </row>
    <row r="8188" spans="53:72">
      <c r="BA8188" s="114">
        <f>'INPUTS Production'!E8218</f>
        <v>43076.666666666664</v>
      </c>
      <c r="BB8188" s="22">
        <f t="shared" si="1712"/>
        <v>12</v>
      </c>
      <c r="BC8188" s="22">
        <f t="shared" si="1713"/>
        <v>7</v>
      </c>
      <c r="BD8188" s="22">
        <f t="shared" si="1714"/>
        <v>16</v>
      </c>
      <c r="BE8188" s="31">
        <f>'INPUTS Production'!V8218</f>
        <v>20.623906709999996</v>
      </c>
      <c r="BF8188" s="32">
        <f>BE8188/(Dashboard!$H$25*1000)</f>
        <v>2.0832228999999997E-2</v>
      </c>
      <c r="BH8188" s="116">
        <f t="shared" si="1720"/>
        <v>43045.62499998018</v>
      </c>
      <c r="BI8188" s="22">
        <f t="shared" si="1717"/>
        <v>11</v>
      </c>
      <c r="BJ8188" s="34">
        <f t="shared" si="1718"/>
        <v>6</v>
      </c>
      <c r="BK8188" s="22">
        <f t="shared" si="1719"/>
        <v>15</v>
      </c>
      <c r="BL8188" s="35">
        <f t="shared" si="1722"/>
        <v>11</v>
      </c>
      <c r="BM8188" s="35">
        <f t="shared" si="1723"/>
        <v>6</v>
      </c>
      <c r="BN8188" s="35">
        <f t="shared" si="1721"/>
        <v>15</v>
      </c>
      <c r="BO8188" s="193">
        <v>29.465</v>
      </c>
      <c r="BP8188" s="193">
        <v>22.272500000000001</v>
      </c>
      <c r="BQ8188" s="118">
        <f t="shared" si="1715"/>
        <v>0</v>
      </c>
      <c r="BR8188" s="196">
        <v>22.407499999999999</v>
      </c>
      <c r="BS8188" s="196">
        <v>28.48</v>
      </c>
      <c r="BT8188" s="118">
        <f t="shared" si="1716"/>
        <v>0</v>
      </c>
    </row>
    <row r="8189" spans="53:72">
      <c r="BA8189" s="114">
        <f>'INPUTS Production'!E8219</f>
        <v>43076.708333333336</v>
      </c>
      <c r="BB8189" s="22">
        <f t="shared" si="1712"/>
        <v>12</v>
      </c>
      <c r="BC8189" s="22">
        <f t="shared" si="1713"/>
        <v>7</v>
      </c>
      <c r="BD8189" s="22">
        <f t="shared" si="1714"/>
        <v>17</v>
      </c>
      <c r="BE8189" s="31">
        <f>'INPUTS Production'!V8219</f>
        <v>0</v>
      </c>
      <c r="BF8189" s="32">
        <f>BE8189/(Dashboard!$H$25*1000)</f>
        <v>0</v>
      </c>
      <c r="BH8189" s="116">
        <f t="shared" si="1720"/>
        <v>43045.666666646845</v>
      </c>
      <c r="BI8189" s="22">
        <f t="shared" si="1717"/>
        <v>11</v>
      </c>
      <c r="BJ8189" s="34">
        <f t="shared" si="1718"/>
        <v>6</v>
      </c>
      <c r="BK8189" s="22">
        <f t="shared" si="1719"/>
        <v>16</v>
      </c>
      <c r="BL8189" s="35">
        <f t="shared" si="1722"/>
        <v>11</v>
      </c>
      <c r="BM8189" s="35">
        <f t="shared" si="1723"/>
        <v>6</v>
      </c>
      <c r="BN8189" s="35">
        <f t="shared" si="1721"/>
        <v>16</v>
      </c>
      <c r="BO8189" s="193">
        <v>24.330000000000002</v>
      </c>
      <c r="BP8189" s="193">
        <v>22.975000000000001</v>
      </c>
      <c r="BQ8189" s="118">
        <f t="shared" si="1715"/>
        <v>0</v>
      </c>
      <c r="BR8189" s="196">
        <v>23.072500000000002</v>
      </c>
      <c r="BS8189" s="196">
        <v>24.682500000000001</v>
      </c>
      <c r="BT8189" s="118">
        <f t="shared" si="1716"/>
        <v>0</v>
      </c>
    </row>
    <row r="8190" spans="53:72">
      <c r="BA8190" s="114">
        <f>'INPUTS Production'!E8220</f>
        <v>43076.75</v>
      </c>
      <c r="BB8190" s="22">
        <f t="shared" si="1712"/>
        <v>12</v>
      </c>
      <c r="BC8190" s="22">
        <f t="shared" si="1713"/>
        <v>7</v>
      </c>
      <c r="BD8190" s="22">
        <f t="shared" si="1714"/>
        <v>18</v>
      </c>
      <c r="BE8190" s="31">
        <f>'INPUTS Production'!V8220</f>
        <v>0</v>
      </c>
      <c r="BF8190" s="32">
        <f>BE8190/(Dashboard!$H$25*1000)</f>
        <v>0</v>
      </c>
      <c r="BH8190" s="116">
        <f t="shared" si="1720"/>
        <v>43045.708333313509</v>
      </c>
      <c r="BI8190" s="22">
        <f t="shared" si="1717"/>
        <v>11</v>
      </c>
      <c r="BJ8190" s="34">
        <f t="shared" si="1718"/>
        <v>6</v>
      </c>
      <c r="BK8190" s="22">
        <f t="shared" si="1719"/>
        <v>17</v>
      </c>
      <c r="BL8190" s="35">
        <f t="shared" si="1722"/>
        <v>11</v>
      </c>
      <c r="BM8190" s="35">
        <f t="shared" si="1723"/>
        <v>6</v>
      </c>
      <c r="BN8190" s="35">
        <f t="shared" si="1721"/>
        <v>17</v>
      </c>
      <c r="BO8190" s="193">
        <v>22.0075</v>
      </c>
      <c r="BP8190" s="193">
        <v>22.077499999999997</v>
      </c>
      <c r="BQ8190" s="118">
        <f t="shared" si="1715"/>
        <v>0</v>
      </c>
      <c r="BR8190" s="196">
        <v>22.229999999999997</v>
      </c>
      <c r="BS8190" s="196">
        <v>29.119999999999997</v>
      </c>
      <c r="BT8190" s="118">
        <f t="shared" si="1716"/>
        <v>0</v>
      </c>
    </row>
    <row r="8191" spans="53:72">
      <c r="BA8191" s="114">
        <f>'INPUTS Production'!E8221</f>
        <v>43076.791666666664</v>
      </c>
      <c r="BB8191" s="22">
        <f t="shared" si="1712"/>
        <v>12</v>
      </c>
      <c r="BC8191" s="22">
        <f t="shared" si="1713"/>
        <v>7</v>
      </c>
      <c r="BD8191" s="22">
        <f t="shared" si="1714"/>
        <v>19</v>
      </c>
      <c r="BE8191" s="31">
        <f>'INPUTS Production'!V8221</f>
        <v>0</v>
      </c>
      <c r="BF8191" s="32">
        <f>BE8191/(Dashboard!$H$25*1000)</f>
        <v>0</v>
      </c>
      <c r="BH8191" s="116">
        <f t="shared" si="1720"/>
        <v>43045.749999980173</v>
      </c>
      <c r="BI8191" s="22">
        <f t="shared" si="1717"/>
        <v>11</v>
      </c>
      <c r="BJ8191" s="34">
        <f t="shared" si="1718"/>
        <v>6</v>
      </c>
      <c r="BK8191" s="22">
        <f t="shared" si="1719"/>
        <v>18</v>
      </c>
      <c r="BL8191" s="35">
        <f t="shared" si="1722"/>
        <v>11</v>
      </c>
      <c r="BM8191" s="35">
        <f t="shared" si="1723"/>
        <v>6</v>
      </c>
      <c r="BN8191" s="35">
        <f t="shared" si="1721"/>
        <v>18</v>
      </c>
      <c r="BO8191" s="193">
        <v>22.847500000000004</v>
      </c>
      <c r="BP8191" s="193">
        <v>22.03</v>
      </c>
      <c r="BQ8191" s="118">
        <f t="shared" si="1715"/>
        <v>0</v>
      </c>
      <c r="BR8191" s="196">
        <v>22.052499999999998</v>
      </c>
      <c r="BS8191" s="196">
        <v>23.5425</v>
      </c>
      <c r="BT8191" s="118">
        <f t="shared" si="1716"/>
        <v>0</v>
      </c>
    </row>
    <row r="8192" spans="53:72">
      <c r="BA8192" s="114">
        <f>'INPUTS Production'!E8222</f>
        <v>43076.833333333336</v>
      </c>
      <c r="BB8192" s="22">
        <f t="shared" si="1712"/>
        <v>12</v>
      </c>
      <c r="BC8192" s="22">
        <f t="shared" si="1713"/>
        <v>7</v>
      </c>
      <c r="BD8192" s="22">
        <f t="shared" si="1714"/>
        <v>20</v>
      </c>
      <c r="BE8192" s="31">
        <f>'INPUTS Production'!V8222</f>
        <v>0</v>
      </c>
      <c r="BF8192" s="32">
        <f>BE8192/(Dashboard!$H$25*1000)</f>
        <v>0</v>
      </c>
      <c r="BH8192" s="116">
        <f t="shared" si="1720"/>
        <v>43045.791666646837</v>
      </c>
      <c r="BI8192" s="22">
        <f t="shared" si="1717"/>
        <v>11</v>
      </c>
      <c r="BJ8192" s="34">
        <f t="shared" si="1718"/>
        <v>6</v>
      </c>
      <c r="BK8192" s="22">
        <f t="shared" si="1719"/>
        <v>19</v>
      </c>
      <c r="BL8192" s="35">
        <f t="shared" si="1722"/>
        <v>11</v>
      </c>
      <c r="BM8192" s="35">
        <f t="shared" si="1723"/>
        <v>6</v>
      </c>
      <c r="BN8192" s="35">
        <f t="shared" si="1721"/>
        <v>19</v>
      </c>
      <c r="BO8192" s="193">
        <v>21.369999999999997</v>
      </c>
      <c r="BP8192" s="193">
        <v>19.622500000000002</v>
      </c>
      <c r="BQ8192" s="118">
        <f t="shared" si="1715"/>
        <v>0</v>
      </c>
      <c r="BR8192" s="196">
        <v>19.655000000000001</v>
      </c>
      <c r="BS8192" s="196">
        <v>21.907499999999999</v>
      </c>
      <c r="BT8192" s="118">
        <f t="shared" si="1716"/>
        <v>0</v>
      </c>
    </row>
    <row r="8193" spans="53:72">
      <c r="BA8193" s="114">
        <f>'INPUTS Production'!E8223</f>
        <v>43076.875</v>
      </c>
      <c r="BB8193" s="22">
        <f t="shared" si="1712"/>
        <v>12</v>
      </c>
      <c r="BC8193" s="22">
        <f t="shared" si="1713"/>
        <v>7</v>
      </c>
      <c r="BD8193" s="22">
        <f t="shared" si="1714"/>
        <v>21</v>
      </c>
      <c r="BE8193" s="31">
        <f>'INPUTS Production'!V8223</f>
        <v>0</v>
      </c>
      <c r="BF8193" s="32">
        <f>BE8193/(Dashboard!$H$25*1000)</f>
        <v>0</v>
      </c>
      <c r="BH8193" s="116">
        <f t="shared" si="1720"/>
        <v>43045.833333313501</v>
      </c>
      <c r="BI8193" s="22">
        <f t="shared" si="1717"/>
        <v>11</v>
      </c>
      <c r="BJ8193" s="34">
        <f t="shared" si="1718"/>
        <v>6</v>
      </c>
      <c r="BK8193" s="22">
        <f t="shared" si="1719"/>
        <v>20</v>
      </c>
      <c r="BL8193" s="35">
        <f t="shared" si="1722"/>
        <v>11</v>
      </c>
      <c r="BM8193" s="35">
        <f t="shared" si="1723"/>
        <v>6</v>
      </c>
      <c r="BN8193" s="35">
        <f t="shared" si="1721"/>
        <v>20</v>
      </c>
      <c r="BO8193" s="193">
        <v>21.3</v>
      </c>
      <c r="BP8193" s="193">
        <v>19.344999999999999</v>
      </c>
      <c r="BQ8193" s="118">
        <f t="shared" si="1715"/>
        <v>0</v>
      </c>
      <c r="BR8193" s="196">
        <v>19.362499999999997</v>
      </c>
      <c r="BS8193" s="196">
        <v>20.887499999999999</v>
      </c>
      <c r="BT8193" s="118">
        <f t="shared" si="1716"/>
        <v>0</v>
      </c>
    </row>
    <row r="8194" spans="53:72">
      <c r="BA8194" s="114">
        <f>'INPUTS Production'!E8224</f>
        <v>43076.916666666664</v>
      </c>
      <c r="BB8194" s="22">
        <f t="shared" si="1712"/>
        <v>12</v>
      </c>
      <c r="BC8194" s="22">
        <f t="shared" si="1713"/>
        <v>7</v>
      </c>
      <c r="BD8194" s="22">
        <f t="shared" si="1714"/>
        <v>22</v>
      </c>
      <c r="BE8194" s="31">
        <f>'INPUTS Production'!V8224</f>
        <v>0</v>
      </c>
      <c r="BF8194" s="32">
        <f>BE8194/(Dashboard!$H$25*1000)</f>
        <v>0</v>
      </c>
      <c r="BH8194" s="116">
        <f t="shared" si="1720"/>
        <v>43045.874999980166</v>
      </c>
      <c r="BI8194" s="22">
        <f t="shared" si="1717"/>
        <v>11</v>
      </c>
      <c r="BJ8194" s="34">
        <f t="shared" si="1718"/>
        <v>6</v>
      </c>
      <c r="BK8194" s="22">
        <f t="shared" si="1719"/>
        <v>21</v>
      </c>
      <c r="BL8194" s="35">
        <f t="shared" si="1722"/>
        <v>11</v>
      </c>
      <c r="BM8194" s="35">
        <f t="shared" si="1723"/>
        <v>6</v>
      </c>
      <c r="BN8194" s="35">
        <f t="shared" si="1721"/>
        <v>21</v>
      </c>
      <c r="BO8194" s="193">
        <v>20.104999999999997</v>
      </c>
      <c r="BP8194" s="193">
        <v>19.034999999999997</v>
      </c>
      <c r="BQ8194" s="118">
        <f t="shared" si="1715"/>
        <v>0</v>
      </c>
      <c r="BR8194" s="196">
        <v>19.047499999999999</v>
      </c>
      <c r="BS8194" s="196">
        <v>19.927500000000002</v>
      </c>
      <c r="BT8194" s="118">
        <f t="shared" si="1716"/>
        <v>0</v>
      </c>
    </row>
    <row r="8195" spans="53:72">
      <c r="BA8195" s="114">
        <f>'INPUTS Production'!E8225</f>
        <v>43076.958333333336</v>
      </c>
      <c r="BB8195" s="22">
        <f t="shared" si="1712"/>
        <v>12</v>
      </c>
      <c r="BC8195" s="22">
        <f t="shared" si="1713"/>
        <v>7</v>
      </c>
      <c r="BD8195" s="22">
        <f t="shared" si="1714"/>
        <v>23</v>
      </c>
      <c r="BE8195" s="31">
        <f>'INPUTS Production'!V8225</f>
        <v>0</v>
      </c>
      <c r="BF8195" s="32">
        <f>BE8195/(Dashboard!$H$25*1000)</f>
        <v>0</v>
      </c>
      <c r="BH8195" s="116">
        <f t="shared" si="1720"/>
        <v>43045.91666664683</v>
      </c>
      <c r="BI8195" s="22">
        <f t="shared" si="1717"/>
        <v>11</v>
      </c>
      <c r="BJ8195" s="34">
        <f t="shared" si="1718"/>
        <v>6</v>
      </c>
      <c r="BK8195" s="22">
        <f t="shared" si="1719"/>
        <v>22</v>
      </c>
      <c r="BL8195" s="35">
        <f t="shared" si="1722"/>
        <v>11</v>
      </c>
      <c r="BM8195" s="35">
        <f t="shared" si="1723"/>
        <v>6</v>
      </c>
      <c r="BN8195" s="35">
        <f t="shared" si="1721"/>
        <v>22</v>
      </c>
      <c r="BO8195" s="193">
        <v>19.88</v>
      </c>
      <c r="BP8195" s="193">
        <v>19.2575</v>
      </c>
      <c r="BQ8195" s="118">
        <f t="shared" si="1715"/>
        <v>0</v>
      </c>
      <c r="BR8195" s="196">
        <v>19.262499999999999</v>
      </c>
      <c r="BS8195" s="196">
        <v>19.9375</v>
      </c>
      <c r="BT8195" s="118">
        <f t="shared" si="1716"/>
        <v>0</v>
      </c>
    </row>
    <row r="8196" spans="53:72">
      <c r="BA8196" s="114">
        <f>'INPUTS Production'!E8226</f>
        <v>43077</v>
      </c>
      <c r="BB8196" s="22">
        <f t="shared" si="1712"/>
        <v>12</v>
      </c>
      <c r="BC8196" s="22">
        <f t="shared" si="1713"/>
        <v>8</v>
      </c>
      <c r="BD8196" s="22">
        <f t="shared" si="1714"/>
        <v>0</v>
      </c>
      <c r="BE8196" s="31">
        <f>'INPUTS Production'!V8226</f>
        <v>0</v>
      </c>
      <c r="BF8196" s="32">
        <f>BE8196/(Dashboard!$H$25*1000)</f>
        <v>0</v>
      </c>
      <c r="BH8196" s="116">
        <f t="shared" si="1720"/>
        <v>43045.958333313494</v>
      </c>
      <c r="BI8196" s="22">
        <f t="shared" si="1717"/>
        <v>11</v>
      </c>
      <c r="BJ8196" s="34">
        <f t="shared" si="1718"/>
        <v>6</v>
      </c>
      <c r="BK8196" s="22">
        <f t="shared" si="1719"/>
        <v>23</v>
      </c>
      <c r="BL8196" s="35">
        <f t="shared" si="1722"/>
        <v>11</v>
      </c>
      <c r="BM8196" s="35">
        <f t="shared" si="1723"/>
        <v>6</v>
      </c>
      <c r="BN8196" s="35">
        <f t="shared" si="1721"/>
        <v>23</v>
      </c>
      <c r="BO8196" s="193">
        <v>19.172499999999999</v>
      </c>
      <c r="BP8196" s="193">
        <v>19.212499999999999</v>
      </c>
      <c r="BQ8196" s="118">
        <f t="shared" si="1715"/>
        <v>0</v>
      </c>
      <c r="BR8196" s="196">
        <v>19.212499999999999</v>
      </c>
      <c r="BS8196" s="196">
        <v>19.18</v>
      </c>
      <c r="BT8196" s="118">
        <f t="shared" si="1716"/>
        <v>0</v>
      </c>
    </row>
    <row r="8197" spans="53:72">
      <c r="BA8197" s="114">
        <f>'INPUTS Production'!E8227</f>
        <v>43077.041666666664</v>
      </c>
      <c r="BB8197" s="22">
        <f t="shared" si="1712"/>
        <v>12</v>
      </c>
      <c r="BC8197" s="22">
        <f t="shared" si="1713"/>
        <v>8</v>
      </c>
      <c r="BD8197" s="22">
        <f t="shared" si="1714"/>
        <v>1</v>
      </c>
      <c r="BE8197" s="31">
        <f>'INPUTS Production'!V8227</f>
        <v>0</v>
      </c>
      <c r="BF8197" s="32">
        <f>BE8197/(Dashboard!$H$25*1000)</f>
        <v>0</v>
      </c>
      <c r="BH8197" s="116">
        <f t="shared" si="1720"/>
        <v>43045.999999980158</v>
      </c>
      <c r="BI8197" s="22">
        <f t="shared" si="1717"/>
        <v>11</v>
      </c>
      <c r="BJ8197" s="34">
        <f t="shared" si="1718"/>
        <v>7</v>
      </c>
      <c r="BK8197" s="22">
        <f t="shared" si="1719"/>
        <v>0</v>
      </c>
      <c r="BL8197" s="35">
        <f t="shared" si="1722"/>
        <v>11</v>
      </c>
      <c r="BM8197" s="35">
        <f t="shared" si="1723"/>
        <v>7</v>
      </c>
      <c r="BN8197" s="35">
        <f t="shared" si="1721"/>
        <v>0</v>
      </c>
      <c r="BO8197" s="193">
        <v>19.142499999999998</v>
      </c>
      <c r="BP8197" s="193">
        <v>19.145000000000003</v>
      </c>
      <c r="BQ8197" s="118">
        <f t="shared" si="1715"/>
        <v>0</v>
      </c>
      <c r="BR8197" s="196">
        <v>19.145000000000003</v>
      </c>
      <c r="BS8197" s="196">
        <v>19.142499999999998</v>
      </c>
      <c r="BT8197" s="118">
        <f t="shared" si="1716"/>
        <v>0</v>
      </c>
    </row>
    <row r="8198" spans="53:72">
      <c r="BA8198" s="114">
        <f>'INPUTS Production'!E8228</f>
        <v>43077.083333333336</v>
      </c>
      <c r="BB8198" s="22">
        <f t="shared" si="1712"/>
        <v>12</v>
      </c>
      <c r="BC8198" s="22">
        <f t="shared" si="1713"/>
        <v>8</v>
      </c>
      <c r="BD8198" s="22">
        <f t="shared" si="1714"/>
        <v>2</v>
      </c>
      <c r="BE8198" s="31">
        <f>'INPUTS Production'!V8228</f>
        <v>0</v>
      </c>
      <c r="BF8198" s="32">
        <f>BE8198/(Dashboard!$H$25*1000)</f>
        <v>0</v>
      </c>
      <c r="BH8198" s="116">
        <f t="shared" si="1720"/>
        <v>43046.041666646823</v>
      </c>
      <c r="BI8198" s="22">
        <f t="shared" si="1717"/>
        <v>11</v>
      </c>
      <c r="BJ8198" s="34">
        <f t="shared" si="1718"/>
        <v>7</v>
      </c>
      <c r="BK8198" s="22">
        <f t="shared" si="1719"/>
        <v>1</v>
      </c>
      <c r="BL8198" s="35">
        <f t="shared" si="1722"/>
        <v>11</v>
      </c>
      <c r="BM8198" s="35">
        <f t="shared" si="1723"/>
        <v>7</v>
      </c>
      <c r="BN8198" s="35">
        <f t="shared" si="1721"/>
        <v>1</v>
      </c>
      <c r="BO8198" s="193">
        <v>19.002500000000001</v>
      </c>
      <c r="BP8198" s="193">
        <v>19.002500000000001</v>
      </c>
      <c r="BQ8198" s="118">
        <f t="shared" si="1715"/>
        <v>0</v>
      </c>
      <c r="BR8198" s="196">
        <v>19.002500000000001</v>
      </c>
      <c r="BS8198" s="196">
        <v>19.002500000000001</v>
      </c>
      <c r="BT8198" s="118">
        <f t="shared" si="1716"/>
        <v>0</v>
      </c>
    </row>
    <row r="8199" spans="53:72">
      <c r="BA8199" s="114">
        <f>'INPUTS Production'!E8229</f>
        <v>43077.125</v>
      </c>
      <c r="BB8199" s="22">
        <f t="shared" si="1712"/>
        <v>12</v>
      </c>
      <c r="BC8199" s="22">
        <f t="shared" si="1713"/>
        <v>8</v>
      </c>
      <c r="BD8199" s="22">
        <f t="shared" si="1714"/>
        <v>3</v>
      </c>
      <c r="BE8199" s="31">
        <f>'INPUTS Production'!V8229</f>
        <v>0</v>
      </c>
      <c r="BF8199" s="32">
        <f>BE8199/(Dashboard!$H$25*1000)</f>
        <v>0</v>
      </c>
      <c r="BH8199" s="116">
        <f t="shared" si="1720"/>
        <v>43046.083333313487</v>
      </c>
      <c r="BI8199" s="22">
        <f t="shared" si="1717"/>
        <v>11</v>
      </c>
      <c r="BJ8199" s="34">
        <f t="shared" si="1718"/>
        <v>7</v>
      </c>
      <c r="BK8199" s="22">
        <f t="shared" si="1719"/>
        <v>2</v>
      </c>
      <c r="BL8199" s="35">
        <f t="shared" si="1722"/>
        <v>11</v>
      </c>
      <c r="BM8199" s="35">
        <f t="shared" si="1723"/>
        <v>7</v>
      </c>
      <c r="BN8199" s="35">
        <f t="shared" si="1721"/>
        <v>2</v>
      </c>
      <c r="BO8199" s="193">
        <v>18.362500000000001</v>
      </c>
      <c r="BP8199" s="193">
        <v>18.362500000000001</v>
      </c>
      <c r="BQ8199" s="118">
        <f t="shared" si="1715"/>
        <v>0</v>
      </c>
      <c r="BR8199" s="196">
        <v>18.362500000000001</v>
      </c>
      <c r="BS8199" s="196">
        <v>18.362500000000001</v>
      </c>
      <c r="BT8199" s="118">
        <f t="shared" si="1716"/>
        <v>0</v>
      </c>
    </row>
    <row r="8200" spans="53:72">
      <c r="BA8200" s="114">
        <f>'INPUTS Production'!E8230</f>
        <v>43077.166666666664</v>
      </c>
      <c r="BB8200" s="22">
        <f t="shared" si="1712"/>
        <v>12</v>
      </c>
      <c r="BC8200" s="22">
        <f t="shared" si="1713"/>
        <v>8</v>
      </c>
      <c r="BD8200" s="22">
        <f t="shared" si="1714"/>
        <v>4</v>
      </c>
      <c r="BE8200" s="31">
        <f>'INPUTS Production'!V8230</f>
        <v>0</v>
      </c>
      <c r="BF8200" s="32">
        <f>BE8200/(Dashboard!$H$25*1000)</f>
        <v>0</v>
      </c>
      <c r="BH8200" s="116">
        <f t="shared" si="1720"/>
        <v>43046.124999980151</v>
      </c>
      <c r="BI8200" s="22">
        <f t="shared" si="1717"/>
        <v>11</v>
      </c>
      <c r="BJ8200" s="34">
        <f t="shared" si="1718"/>
        <v>7</v>
      </c>
      <c r="BK8200" s="22">
        <f t="shared" si="1719"/>
        <v>3</v>
      </c>
      <c r="BL8200" s="35">
        <f t="shared" si="1722"/>
        <v>11</v>
      </c>
      <c r="BM8200" s="35">
        <f t="shared" si="1723"/>
        <v>7</v>
      </c>
      <c r="BN8200" s="35">
        <f t="shared" si="1721"/>
        <v>3</v>
      </c>
      <c r="BO8200" s="193">
        <v>18.307499999999997</v>
      </c>
      <c r="BP8200" s="193">
        <v>18.307499999999997</v>
      </c>
      <c r="BQ8200" s="118">
        <f t="shared" si="1715"/>
        <v>0</v>
      </c>
      <c r="BR8200" s="196">
        <v>18.307499999999997</v>
      </c>
      <c r="BS8200" s="196">
        <v>18.307499999999997</v>
      </c>
      <c r="BT8200" s="118">
        <f t="shared" si="1716"/>
        <v>0</v>
      </c>
    </row>
    <row r="8201" spans="53:72">
      <c r="BA8201" s="114">
        <f>'INPUTS Production'!E8231</f>
        <v>43077.208333333336</v>
      </c>
      <c r="BB8201" s="22">
        <f t="shared" si="1712"/>
        <v>12</v>
      </c>
      <c r="BC8201" s="22">
        <f t="shared" si="1713"/>
        <v>8</v>
      </c>
      <c r="BD8201" s="22">
        <f t="shared" si="1714"/>
        <v>5</v>
      </c>
      <c r="BE8201" s="31">
        <f>'INPUTS Production'!V8231</f>
        <v>0</v>
      </c>
      <c r="BF8201" s="32">
        <f>BE8201/(Dashboard!$H$25*1000)</f>
        <v>0</v>
      </c>
      <c r="BH8201" s="116">
        <f t="shared" si="1720"/>
        <v>43046.166666646815</v>
      </c>
      <c r="BI8201" s="22">
        <f t="shared" si="1717"/>
        <v>11</v>
      </c>
      <c r="BJ8201" s="34">
        <f t="shared" si="1718"/>
        <v>7</v>
      </c>
      <c r="BK8201" s="22">
        <f t="shared" si="1719"/>
        <v>4</v>
      </c>
      <c r="BL8201" s="35">
        <f t="shared" si="1722"/>
        <v>11</v>
      </c>
      <c r="BM8201" s="35">
        <f t="shared" si="1723"/>
        <v>7</v>
      </c>
      <c r="BN8201" s="35">
        <f t="shared" si="1721"/>
        <v>4</v>
      </c>
      <c r="BO8201" s="193">
        <v>18.875</v>
      </c>
      <c r="BP8201" s="193">
        <v>18.875</v>
      </c>
      <c r="BQ8201" s="118">
        <f t="shared" si="1715"/>
        <v>0</v>
      </c>
      <c r="BR8201" s="196">
        <v>18.875</v>
      </c>
      <c r="BS8201" s="196">
        <v>18.875</v>
      </c>
      <c r="BT8201" s="118">
        <f t="shared" si="1716"/>
        <v>0</v>
      </c>
    </row>
    <row r="8202" spans="53:72">
      <c r="BA8202" s="114">
        <f>'INPUTS Production'!E8232</f>
        <v>43077.25</v>
      </c>
      <c r="BB8202" s="22">
        <f t="shared" si="1712"/>
        <v>12</v>
      </c>
      <c r="BC8202" s="22">
        <f t="shared" si="1713"/>
        <v>8</v>
      </c>
      <c r="BD8202" s="22">
        <f t="shared" si="1714"/>
        <v>6</v>
      </c>
      <c r="BE8202" s="31">
        <f>'INPUTS Production'!V8232</f>
        <v>0</v>
      </c>
      <c r="BF8202" s="32">
        <f>BE8202/(Dashboard!$H$25*1000)</f>
        <v>0</v>
      </c>
      <c r="BH8202" s="116">
        <f t="shared" si="1720"/>
        <v>43046.20833331348</v>
      </c>
      <c r="BI8202" s="22">
        <f t="shared" si="1717"/>
        <v>11</v>
      </c>
      <c r="BJ8202" s="34">
        <f t="shared" si="1718"/>
        <v>7</v>
      </c>
      <c r="BK8202" s="22">
        <f t="shared" si="1719"/>
        <v>5</v>
      </c>
      <c r="BL8202" s="35">
        <f t="shared" si="1722"/>
        <v>11</v>
      </c>
      <c r="BM8202" s="35">
        <f t="shared" si="1723"/>
        <v>7</v>
      </c>
      <c r="BN8202" s="35">
        <f t="shared" si="1721"/>
        <v>5</v>
      </c>
      <c r="BO8202" s="193">
        <v>19.184999999999999</v>
      </c>
      <c r="BP8202" s="193">
        <v>19.184999999999999</v>
      </c>
      <c r="BQ8202" s="118">
        <f t="shared" si="1715"/>
        <v>0</v>
      </c>
      <c r="BR8202" s="196">
        <v>19.184999999999999</v>
      </c>
      <c r="BS8202" s="196">
        <v>19.184999999999999</v>
      </c>
      <c r="BT8202" s="118">
        <f t="shared" si="1716"/>
        <v>0</v>
      </c>
    </row>
    <row r="8203" spans="53:72">
      <c r="BA8203" s="114">
        <f>'INPUTS Production'!E8233</f>
        <v>43077.291666666664</v>
      </c>
      <c r="BB8203" s="22">
        <f t="shared" si="1712"/>
        <v>12</v>
      </c>
      <c r="BC8203" s="22">
        <f t="shared" si="1713"/>
        <v>8</v>
      </c>
      <c r="BD8203" s="22">
        <f t="shared" si="1714"/>
        <v>7</v>
      </c>
      <c r="BE8203" s="31">
        <f>'INPUTS Production'!V8233</f>
        <v>139.76403902999999</v>
      </c>
      <c r="BF8203" s="32">
        <f>BE8203/(Dashboard!$H$25*1000)</f>
        <v>0.14117579699999999</v>
      </c>
      <c r="BH8203" s="116">
        <f t="shared" si="1720"/>
        <v>43046.249999980144</v>
      </c>
      <c r="BI8203" s="22">
        <f t="shared" si="1717"/>
        <v>11</v>
      </c>
      <c r="BJ8203" s="34">
        <f t="shared" si="1718"/>
        <v>7</v>
      </c>
      <c r="BK8203" s="22">
        <f t="shared" si="1719"/>
        <v>6</v>
      </c>
      <c r="BL8203" s="35">
        <f t="shared" si="1722"/>
        <v>11</v>
      </c>
      <c r="BM8203" s="35">
        <f t="shared" si="1723"/>
        <v>7</v>
      </c>
      <c r="BN8203" s="35">
        <f t="shared" si="1721"/>
        <v>6</v>
      </c>
      <c r="BO8203" s="193">
        <v>19.344999999999999</v>
      </c>
      <c r="BP8203" s="193">
        <v>19.237500000000001</v>
      </c>
      <c r="BQ8203" s="118">
        <f t="shared" si="1715"/>
        <v>0</v>
      </c>
      <c r="BR8203" s="196">
        <v>19.240000000000002</v>
      </c>
      <c r="BS8203" s="196">
        <v>19.322499999999998</v>
      </c>
      <c r="BT8203" s="118">
        <f t="shared" si="1716"/>
        <v>0</v>
      </c>
    </row>
    <row r="8204" spans="53:72">
      <c r="BA8204" s="114">
        <f>'INPUTS Production'!E8234</f>
        <v>43077.333333333336</v>
      </c>
      <c r="BB8204" s="22">
        <f t="shared" ref="BB8204:BB8267" si="1724">MONTH(BA8204)</f>
        <v>12</v>
      </c>
      <c r="BC8204" s="22">
        <f t="shared" si="1713"/>
        <v>8</v>
      </c>
      <c r="BD8204" s="22">
        <f t="shared" si="1714"/>
        <v>8</v>
      </c>
      <c r="BE8204" s="31">
        <f>'INPUTS Production'!V8234</f>
        <v>302.53329612000005</v>
      </c>
      <c r="BF8204" s="32">
        <f>BE8204/(Dashboard!$H$25*1000)</f>
        <v>0.30558918800000007</v>
      </c>
      <c r="BH8204" s="116">
        <f t="shared" si="1720"/>
        <v>43046.291666646808</v>
      </c>
      <c r="BI8204" s="22">
        <f t="shared" si="1717"/>
        <v>11</v>
      </c>
      <c r="BJ8204" s="34">
        <f t="shared" si="1718"/>
        <v>7</v>
      </c>
      <c r="BK8204" s="22">
        <f t="shared" si="1719"/>
        <v>7</v>
      </c>
      <c r="BL8204" s="35">
        <f t="shared" si="1722"/>
        <v>11</v>
      </c>
      <c r="BM8204" s="35">
        <f t="shared" si="1723"/>
        <v>7</v>
      </c>
      <c r="BN8204" s="35">
        <f t="shared" si="1721"/>
        <v>7</v>
      </c>
      <c r="BO8204" s="193">
        <v>18.997500000000002</v>
      </c>
      <c r="BP8204" s="193">
        <v>17.89</v>
      </c>
      <c r="BQ8204" s="118">
        <f t="shared" si="1715"/>
        <v>0</v>
      </c>
      <c r="BR8204" s="196">
        <v>17.905000000000001</v>
      </c>
      <c r="BS8204" s="196">
        <v>18.77</v>
      </c>
      <c r="BT8204" s="118">
        <f t="shared" si="1716"/>
        <v>0</v>
      </c>
    </row>
    <row r="8205" spans="53:72">
      <c r="BA8205" s="114">
        <f>'INPUTS Production'!E8235</f>
        <v>43077.375</v>
      </c>
      <c r="BB8205" s="22">
        <f t="shared" si="1724"/>
        <v>12</v>
      </c>
      <c r="BC8205" s="22">
        <f t="shared" ref="BC8205:BC8268" si="1725">DAY(BA8205)</f>
        <v>8</v>
      </c>
      <c r="BD8205" s="22">
        <f t="shared" ref="BD8205:BD8268" si="1726">HOUR(BA8205)</f>
        <v>9</v>
      </c>
      <c r="BE8205" s="31">
        <f>'INPUTS Production'!V8235</f>
        <v>478.95838055999997</v>
      </c>
      <c r="BF8205" s="32">
        <f>BE8205/(Dashboard!$H$25*1000)</f>
        <v>0.48379634399999999</v>
      </c>
      <c r="BH8205" s="116">
        <f t="shared" si="1720"/>
        <v>43046.333333313472</v>
      </c>
      <c r="BI8205" s="22">
        <f t="shared" si="1717"/>
        <v>11</v>
      </c>
      <c r="BJ8205" s="34">
        <f t="shared" si="1718"/>
        <v>7</v>
      </c>
      <c r="BK8205" s="22">
        <f t="shared" si="1719"/>
        <v>8</v>
      </c>
      <c r="BL8205" s="35">
        <f t="shared" si="1722"/>
        <v>11</v>
      </c>
      <c r="BM8205" s="35">
        <f t="shared" si="1723"/>
        <v>7</v>
      </c>
      <c r="BN8205" s="35">
        <f t="shared" si="1721"/>
        <v>8</v>
      </c>
      <c r="BO8205" s="193">
        <v>19.324999999999996</v>
      </c>
      <c r="BP8205" s="193">
        <v>17.305</v>
      </c>
      <c r="BQ8205" s="118">
        <f t="shared" ref="BQ8205:BQ8268" si="1727">SUMIF($BO$12:$BP$12,$BP$9,BO8205:BP8205)</f>
        <v>0</v>
      </c>
      <c r="BR8205" s="196">
        <v>17.327500000000001</v>
      </c>
      <c r="BS8205" s="196">
        <v>18.907499999999999</v>
      </c>
      <c r="BT8205" s="118">
        <f t="shared" ref="BT8205:BT8268" si="1728">SUMIF($BR$12:$BS$12,$BS$9,BR8205:BS8205)</f>
        <v>0</v>
      </c>
    </row>
    <row r="8206" spans="53:72">
      <c r="BA8206" s="114">
        <f>'INPUTS Production'!E8236</f>
        <v>43077.416666666664</v>
      </c>
      <c r="BB8206" s="22">
        <f t="shared" si="1724"/>
        <v>12</v>
      </c>
      <c r="BC8206" s="22">
        <f t="shared" si="1725"/>
        <v>8</v>
      </c>
      <c r="BD8206" s="22">
        <f t="shared" si="1726"/>
        <v>10</v>
      </c>
      <c r="BE8206" s="31">
        <f>'INPUTS Production'!V8236</f>
        <v>355.73079068999999</v>
      </c>
      <c r="BF8206" s="32">
        <f>BE8206/(Dashboard!$H$25*1000)</f>
        <v>0.35932403099999999</v>
      </c>
      <c r="BH8206" s="116">
        <f t="shared" si="1720"/>
        <v>43046.374999980137</v>
      </c>
      <c r="BI8206" s="22">
        <f t="shared" ref="BI8206:BI8269" si="1729">MONTH(BH8206)</f>
        <v>11</v>
      </c>
      <c r="BJ8206" s="34">
        <f t="shared" ref="BJ8206:BJ8269" si="1730">DAY(BH8206)</f>
        <v>7</v>
      </c>
      <c r="BK8206" s="22">
        <f t="shared" ref="BK8206:BK8269" si="1731">HOUR(BH8206)</f>
        <v>9</v>
      </c>
      <c r="BL8206" s="35">
        <f t="shared" si="1722"/>
        <v>11</v>
      </c>
      <c r="BM8206" s="35">
        <f t="shared" si="1723"/>
        <v>7</v>
      </c>
      <c r="BN8206" s="35">
        <f t="shared" si="1721"/>
        <v>9</v>
      </c>
      <c r="BO8206" s="193">
        <v>19.240000000000002</v>
      </c>
      <c r="BP8206" s="193">
        <v>16.899999999999999</v>
      </c>
      <c r="BQ8206" s="118">
        <f t="shared" si="1727"/>
        <v>0</v>
      </c>
      <c r="BR8206" s="196">
        <v>17.324999999999999</v>
      </c>
      <c r="BS8206" s="196">
        <v>19.115000000000002</v>
      </c>
      <c r="BT8206" s="118">
        <f t="shared" si="1728"/>
        <v>0</v>
      </c>
    </row>
    <row r="8207" spans="53:72">
      <c r="BA8207" s="114">
        <f>'INPUTS Production'!E8237</f>
        <v>43077.458333333336</v>
      </c>
      <c r="BB8207" s="22">
        <f t="shared" si="1724"/>
        <v>12</v>
      </c>
      <c r="BC8207" s="22">
        <f t="shared" si="1725"/>
        <v>8</v>
      </c>
      <c r="BD8207" s="22">
        <f t="shared" si="1726"/>
        <v>11</v>
      </c>
      <c r="BE8207" s="31">
        <f>'INPUTS Production'!V8237</f>
        <v>129.52786473</v>
      </c>
      <c r="BF8207" s="32">
        <f>BE8207/(Dashboard!$H$25*1000)</f>
        <v>0.130836227</v>
      </c>
      <c r="BH8207" s="116">
        <f t="shared" ref="BH8207:BH8270" si="1732">IF(BH8205=BH8206,BH8206+(1/24),IF($BH$9=BH8206,BH8206,IF($BH$10=BH8206,BH8206+(1/12),BH8206+(1/24))))</f>
        <v>43046.416666646801</v>
      </c>
      <c r="BI8207" s="22">
        <f t="shared" si="1729"/>
        <v>11</v>
      </c>
      <c r="BJ8207" s="34">
        <f t="shared" si="1730"/>
        <v>7</v>
      </c>
      <c r="BK8207" s="22">
        <f t="shared" si="1731"/>
        <v>10</v>
      </c>
      <c r="BL8207" s="35">
        <f t="shared" si="1722"/>
        <v>11</v>
      </c>
      <c r="BM8207" s="35">
        <f t="shared" si="1723"/>
        <v>7</v>
      </c>
      <c r="BN8207" s="35">
        <f t="shared" ref="BN8207:BN8270" si="1733">IF(AND($BH$9=BH8207,$BH$9=BH8206),2,IF($BH$10=BH8207,1,IF(BN8206=23,0,BN8206+1)))</f>
        <v>10</v>
      </c>
      <c r="BO8207" s="193">
        <v>20.737499999999997</v>
      </c>
      <c r="BP8207" s="193">
        <v>17.282499999999999</v>
      </c>
      <c r="BQ8207" s="118">
        <f t="shared" si="1727"/>
        <v>0</v>
      </c>
      <c r="BR8207" s="196">
        <v>17.3125</v>
      </c>
      <c r="BS8207" s="196">
        <v>20.04</v>
      </c>
      <c r="BT8207" s="118">
        <f t="shared" si="1728"/>
        <v>0</v>
      </c>
    </row>
    <row r="8208" spans="53:72">
      <c r="BA8208" s="114">
        <f>'INPUTS Production'!E8238</f>
        <v>43077.5</v>
      </c>
      <c r="BB8208" s="22">
        <f t="shared" si="1724"/>
        <v>12</v>
      </c>
      <c r="BC8208" s="22">
        <f t="shared" si="1725"/>
        <v>8</v>
      </c>
      <c r="BD8208" s="22">
        <f t="shared" si="1726"/>
        <v>12</v>
      </c>
      <c r="BE8208" s="31">
        <f>'INPUTS Production'!V8238</f>
        <v>120.08340333</v>
      </c>
      <c r="BF8208" s="32">
        <f>BE8208/(Dashboard!$H$25*1000)</f>
        <v>0.121296367</v>
      </c>
      <c r="BH8208" s="116">
        <f t="shared" si="1732"/>
        <v>43046.458333313465</v>
      </c>
      <c r="BI8208" s="22">
        <f t="shared" si="1729"/>
        <v>11</v>
      </c>
      <c r="BJ8208" s="34">
        <f t="shared" si="1730"/>
        <v>7</v>
      </c>
      <c r="BK8208" s="22">
        <f t="shared" si="1731"/>
        <v>11</v>
      </c>
      <c r="BL8208" s="35">
        <f t="shared" si="1722"/>
        <v>11</v>
      </c>
      <c r="BM8208" s="35">
        <f t="shared" si="1723"/>
        <v>7</v>
      </c>
      <c r="BN8208" s="35">
        <f t="shared" si="1733"/>
        <v>11</v>
      </c>
      <c r="BO8208" s="193">
        <v>21.43</v>
      </c>
      <c r="BP8208" s="193">
        <v>17.495000000000001</v>
      </c>
      <c r="BQ8208" s="118">
        <f t="shared" si="1727"/>
        <v>0</v>
      </c>
      <c r="BR8208" s="196">
        <v>17.525000000000002</v>
      </c>
      <c r="BS8208" s="196">
        <v>20.642499999999998</v>
      </c>
      <c r="BT8208" s="118">
        <f t="shared" si="1728"/>
        <v>0</v>
      </c>
    </row>
    <row r="8209" spans="53:72">
      <c r="BA8209" s="114">
        <f>'INPUTS Production'!E8239</f>
        <v>43077.541666666664</v>
      </c>
      <c r="BB8209" s="22">
        <f t="shared" si="1724"/>
        <v>12</v>
      </c>
      <c r="BC8209" s="22">
        <f t="shared" si="1725"/>
        <v>8</v>
      </c>
      <c r="BD8209" s="22">
        <f t="shared" si="1726"/>
        <v>13</v>
      </c>
      <c r="BE8209" s="31">
        <f>'INPUTS Production'!V8239</f>
        <v>92.516118750000004</v>
      </c>
      <c r="BF8209" s="32">
        <f>BE8209/(Dashboard!$H$25*1000)</f>
        <v>9.3450625000000009E-2</v>
      </c>
      <c r="BH8209" s="116">
        <f t="shared" si="1732"/>
        <v>43046.499999980129</v>
      </c>
      <c r="BI8209" s="22">
        <f t="shared" si="1729"/>
        <v>11</v>
      </c>
      <c r="BJ8209" s="34">
        <f t="shared" si="1730"/>
        <v>7</v>
      </c>
      <c r="BK8209" s="22">
        <f t="shared" si="1731"/>
        <v>12</v>
      </c>
      <c r="BL8209" s="35">
        <f t="shared" si="1722"/>
        <v>11</v>
      </c>
      <c r="BM8209" s="35">
        <f t="shared" si="1723"/>
        <v>7</v>
      </c>
      <c r="BN8209" s="35">
        <f t="shared" si="1733"/>
        <v>12</v>
      </c>
      <c r="BO8209" s="193">
        <v>22.065000000000001</v>
      </c>
      <c r="BP8209" s="193">
        <v>17.602499999999999</v>
      </c>
      <c r="BQ8209" s="118">
        <f t="shared" si="1727"/>
        <v>0</v>
      </c>
      <c r="BR8209" s="196">
        <v>17.6325</v>
      </c>
      <c r="BS8209" s="196">
        <v>21.18</v>
      </c>
      <c r="BT8209" s="118">
        <f t="shared" si="1728"/>
        <v>0</v>
      </c>
    </row>
    <row r="8210" spans="53:72">
      <c r="BA8210" s="114">
        <f>'INPUTS Production'!E8240</f>
        <v>43077.583333333336</v>
      </c>
      <c r="BB8210" s="22">
        <f t="shared" si="1724"/>
        <v>12</v>
      </c>
      <c r="BC8210" s="22">
        <f t="shared" si="1725"/>
        <v>8</v>
      </c>
      <c r="BD8210" s="22">
        <f t="shared" si="1726"/>
        <v>14</v>
      </c>
      <c r="BE8210" s="31">
        <f>'INPUTS Production'!V8240</f>
        <v>63.900540000000007</v>
      </c>
      <c r="BF8210" s="32">
        <f>BE8210/(Dashboard!$H$25*1000)</f>
        <v>6.4546000000000006E-2</v>
      </c>
      <c r="BH8210" s="116">
        <f t="shared" si="1732"/>
        <v>43046.541666646794</v>
      </c>
      <c r="BI8210" s="22">
        <f t="shared" si="1729"/>
        <v>11</v>
      </c>
      <c r="BJ8210" s="34">
        <f t="shared" si="1730"/>
        <v>7</v>
      </c>
      <c r="BK8210" s="22">
        <f t="shared" si="1731"/>
        <v>13</v>
      </c>
      <c r="BL8210" s="35">
        <f t="shared" si="1722"/>
        <v>11</v>
      </c>
      <c r="BM8210" s="35">
        <f t="shared" si="1723"/>
        <v>7</v>
      </c>
      <c r="BN8210" s="35">
        <f t="shared" si="1733"/>
        <v>13</v>
      </c>
      <c r="BO8210" s="193">
        <v>22.592500000000001</v>
      </c>
      <c r="BP8210" s="193">
        <v>17.41</v>
      </c>
      <c r="BQ8210" s="118">
        <f t="shared" si="1727"/>
        <v>0</v>
      </c>
      <c r="BR8210" s="196">
        <v>17.4375</v>
      </c>
      <c r="BS8210" s="196">
        <v>21.577500000000001</v>
      </c>
      <c r="BT8210" s="118">
        <f t="shared" si="1728"/>
        <v>0</v>
      </c>
    </row>
    <row r="8211" spans="53:72">
      <c r="BA8211" s="114">
        <f>'INPUTS Production'!E8241</f>
        <v>43077.625</v>
      </c>
      <c r="BB8211" s="22">
        <f t="shared" si="1724"/>
        <v>12</v>
      </c>
      <c r="BC8211" s="22">
        <f t="shared" si="1725"/>
        <v>8</v>
      </c>
      <c r="BD8211" s="22">
        <f t="shared" si="1726"/>
        <v>15</v>
      </c>
      <c r="BE8211" s="31">
        <f>'INPUTS Production'!V8241</f>
        <v>52.280295209999998</v>
      </c>
      <c r="BF8211" s="32">
        <f>BE8211/(Dashboard!$H$25*1000)</f>
        <v>5.2808378999999996E-2</v>
      </c>
      <c r="BH8211" s="116">
        <f t="shared" si="1732"/>
        <v>43046.583333313458</v>
      </c>
      <c r="BI8211" s="22">
        <f t="shared" si="1729"/>
        <v>11</v>
      </c>
      <c r="BJ8211" s="34">
        <f t="shared" si="1730"/>
        <v>7</v>
      </c>
      <c r="BK8211" s="22">
        <f t="shared" si="1731"/>
        <v>14</v>
      </c>
      <c r="BL8211" s="35">
        <f t="shared" si="1722"/>
        <v>11</v>
      </c>
      <c r="BM8211" s="35">
        <f t="shared" si="1723"/>
        <v>7</v>
      </c>
      <c r="BN8211" s="35">
        <f t="shared" si="1733"/>
        <v>14</v>
      </c>
      <c r="BO8211" s="193">
        <v>22.677500000000002</v>
      </c>
      <c r="BP8211" s="193">
        <v>17.247499999999999</v>
      </c>
      <c r="BQ8211" s="118">
        <f t="shared" si="1727"/>
        <v>0</v>
      </c>
      <c r="BR8211" s="196">
        <v>17.27</v>
      </c>
      <c r="BS8211" s="196">
        <v>21.630000000000003</v>
      </c>
      <c r="BT8211" s="118">
        <f t="shared" si="1728"/>
        <v>0</v>
      </c>
    </row>
    <row r="8212" spans="53:72">
      <c r="BA8212" s="114">
        <f>'INPUTS Production'!E8242</f>
        <v>43077.666666666664</v>
      </c>
      <c r="BB8212" s="22">
        <f t="shared" si="1724"/>
        <v>12</v>
      </c>
      <c r="BC8212" s="22">
        <f t="shared" si="1725"/>
        <v>8</v>
      </c>
      <c r="BD8212" s="22">
        <f t="shared" si="1726"/>
        <v>16</v>
      </c>
      <c r="BE8212" s="31">
        <f>'INPUTS Production'!V8242</f>
        <v>2.4311004299999999</v>
      </c>
      <c r="BF8212" s="32">
        <f>BE8212/(Dashboard!$H$25*1000)</f>
        <v>2.455657E-3</v>
      </c>
      <c r="BH8212" s="116">
        <f t="shared" si="1732"/>
        <v>43046.624999980122</v>
      </c>
      <c r="BI8212" s="22">
        <f t="shared" si="1729"/>
        <v>11</v>
      </c>
      <c r="BJ8212" s="34">
        <f t="shared" si="1730"/>
        <v>7</v>
      </c>
      <c r="BK8212" s="22">
        <f t="shared" si="1731"/>
        <v>15</v>
      </c>
      <c r="BL8212" s="35">
        <f t="shared" si="1722"/>
        <v>11</v>
      </c>
      <c r="BM8212" s="35">
        <f t="shared" si="1723"/>
        <v>7</v>
      </c>
      <c r="BN8212" s="35">
        <f t="shared" si="1733"/>
        <v>15</v>
      </c>
      <c r="BO8212" s="193">
        <v>21.875</v>
      </c>
      <c r="BP8212" s="193">
        <v>16.75</v>
      </c>
      <c r="BQ8212" s="118">
        <f t="shared" si="1727"/>
        <v>0</v>
      </c>
      <c r="BR8212" s="196">
        <v>16.78</v>
      </c>
      <c r="BS8212" s="196">
        <v>20.897500000000001</v>
      </c>
      <c r="BT8212" s="118">
        <f t="shared" si="1728"/>
        <v>0</v>
      </c>
    </row>
    <row r="8213" spans="53:72">
      <c r="BA8213" s="114">
        <f>'INPUTS Production'!E8243</f>
        <v>43077.708333333336</v>
      </c>
      <c r="BB8213" s="22">
        <f t="shared" si="1724"/>
        <v>12</v>
      </c>
      <c r="BC8213" s="22">
        <f t="shared" si="1725"/>
        <v>8</v>
      </c>
      <c r="BD8213" s="22">
        <f t="shared" si="1726"/>
        <v>17</v>
      </c>
      <c r="BE8213" s="31">
        <f>'INPUTS Production'!V8243</f>
        <v>0</v>
      </c>
      <c r="BF8213" s="32">
        <f>BE8213/(Dashboard!$H$25*1000)</f>
        <v>0</v>
      </c>
      <c r="BH8213" s="116">
        <f t="shared" si="1732"/>
        <v>43046.666666646786</v>
      </c>
      <c r="BI8213" s="22">
        <f t="shared" si="1729"/>
        <v>11</v>
      </c>
      <c r="BJ8213" s="34">
        <f t="shared" si="1730"/>
        <v>7</v>
      </c>
      <c r="BK8213" s="22">
        <f t="shared" si="1731"/>
        <v>16</v>
      </c>
      <c r="BL8213" s="35">
        <f t="shared" si="1722"/>
        <v>11</v>
      </c>
      <c r="BM8213" s="35">
        <f t="shared" si="1723"/>
        <v>7</v>
      </c>
      <c r="BN8213" s="35">
        <f t="shared" si="1733"/>
        <v>16</v>
      </c>
      <c r="BO8213" s="193">
        <v>20.939999999999998</v>
      </c>
      <c r="BP8213" s="193">
        <v>16.032500000000002</v>
      </c>
      <c r="BQ8213" s="118">
        <f t="shared" si="1727"/>
        <v>0</v>
      </c>
      <c r="BR8213" s="196">
        <v>16.072500000000002</v>
      </c>
      <c r="BS8213" s="196">
        <v>19.9925</v>
      </c>
      <c r="BT8213" s="118">
        <f t="shared" si="1728"/>
        <v>0</v>
      </c>
    </row>
    <row r="8214" spans="53:72">
      <c r="BA8214" s="114">
        <f>'INPUTS Production'!E8244</f>
        <v>43077.75</v>
      </c>
      <c r="BB8214" s="22">
        <f t="shared" si="1724"/>
        <v>12</v>
      </c>
      <c r="BC8214" s="22">
        <f t="shared" si="1725"/>
        <v>8</v>
      </c>
      <c r="BD8214" s="22">
        <f t="shared" si="1726"/>
        <v>18</v>
      </c>
      <c r="BE8214" s="31">
        <f>'INPUTS Production'!V8244</f>
        <v>0</v>
      </c>
      <c r="BF8214" s="32">
        <f>BE8214/(Dashboard!$H$25*1000)</f>
        <v>0</v>
      </c>
      <c r="BH8214" s="116">
        <f t="shared" si="1732"/>
        <v>43046.708333313451</v>
      </c>
      <c r="BI8214" s="22">
        <f t="shared" si="1729"/>
        <v>11</v>
      </c>
      <c r="BJ8214" s="34">
        <f t="shared" si="1730"/>
        <v>7</v>
      </c>
      <c r="BK8214" s="22">
        <f t="shared" si="1731"/>
        <v>17</v>
      </c>
      <c r="BL8214" s="35">
        <f t="shared" si="1722"/>
        <v>11</v>
      </c>
      <c r="BM8214" s="35">
        <f t="shared" si="1723"/>
        <v>7</v>
      </c>
      <c r="BN8214" s="35">
        <f t="shared" si="1733"/>
        <v>17</v>
      </c>
      <c r="BO8214" s="193">
        <v>21.28</v>
      </c>
      <c r="BP8214" s="193">
        <v>17.2075</v>
      </c>
      <c r="BQ8214" s="118">
        <f t="shared" si="1727"/>
        <v>0</v>
      </c>
      <c r="BR8214" s="196">
        <v>17.254999999999999</v>
      </c>
      <c r="BS8214" s="196">
        <v>20.4575</v>
      </c>
      <c r="BT8214" s="118">
        <f t="shared" si="1728"/>
        <v>0</v>
      </c>
    </row>
    <row r="8215" spans="53:72">
      <c r="BA8215" s="114">
        <f>'INPUTS Production'!E8245</f>
        <v>43077.791666666664</v>
      </c>
      <c r="BB8215" s="22">
        <f t="shared" si="1724"/>
        <v>12</v>
      </c>
      <c r="BC8215" s="22">
        <f t="shared" si="1725"/>
        <v>8</v>
      </c>
      <c r="BD8215" s="22">
        <f t="shared" si="1726"/>
        <v>19</v>
      </c>
      <c r="BE8215" s="31">
        <f>'INPUTS Production'!V8245</f>
        <v>0</v>
      </c>
      <c r="BF8215" s="32">
        <f>BE8215/(Dashboard!$H$25*1000)</f>
        <v>0</v>
      </c>
      <c r="BH8215" s="116">
        <f t="shared" si="1732"/>
        <v>43046.749999980115</v>
      </c>
      <c r="BI8215" s="22">
        <f t="shared" si="1729"/>
        <v>11</v>
      </c>
      <c r="BJ8215" s="34">
        <f t="shared" si="1730"/>
        <v>7</v>
      </c>
      <c r="BK8215" s="22">
        <f t="shared" si="1731"/>
        <v>18</v>
      </c>
      <c r="BL8215" s="35">
        <f t="shared" si="1722"/>
        <v>11</v>
      </c>
      <c r="BM8215" s="35">
        <f t="shared" si="1723"/>
        <v>7</v>
      </c>
      <c r="BN8215" s="35">
        <f t="shared" si="1733"/>
        <v>18</v>
      </c>
      <c r="BO8215" s="193">
        <v>21.887499999999999</v>
      </c>
      <c r="BP8215" s="193">
        <v>18.175000000000001</v>
      </c>
      <c r="BQ8215" s="118">
        <f t="shared" si="1727"/>
        <v>0</v>
      </c>
      <c r="BR8215" s="196">
        <v>18.2225</v>
      </c>
      <c r="BS8215" s="196">
        <v>21.115000000000002</v>
      </c>
      <c r="BT8215" s="118">
        <f t="shared" si="1728"/>
        <v>0</v>
      </c>
    </row>
    <row r="8216" spans="53:72">
      <c r="BA8216" s="114">
        <f>'INPUTS Production'!E8246</f>
        <v>43077.833333333336</v>
      </c>
      <c r="BB8216" s="22">
        <f t="shared" si="1724"/>
        <v>12</v>
      </c>
      <c r="BC8216" s="22">
        <f t="shared" si="1725"/>
        <v>8</v>
      </c>
      <c r="BD8216" s="22">
        <f t="shared" si="1726"/>
        <v>20</v>
      </c>
      <c r="BE8216" s="31">
        <f>'INPUTS Production'!V8246</f>
        <v>0</v>
      </c>
      <c r="BF8216" s="32">
        <f>BE8216/(Dashboard!$H$25*1000)</f>
        <v>0</v>
      </c>
      <c r="BH8216" s="116">
        <f t="shared" si="1732"/>
        <v>43046.791666646779</v>
      </c>
      <c r="BI8216" s="22">
        <f t="shared" si="1729"/>
        <v>11</v>
      </c>
      <c r="BJ8216" s="34">
        <f t="shared" si="1730"/>
        <v>7</v>
      </c>
      <c r="BK8216" s="22">
        <f t="shared" si="1731"/>
        <v>19</v>
      </c>
      <c r="BL8216" s="35">
        <f t="shared" si="1722"/>
        <v>11</v>
      </c>
      <c r="BM8216" s="35">
        <f t="shared" si="1723"/>
        <v>7</v>
      </c>
      <c r="BN8216" s="35">
        <f t="shared" si="1733"/>
        <v>19</v>
      </c>
      <c r="BO8216" s="193">
        <v>21.200000000000003</v>
      </c>
      <c r="BP8216" s="193">
        <v>17.57</v>
      </c>
      <c r="BQ8216" s="118">
        <f t="shared" si="1727"/>
        <v>0</v>
      </c>
      <c r="BR8216" s="196">
        <v>17.6175</v>
      </c>
      <c r="BS8216" s="196">
        <v>20.43</v>
      </c>
      <c r="BT8216" s="118">
        <f t="shared" si="1728"/>
        <v>0</v>
      </c>
    </row>
    <row r="8217" spans="53:72">
      <c r="BA8217" s="114">
        <f>'INPUTS Production'!E8247</f>
        <v>43077.875</v>
      </c>
      <c r="BB8217" s="22">
        <f t="shared" si="1724"/>
        <v>12</v>
      </c>
      <c r="BC8217" s="22">
        <f t="shared" si="1725"/>
        <v>8</v>
      </c>
      <c r="BD8217" s="22">
        <f t="shared" si="1726"/>
        <v>21</v>
      </c>
      <c r="BE8217" s="31">
        <f>'INPUTS Production'!V8247</f>
        <v>0</v>
      </c>
      <c r="BF8217" s="32">
        <f>BE8217/(Dashboard!$H$25*1000)</f>
        <v>0</v>
      </c>
      <c r="BH8217" s="116">
        <f t="shared" si="1732"/>
        <v>43046.833333313443</v>
      </c>
      <c r="BI8217" s="22">
        <f t="shared" si="1729"/>
        <v>11</v>
      </c>
      <c r="BJ8217" s="34">
        <f t="shared" si="1730"/>
        <v>7</v>
      </c>
      <c r="BK8217" s="22">
        <f t="shared" si="1731"/>
        <v>20</v>
      </c>
      <c r="BL8217" s="35">
        <f t="shared" si="1722"/>
        <v>11</v>
      </c>
      <c r="BM8217" s="35">
        <f t="shared" si="1723"/>
        <v>7</v>
      </c>
      <c r="BN8217" s="35">
        <f t="shared" si="1733"/>
        <v>20</v>
      </c>
      <c r="BO8217" s="193">
        <v>20.314999999999998</v>
      </c>
      <c r="BP8217" s="193">
        <v>17.4375</v>
      </c>
      <c r="BQ8217" s="118">
        <f t="shared" si="1727"/>
        <v>0</v>
      </c>
      <c r="BR8217" s="196">
        <v>17.475000000000001</v>
      </c>
      <c r="BS8217" s="196">
        <v>19.702500000000001</v>
      </c>
      <c r="BT8217" s="118">
        <f t="shared" si="1728"/>
        <v>0</v>
      </c>
    </row>
    <row r="8218" spans="53:72">
      <c r="BA8218" s="114">
        <f>'INPUTS Production'!E8248</f>
        <v>43077.916666666664</v>
      </c>
      <c r="BB8218" s="22">
        <f t="shared" si="1724"/>
        <v>12</v>
      </c>
      <c r="BC8218" s="22">
        <f t="shared" si="1725"/>
        <v>8</v>
      </c>
      <c r="BD8218" s="22">
        <f t="shared" si="1726"/>
        <v>22</v>
      </c>
      <c r="BE8218" s="31">
        <f>'INPUTS Production'!V8248</f>
        <v>0</v>
      </c>
      <c r="BF8218" s="32">
        <f>BE8218/(Dashboard!$H$25*1000)</f>
        <v>0</v>
      </c>
      <c r="BH8218" s="116">
        <f t="shared" si="1732"/>
        <v>43046.874999980108</v>
      </c>
      <c r="BI8218" s="22">
        <f t="shared" si="1729"/>
        <v>11</v>
      </c>
      <c r="BJ8218" s="34">
        <f t="shared" si="1730"/>
        <v>7</v>
      </c>
      <c r="BK8218" s="22">
        <f t="shared" si="1731"/>
        <v>21</v>
      </c>
      <c r="BL8218" s="35">
        <f t="shared" si="1722"/>
        <v>11</v>
      </c>
      <c r="BM8218" s="35">
        <f t="shared" si="1723"/>
        <v>7</v>
      </c>
      <c r="BN8218" s="35">
        <f t="shared" si="1733"/>
        <v>21</v>
      </c>
      <c r="BO8218" s="193">
        <v>19.7075</v>
      </c>
      <c r="BP8218" s="193">
        <v>17.307500000000001</v>
      </c>
      <c r="BQ8218" s="118">
        <f t="shared" si="1727"/>
        <v>0</v>
      </c>
      <c r="BR8218" s="196">
        <v>17.342500000000001</v>
      </c>
      <c r="BS8218" s="196">
        <v>19.192500000000003</v>
      </c>
      <c r="BT8218" s="118">
        <f t="shared" si="1728"/>
        <v>0</v>
      </c>
    </row>
    <row r="8219" spans="53:72">
      <c r="BA8219" s="114">
        <f>'INPUTS Production'!E8249</f>
        <v>43077.958333333336</v>
      </c>
      <c r="BB8219" s="22">
        <f t="shared" si="1724"/>
        <v>12</v>
      </c>
      <c r="BC8219" s="22">
        <f t="shared" si="1725"/>
        <v>8</v>
      </c>
      <c r="BD8219" s="22">
        <f t="shared" si="1726"/>
        <v>23</v>
      </c>
      <c r="BE8219" s="31">
        <f>'INPUTS Production'!V8249</f>
        <v>0</v>
      </c>
      <c r="BF8219" s="32">
        <f>BE8219/(Dashboard!$H$25*1000)</f>
        <v>0</v>
      </c>
      <c r="BH8219" s="116">
        <f t="shared" si="1732"/>
        <v>43046.916666646772</v>
      </c>
      <c r="BI8219" s="22">
        <f t="shared" si="1729"/>
        <v>11</v>
      </c>
      <c r="BJ8219" s="34">
        <f t="shared" si="1730"/>
        <v>7</v>
      </c>
      <c r="BK8219" s="22">
        <f t="shared" si="1731"/>
        <v>22</v>
      </c>
      <c r="BL8219" s="35">
        <f t="shared" si="1722"/>
        <v>11</v>
      </c>
      <c r="BM8219" s="35">
        <f t="shared" si="1723"/>
        <v>7</v>
      </c>
      <c r="BN8219" s="35">
        <f t="shared" si="1733"/>
        <v>22</v>
      </c>
      <c r="BO8219" s="193">
        <v>18.5825</v>
      </c>
      <c r="BP8219" s="193">
        <v>18.3475</v>
      </c>
      <c r="BQ8219" s="118">
        <f t="shared" si="1727"/>
        <v>0</v>
      </c>
      <c r="BR8219" s="196">
        <v>18.349999999999998</v>
      </c>
      <c r="BS8219" s="196">
        <v>18.532499999999999</v>
      </c>
      <c r="BT8219" s="118">
        <f t="shared" si="1728"/>
        <v>0</v>
      </c>
    </row>
    <row r="8220" spans="53:72">
      <c r="BA8220" s="114">
        <f>'INPUTS Production'!E8250</f>
        <v>43078</v>
      </c>
      <c r="BB8220" s="22">
        <f t="shared" si="1724"/>
        <v>12</v>
      </c>
      <c r="BC8220" s="22">
        <f t="shared" si="1725"/>
        <v>9</v>
      </c>
      <c r="BD8220" s="22">
        <f t="shared" si="1726"/>
        <v>0</v>
      </c>
      <c r="BE8220" s="31">
        <f>'INPUTS Production'!V8250</f>
        <v>0</v>
      </c>
      <c r="BF8220" s="32">
        <f>BE8220/(Dashboard!$H$25*1000)</f>
        <v>0</v>
      </c>
      <c r="BH8220" s="116">
        <f t="shared" si="1732"/>
        <v>43046.958333313436</v>
      </c>
      <c r="BI8220" s="22">
        <f t="shared" si="1729"/>
        <v>11</v>
      </c>
      <c r="BJ8220" s="34">
        <f t="shared" si="1730"/>
        <v>7</v>
      </c>
      <c r="BK8220" s="22">
        <f t="shared" si="1731"/>
        <v>23</v>
      </c>
      <c r="BL8220" s="35">
        <f t="shared" si="1722"/>
        <v>11</v>
      </c>
      <c r="BM8220" s="35">
        <f t="shared" si="1723"/>
        <v>7</v>
      </c>
      <c r="BN8220" s="35">
        <f t="shared" si="1733"/>
        <v>23</v>
      </c>
      <c r="BO8220" s="193">
        <v>18.627500000000001</v>
      </c>
      <c r="BP8220" s="193">
        <v>18.627500000000001</v>
      </c>
      <c r="BQ8220" s="118">
        <f t="shared" si="1727"/>
        <v>0</v>
      </c>
      <c r="BR8220" s="196">
        <v>18.627500000000001</v>
      </c>
      <c r="BS8220" s="196">
        <v>18.627500000000001</v>
      </c>
      <c r="BT8220" s="118">
        <f t="shared" si="1728"/>
        <v>0</v>
      </c>
    </row>
    <row r="8221" spans="53:72">
      <c r="BA8221" s="114">
        <f>'INPUTS Production'!E8251</f>
        <v>43078.041666666664</v>
      </c>
      <c r="BB8221" s="22">
        <f t="shared" si="1724"/>
        <v>12</v>
      </c>
      <c r="BC8221" s="22">
        <f t="shared" si="1725"/>
        <v>9</v>
      </c>
      <c r="BD8221" s="22">
        <f t="shared" si="1726"/>
        <v>1</v>
      </c>
      <c r="BE8221" s="31">
        <f>'INPUTS Production'!V8251</f>
        <v>0</v>
      </c>
      <c r="BF8221" s="32">
        <f>BE8221/(Dashboard!$H$25*1000)</f>
        <v>0</v>
      </c>
      <c r="BH8221" s="116">
        <f t="shared" si="1732"/>
        <v>43046.9999999801</v>
      </c>
      <c r="BI8221" s="22">
        <f t="shared" si="1729"/>
        <v>11</v>
      </c>
      <c r="BJ8221" s="34">
        <f t="shared" si="1730"/>
        <v>8</v>
      </c>
      <c r="BK8221" s="22">
        <f t="shared" si="1731"/>
        <v>0</v>
      </c>
      <c r="BL8221" s="35">
        <f t="shared" si="1722"/>
        <v>11</v>
      </c>
      <c r="BM8221" s="35">
        <f t="shared" si="1723"/>
        <v>8</v>
      </c>
      <c r="BN8221" s="35">
        <f t="shared" si="1733"/>
        <v>0</v>
      </c>
      <c r="BO8221" s="193">
        <v>18.330000000000002</v>
      </c>
      <c r="BP8221" s="193">
        <v>18.330000000000002</v>
      </c>
      <c r="BQ8221" s="118">
        <f t="shared" si="1727"/>
        <v>0</v>
      </c>
      <c r="BR8221" s="196">
        <v>18.330000000000002</v>
      </c>
      <c r="BS8221" s="196">
        <v>18.330000000000002</v>
      </c>
      <c r="BT8221" s="118">
        <f t="shared" si="1728"/>
        <v>0</v>
      </c>
    </row>
    <row r="8222" spans="53:72">
      <c r="BA8222" s="114">
        <f>'INPUTS Production'!E8252</f>
        <v>43078.083333333336</v>
      </c>
      <c r="BB8222" s="22">
        <f t="shared" si="1724"/>
        <v>12</v>
      </c>
      <c r="BC8222" s="22">
        <f t="shared" si="1725"/>
        <v>9</v>
      </c>
      <c r="BD8222" s="22">
        <f t="shared" si="1726"/>
        <v>2</v>
      </c>
      <c r="BE8222" s="31">
        <f>'INPUTS Production'!V8252</f>
        <v>0</v>
      </c>
      <c r="BF8222" s="32">
        <f>BE8222/(Dashboard!$H$25*1000)</f>
        <v>0</v>
      </c>
      <c r="BH8222" s="116">
        <f t="shared" si="1732"/>
        <v>43047.041666646764</v>
      </c>
      <c r="BI8222" s="22">
        <f t="shared" si="1729"/>
        <v>11</v>
      </c>
      <c r="BJ8222" s="34">
        <f t="shared" si="1730"/>
        <v>8</v>
      </c>
      <c r="BK8222" s="22">
        <f t="shared" si="1731"/>
        <v>1</v>
      </c>
      <c r="BL8222" s="35">
        <f t="shared" si="1722"/>
        <v>11</v>
      </c>
      <c r="BM8222" s="35">
        <f t="shared" si="1723"/>
        <v>8</v>
      </c>
      <c r="BN8222" s="35">
        <f t="shared" si="1733"/>
        <v>1</v>
      </c>
      <c r="BO8222" s="193">
        <v>17.335000000000001</v>
      </c>
      <c r="BP8222" s="193">
        <v>17.335000000000001</v>
      </c>
      <c r="BQ8222" s="118">
        <f t="shared" si="1727"/>
        <v>0</v>
      </c>
      <c r="BR8222" s="196">
        <v>17.335000000000001</v>
      </c>
      <c r="BS8222" s="196">
        <v>17.335000000000001</v>
      </c>
      <c r="BT8222" s="118">
        <f t="shared" si="1728"/>
        <v>0</v>
      </c>
    </row>
    <row r="8223" spans="53:72">
      <c r="BA8223" s="114">
        <f>'INPUTS Production'!E8253</f>
        <v>43078.125</v>
      </c>
      <c r="BB8223" s="22">
        <f t="shared" si="1724"/>
        <v>12</v>
      </c>
      <c r="BC8223" s="22">
        <f t="shared" si="1725"/>
        <v>9</v>
      </c>
      <c r="BD8223" s="22">
        <f t="shared" si="1726"/>
        <v>3</v>
      </c>
      <c r="BE8223" s="31">
        <f>'INPUTS Production'!V8253</f>
        <v>0</v>
      </c>
      <c r="BF8223" s="32">
        <f>BE8223/(Dashboard!$H$25*1000)</f>
        <v>0</v>
      </c>
      <c r="BH8223" s="116">
        <f t="shared" si="1732"/>
        <v>43047.083333313429</v>
      </c>
      <c r="BI8223" s="22">
        <f t="shared" si="1729"/>
        <v>11</v>
      </c>
      <c r="BJ8223" s="34">
        <f t="shared" si="1730"/>
        <v>8</v>
      </c>
      <c r="BK8223" s="22">
        <f t="shared" si="1731"/>
        <v>2</v>
      </c>
      <c r="BL8223" s="35">
        <f t="shared" si="1722"/>
        <v>11</v>
      </c>
      <c r="BM8223" s="35">
        <f t="shared" si="1723"/>
        <v>8</v>
      </c>
      <c r="BN8223" s="35">
        <f t="shared" si="1733"/>
        <v>2</v>
      </c>
      <c r="BO8223" s="193">
        <v>16.73</v>
      </c>
      <c r="BP8223" s="193">
        <v>16.73</v>
      </c>
      <c r="BQ8223" s="118">
        <f t="shared" si="1727"/>
        <v>0</v>
      </c>
      <c r="BR8223" s="196">
        <v>16.73</v>
      </c>
      <c r="BS8223" s="196">
        <v>16.73</v>
      </c>
      <c r="BT8223" s="118">
        <f t="shared" si="1728"/>
        <v>0</v>
      </c>
    </row>
    <row r="8224" spans="53:72">
      <c r="BA8224" s="114">
        <f>'INPUTS Production'!E8254</f>
        <v>43078.166666666664</v>
      </c>
      <c r="BB8224" s="22">
        <f t="shared" si="1724"/>
        <v>12</v>
      </c>
      <c r="BC8224" s="22">
        <f t="shared" si="1725"/>
        <v>9</v>
      </c>
      <c r="BD8224" s="22">
        <f t="shared" si="1726"/>
        <v>4</v>
      </c>
      <c r="BE8224" s="31">
        <f>'INPUTS Production'!V8254</f>
        <v>0</v>
      </c>
      <c r="BF8224" s="32">
        <f>BE8224/(Dashboard!$H$25*1000)</f>
        <v>0</v>
      </c>
      <c r="BH8224" s="116">
        <f t="shared" si="1732"/>
        <v>43047.124999980093</v>
      </c>
      <c r="BI8224" s="22">
        <f t="shared" si="1729"/>
        <v>11</v>
      </c>
      <c r="BJ8224" s="34">
        <f t="shared" si="1730"/>
        <v>8</v>
      </c>
      <c r="BK8224" s="22">
        <f t="shared" si="1731"/>
        <v>3</v>
      </c>
      <c r="BL8224" s="35">
        <f t="shared" si="1722"/>
        <v>11</v>
      </c>
      <c r="BM8224" s="35">
        <f t="shared" si="1723"/>
        <v>8</v>
      </c>
      <c r="BN8224" s="35">
        <f t="shared" si="1733"/>
        <v>3</v>
      </c>
      <c r="BO8224" s="193">
        <v>16.5425</v>
      </c>
      <c r="BP8224" s="193">
        <v>16.5425</v>
      </c>
      <c r="BQ8224" s="118">
        <f t="shared" si="1727"/>
        <v>0</v>
      </c>
      <c r="BR8224" s="196">
        <v>16.5425</v>
      </c>
      <c r="BS8224" s="196">
        <v>16.5425</v>
      </c>
      <c r="BT8224" s="118">
        <f t="shared" si="1728"/>
        <v>0</v>
      </c>
    </row>
    <row r="8225" spans="53:72">
      <c r="BA8225" s="114">
        <f>'INPUTS Production'!E8255</f>
        <v>43078.208333333336</v>
      </c>
      <c r="BB8225" s="22">
        <f t="shared" si="1724"/>
        <v>12</v>
      </c>
      <c r="BC8225" s="22">
        <f t="shared" si="1725"/>
        <v>9</v>
      </c>
      <c r="BD8225" s="22">
        <f t="shared" si="1726"/>
        <v>5</v>
      </c>
      <c r="BE8225" s="31">
        <f>'INPUTS Production'!V8255</f>
        <v>0</v>
      </c>
      <c r="BF8225" s="32">
        <f>BE8225/(Dashboard!$H$25*1000)</f>
        <v>0</v>
      </c>
      <c r="BH8225" s="116">
        <f t="shared" si="1732"/>
        <v>43047.166666646757</v>
      </c>
      <c r="BI8225" s="22">
        <f t="shared" si="1729"/>
        <v>11</v>
      </c>
      <c r="BJ8225" s="34">
        <f t="shared" si="1730"/>
        <v>8</v>
      </c>
      <c r="BK8225" s="22">
        <f t="shared" si="1731"/>
        <v>4</v>
      </c>
      <c r="BL8225" s="35">
        <f t="shared" si="1722"/>
        <v>11</v>
      </c>
      <c r="BM8225" s="35">
        <f t="shared" si="1723"/>
        <v>8</v>
      </c>
      <c r="BN8225" s="35">
        <f t="shared" si="1733"/>
        <v>4</v>
      </c>
      <c r="BO8225" s="193">
        <v>16.704999999999998</v>
      </c>
      <c r="BP8225" s="193">
        <v>16.704999999999998</v>
      </c>
      <c r="BQ8225" s="118">
        <f t="shared" si="1727"/>
        <v>0</v>
      </c>
      <c r="BR8225" s="196">
        <v>16.704999999999998</v>
      </c>
      <c r="BS8225" s="196">
        <v>16.704999999999998</v>
      </c>
      <c r="BT8225" s="118">
        <f t="shared" si="1728"/>
        <v>0</v>
      </c>
    </row>
    <row r="8226" spans="53:72">
      <c r="BA8226" s="114">
        <f>'INPUTS Production'!E8256</f>
        <v>43078.25</v>
      </c>
      <c r="BB8226" s="22">
        <f t="shared" si="1724"/>
        <v>12</v>
      </c>
      <c r="BC8226" s="22">
        <f t="shared" si="1725"/>
        <v>9</v>
      </c>
      <c r="BD8226" s="22">
        <f t="shared" si="1726"/>
        <v>6</v>
      </c>
      <c r="BE8226" s="31">
        <f>'INPUTS Production'!V8256</f>
        <v>0</v>
      </c>
      <c r="BF8226" s="32">
        <f>BE8226/(Dashboard!$H$25*1000)</f>
        <v>0</v>
      </c>
      <c r="BH8226" s="116">
        <f t="shared" si="1732"/>
        <v>43047.208333313421</v>
      </c>
      <c r="BI8226" s="22">
        <f t="shared" si="1729"/>
        <v>11</v>
      </c>
      <c r="BJ8226" s="34">
        <f t="shared" si="1730"/>
        <v>8</v>
      </c>
      <c r="BK8226" s="22">
        <f t="shared" si="1731"/>
        <v>5</v>
      </c>
      <c r="BL8226" s="35">
        <f t="shared" si="1722"/>
        <v>11</v>
      </c>
      <c r="BM8226" s="35">
        <f t="shared" si="1723"/>
        <v>8</v>
      </c>
      <c r="BN8226" s="35">
        <f t="shared" si="1733"/>
        <v>5</v>
      </c>
      <c r="BO8226" s="193">
        <v>17.314999999999998</v>
      </c>
      <c r="BP8226" s="193">
        <v>17.314999999999998</v>
      </c>
      <c r="BQ8226" s="118">
        <f t="shared" si="1727"/>
        <v>0</v>
      </c>
      <c r="BR8226" s="196">
        <v>17.314999999999998</v>
      </c>
      <c r="BS8226" s="196">
        <v>17.314999999999998</v>
      </c>
      <c r="BT8226" s="118">
        <f t="shared" si="1728"/>
        <v>0</v>
      </c>
    </row>
    <row r="8227" spans="53:72">
      <c r="BA8227" s="114">
        <f>'INPUTS Production'!E8257</f>
        <v>43078.291666666664</v>
      </c>
      <c r="BB8227" s="22">
        <f t="shared" si="1724"/>
        <v>12</v>
      </c>
      <c r="BC8227" s="22">
        <f t="shared" si="1725"/>
        <v>9</v>
      </c>
      <c r="BD8227" s="22">
        <f t="shared" si="1726"/>
        <v>7</v>
      </c>
      <c r="BE8227" s="31">
        <f>'INPUTS Production'!V8257</f>
        <v>187.76432861999999</v>
      </c>
      <c r="BF8227" s="32">
        <f>BE8227/(Dashboard!$H$25*1000)</f>
        <v>0.18966093799999997</v>
      </c>
      <c r="BH8227" s="116">
        <f t="shared" si="1732"/>
        <v>43047.249999980086</v>
      </c>
      <c r="BI8227" s="22">
        <f t="shared" si="1729"/>
        <v>11</v>
      </c>
      <c r="BJ8227" s="34">
        <f t="shared" si="1730"/>
        <v>8</v>
      </c>
      <c r="BK8227" s="22">
        <f t="shared" si="1731"/>
        <v>6</v>
      </c>
      <c r="BL8227" s="35">
        <f t="shared" si="1722"/>
        <v>11</v>
      </c>
      <c r="BM8227" s="35">
        <f t="shared" si="1723"/>
        <v>8</v>
      </c>
      <c r="BN8227" s="35">
        <f t="shared" si="1733"/>
        <v>6</v>
      </c>
      <c r="BO8227" s="193">
        <v>19.072500000000002</v>
      </c>
      <c r="BP8227" s="193">
        <v>19.072500000000002</v>
      </c>
      <c r="BQ8227" s="118">
        <f t="shared" si="1727"/>
        <v>0</v>
      </c>
      <c r="BR8227" s="196">
        <v>19.072500000000002</v>
      </c>
      <c r="BS8227" s="196">
        <v>19.072500000000002</v>
      </c>
      <c r="BT8227" s="118">
        <f t="shared" si="1728"/>
        <v>0</v>
      </c>
    </row>
    <row r="8228" spans="53:72">
      <c r="BA8228" s="114">
        <f>'INPUTS Production'!E8258</f>
        <v>43078.333333333336</v>
      </c>
      <c r="BB8228" s="22">
        <f t="shared" si="1724"/>
        <v>12</v>
      </c>
      <c r="BC8228" s="22">
        <f t="shared" si="1725"/>
        <v>9</v>
      </c>
      <c r="BD8228" s="22">
        <f t="shared" si="1726"/>
        <v>8</v>
      </c>
      <c r="BE8228" s="31">
        <f>'INPUTS Production'!V8258</f>
        <v>613.17846611999994</v>
      </c>
      <c r="BF8228" s="32">
        <f>BE8228/(Dashboard!$H$25*1000)</f>
        <v>0.61937218799999993</v>
      </c>
      <c r="BH8228" s="116">
        <f t="shared" si="1732"/>
        <v>43047.29166664675</v>
      </c>
      <c r="BI8228" s="22">
        <f t="shared" si="1729"/>
        <v>11</v>
      </c>
      <c r="BJ8228" s="34">
        <f t="shared" si="1730"/>
        <v>8</v>
      </c>
      <c r="BK8228" s="22">
        <f t="shared" si="1731"/>
        <v>7</v>
      </c>
      <c r="BL8228" s="35">
        <f t="shared" si="1722"/>
        <v>11</v>
      </c>
      <c r="BM8228" s="35">
        <f t="shared" si="1723"/>
        <v>8</v>
      </c>
      <c r="BN8228" s="35">
        <f t="shared" si="1733"/>
        <v>7</v>
      </c>
      <c r="BO8228" s="193">
        <v>19.2925</v>
      </c>
      <c r="BP8228" s="193">
        <v>19.2925</v>
      </c>
      <c r="BQ8228" s="118">
        <f t="shared" si="1727"/>
        <v>0</v>
      </c>
      <c r="BR8228" s="196">
        <v>19.2925</v>
      </c>
      <c r="BS8228" s="196">
        <v>19.2925</v>
      </c>
      <c r="BT8228" s="118">
        <f t="shared" si="1728"/>
        <v>0</v>
      </c>
    </row>
    <row r="8229" spans="53:72">
      <c r="BA8229" s="114">
        <f>'INPUTS Production'!E8259</f>
        <v>43078.375</v>
      </c>
      <c r="BB8229" s="22">
        <f t="shared" si="1724"/>
        <v>12</v>
      </c>
      <c r="BC8229" s="22">
        <f t="shared" si="1725"/>
        <v>9</v>
      </c>
      <c r="BD8229" s="22">
        <f t="shared" si="1726"/>
        <v>9</v>
      </c>
      <c r="BE8229" s="31">
        <f>'INPUTS Production'!V8259</f>
        <v>680.57556236999994</v>
      </c>
      <c r="BF8229" s="32">
        <f>BE8229/(Dashboard!$H$25*1000)</f>
        <v>0.68745006299999989</v>
      </c>
      <c r="BH8229" s="116">
        <f t="shared" si="1732"/>
        <v>43047.333333313414</v>
      </c>
      <c r="BI8229" s="22">
        <f t="shared" si="1729"/>
        <v>11</v>
      </c>
      <c r="BJ8229" s="34">
        <f t="shared" si="1730"/>
        <v>8</v>
      </c>
      <c r="BK8229" s="22">
        <f t="shared" si="1731"/>
        <v>8</v>
      </c>
      <c r="BL8229" s="35">
        <f t="shared" si="1722"/>
        <v>11</v>
      </c>
      <c r="BM8229" s="35">
        <f t="shared" si="1723"/>
        <v>8</v>
      </c>
      <c r="BN8229" s="35">
        <f t="shared" si="1733"/>
        <v>8</v>
      </c>
      <c r="BO8229" s="193">
        <v>20.1175</v>
      </c>
      <c r="BP8229" s="193">
        <v>20.182500000000001</v>
      </c>
      <c r="BQ8229" s="118">
        <f t="shared" si="1727"/>
        <v>0</v>
      </c>
      <c r="BR8229" s="196">
        <v>20.175000000000001</v>
      </c>
      <c r="BS8229" s="196">
        <v>20.055</v>
      </c>
      <c r="BT8229" s="118">
        <f t="shared" si="1728"/>
        <v>0</v>
      </c>
    </row>
    <row r="8230" spans="53:72">
      <c r="BA8230" s="114">
        <f>'INPUTS Production'!E8260</f>
        <v>43078.416666666664</v>
      </c>
      <c r="BB8230" s="22">
        <f t="shared" si="1724"/>
        <v>12</v>
      </c>
      <c r="BC8230" s="22">
        <f t="shared" si="1725"/>
        <v>9</v>
      </c>
      <c r="BD8230" s="22">
        <f t="shared" si="1726"/>
        <v>10</v>
      </c>
      <c r="BE8230" s="31">
        <f>'INPUTS Production'!V8260</f>
        <v>654.48058500000002</v>
      </c>
      <c r="BF8230" s="32">
        <f>BE8230/(Dashboard!$H$25*1000)</f>
        <v>0.66109150000000005</v>
      </c>
      <c r="BH8230" s="116">
        <f t="shared" si="1732"/>
        <v>43047.374999980078</v>
      </c>
      <c r="BI8230" s="22">
        <f t="shared" si="1729"/>
        <v>11</v>
      </c>
      <c r="BJ8230" s="34">
        <f t="shared" si="1730"/>
        <v>8</v>
      </c>
      <c r="BK8230" s="22">
        <f t="shared" si="1731"/>
        <v>9</v>
      </c>
      <c r="BL8230" s="35">
        <f t="shared" si="1722"/>
        <v>11</v>
      </c>
      <c r="BM8230" s="35">
        <f t="shared" si="1723"/>
        <v>8</v>
      </c>
      <c r="BN8230" s="35">
        <f t="shared" si="1733"/>
        <v>9</v>
      </c>
      <c r="BO8230" s="193">
        <v>21.252500000000001</v>
      </c>
      <c r="BP8230" s="193">
        <v>21.252500000000001</v>
      </c>
      <c r="BQ8230" s="118">
        <f t="shared" si="1727"/>
        <v>0</v>
      </c>
      <c r="BR8230" s="196">
        <v>21.252500000000001</v>
      </c>
      <c r="BS8230" s="196">
        <v>21.252500000000001</v>
      </c>
      <c r="BT8230" s="118">
        <f t="shared" si="1728"/>
        <v>0</v>
      </c>
    </row>
    <row r="8231" spans="53:72">
      <c r="BA8231" s="114">
        <f>'INPUTS Production'!E8261</f>
        <v>43078.458333333336</v>
      </c>
      <c r="BB8231" s="22">
        <f t="shared" si="1724"/>
        <v>12</v>
      </c>
      <c r="BC8231" s="22">
        <f t="shared" si="1725"/>
        <v>9</v>
      </c>
      <c r="BD8231" s="22">
        <f t="shared" si="1726"/>
        <v>11</v>
      </c>
      <c r="BE8231" s="31">
        <f>'INPUTS Production'!V8261</f>
        <v>601.28708111999993</v>
      </c>
      <c r="BF8231" s="32">
        <f>BE8231/(Dashboard!$H$25*1000)</f>
        <v>0.60736068799999987</v>
      </c>
      <c r="BH8231" s="116">
        <f t="shared" si="1732"/>
        <v>43047.416666646743</v>
      </c>
      <c r="BI8231" s="22">
        <f t="shared" si="1729"/>
        <v>11</v>
      </c>
      <c r="BJ8231" s="34">
        <f t="shared" si="1730"/>
        <v>8</v>
      </c>
      <c r="BK8231" s="22">
        <f t="shared" si="1731"/>
        <v>10</v>
      </c>
      <c r="BL8231" s="35">
        <f t="shared" si="1722"/>
        <v>11</v>
      </c>
      <c r="BM8231" s="35">
        <f t="shared" si="1723"/>
        <v>8</v>
      </c>
      <c r="BN8231" s="35">
        <f t="shared" si="1733"/>
        <v>10</v>
      </c>
      <c r="BO8231" s="193">
        <v>23.04</v>
      </c>
      <c r="BP8231" s="193">
        <v>23.04</v>
      </c>
      <c r="BQ8231" s="118">
        <f t="shared" si="1727"/>
        <v>0</v>
      </c>
      <c r="BR8231" s="196">
        <v>23.04</v>
      </c>
      <c r="BS8231" s="196">
        <v>23.04</v>
      </c>
      <c r="BT8231" s="118">
        <f t="shared" si="1728"/>
        <v>0</v>
      </c>
    </row>
    <row r="8232" spans="53:72">
      <c r="BA8232" s="114">
        <f>'INPUTS Production'!E8262</f>
        <v>43078.5</v>
      </c>
      <c r="BB8232" s="22">
        <f t="shared" si="1724"/>
        <v>12</v>
      </c>
      <c r="BC8232" s="22">
        <f t="shared" si="1725"/>
        <v>9</v>
      </c>
      <c r="BD8232" s="22">
        <f t="shared" si="1726"/>
        <v>12</v>
      </c>
      <c r="BE8232" s="31">
        <f>'INPUTS Production'!V8262</f>
        <v>631.96792361999997</v>
      </c>
      <c r="BF8232" s="32">
        <f>BE8232/(Dashboard!$H$25*1000)</f>
        <v>0.63835143799999994</v>
      </c>
      <c r="BH8232" s="116">
        <f t="shared" si="1732"/>
        <v>43047.458333313407</v>
      </c>
      <c r="BI8232" s="22">
        <f t="shared" si="1729"/>
        <v>11</v>
      </c>
      <c r="BJ8232" s="34">
        <f t="shared" si="1730"/>
        <v>8</v>
      </c>
      <c r="BK8232" s="22">
        <f t="shared" si="1731"/>
        <v>11</v>
      </c>
      <c r="BL8232" s="35">
        <f t="shared" si="1722"/>
        <v>11</v>
      </c>
      <c r="BM8232" s="35">
        <f t="shared" si="1723"/>
        <v>8</v>
      </c>
      <c r="BN8232" s="35">
        <f t="shared" si="1733"/>
        <v>11</v>
      </c>
      <c r="BO8232" s="193">
        <v>22.125</v>
      </c>
      <c r="BP8232" s="193">
        <v>22.125</v>
      </c>
      <c r="BQ8232" s="118">
        <f t="shared" si="1727"/>
        <v>0</v>
      </c>
      <c r="BR8232" s="196">
        <v>22.125</v>
      </c>
      <c r="BS8232" s="196">
        <v>22.125</v>
      </c>
      <c r="BT8232" s="118">
        <f t="shared" si="1728"/>
        <v>0</v>
      </c>
    </row>
    <row r="8233" spans="53:72">
      <c r="BA8233" s="114">
        <f>'INPUTS Production'!E8263</f>
        <v>43078.541666666664</v>
      </c>
      <c r="BB8233" s="22">
        <f t="shared" si="1724"/>
        <v>12</v>
      </c>
      <c r="BC8233" s="22">
        <f t="shared" si="1725"/>
        <v>9</v>
      </c>
      <c r="BD8233" s="22">
        <f t="shared" si="1726"/>
        <v>13</v>
      </c>
      <c r="BE8233" s="31">
        <f>'INPUTS Production'!V8263</f>
        <v>712.29138750000004</v>
      </c>
      <c r="BF8233" s="32">
        <f>BE8233/(Dashboard!$H$25*1000)</f>
        <v>0.71948624999999999</v>
      </c>
      <c r="BH8233" s="116">
        <f t="shared" si="1732"/>
        <v>43047.499999980071</v>
      </c>
      <c r="BI8233" s="22">
        <f t="shared" si="1729"/>
        <v>11</v>
      </c>
      <c r="BJ8233" s="34">
        <f t="shared" si="1730"/>
        <v>8</v>
      </c>
      <c r="BK8233" s="22">
        <f t="shared" si="1731"/>
        <v>12</v>
      </c>
      <c r="BL8233" s="35">
        <f t="shared" ref="BL8233:BL8296" si="1734">IF(BM8233&gt;BJ8233,BI8233-1,BI8233)</f>
        <v>11</v>
      </c>
      <c r="BM8233" s="35">
        <f t="shared" ref="BM8233:BM8296" si="1735">IF(AND(BN8233=23,BK8233=0),BJ8232,BJ8233)</f>
        <v>8</v>
      </c>
      <c r="BN8233" s="35">
        <f t="shared" si="1733"/>
        <v>12</v>
      </c>
      <c r="BO8233" s="193">
        <v>21.352499999999999</v>
      </c>
      <c r="BP8233" s="193">
        <v>21.352499999999999</v>
      </c>
      <c r="BQ8233" s="118">
        <f t="shared" si="1727"/>
        <v>0</v>
      </c>
      <c r="BR8233" s="196">
        <v>21.352499999999999</v>
      </c>
      <c r="BS8233" s="196">
        <v>21.352499999999999</v>
      </c>
      <c r="BT8233" s="118">
        <f t="shared" si="1728"/>
        <v>0</v>
      </c>
    </row>
    <row r="8234" spans="53:72">
      <c r="BA8234" s="114">
        <f>'INPUTS Production'!E8264</f>
        <v>43078.583333333336</v>
      </c>
      <c r="BB8234" s="22">
        <f t="shared" si="1724"/>
        <v>12</v>
      </c>
      <c r="BC8234" s="22">
        <f t="shared" si="1725"/>
        <v>9</v>
      </c>
      <c r="BD8234" s="22">
        <f t="shared" si="1726"/>
        <v>14</v>
      </c>
      <c r="BE8234" s="31">
        <f>'INPUTS Production'!V8264</f>
        <v>723.22940249999999</v>
      </c>
      <c r="BF8234" s="32">
        <f>BE8234/(Dashboard!$H$25*1000)</f>
        <v>0.73053475000000001</v>
      </c>
      <c r="BH8234" s="116">
        <f t="shared" si="1732"/>
        <v>43047.541666646735</v>
      </c>
      <c r="BI8234" s="22">
        <f t="shared" si="1729"/>
        <v>11</v>
      </c>
      <c r="BJ8234" s="34">
        <f t="shared" si="1730"/>
        <v>8</v>
      </c>
      <c r="BK8234" s="22">
        <f t="shared" si="1731"/>
        <v>13</v>
      </c>
      <c r="BL8234" s="35">
        <f t="shared" si="1734"/>
        <v>11</v>
      </c>
      <c r="BM8234" s="35">
        <f t="shared" si="1735"/>
        <v>8</v>
      </c>
      <c r="BN8234" s="35">
        <f t="shared" si="1733"/>
        <v>13</v>
      </c>
      <c r="BO8234" s="193">
        <v>20.922499999999999</v>
      </c>
      <c r="BP8234" s="193">
        <v>21.449999999999996</v>
      </c>
      <c r="BQ8234" s="118">
        <f t="shared" si="1727"/>
        <v>0</v>
      </c>
      <c r="BR8234" s="196">
        <v>21.512499999999999</v>
      </c>
      <c r="BS8234" s="196">
        <v>20.954999999999998</v>
      </c>
      <c r="BT8234" s="118">
        <f t="shared" si="1728"/>
        <v>0</v>
      </c>
    </row>
    <row r="8235" spans="53:72">
      <c r="BA8235" s="114">
        <f>'INPUTS Production'!E8265</f>
        <v>43078.625</v>
      </c>
      <c r="BB8235" s="22">
        <f t="shared" si="1724"/>
        <v>12</v>
      </c>
      <c r="BC8235" s="22">
        <f t="shared" si="1725"/>
        <v>9</v>
      </c>
      <c r="BD8235" s="22">
        <f t="shared" si="1726"/>
        <v>15</v>
      </c>
      <c r="BE8235" s="31">
        <f>'INPUTS Production'!V8265</f>
        <v>498.29391612000001</v>
      </c>
      <c r="BF8235" s="32">
        <f>BE8235/(Dashboard!$H$25*1000)</f>
        <v>0.50332718799999998</v>
      </c>
      <c r="BH8235" s="116">
        <f t="shared" si="1732"/>
        <v>43047.5833333134</v>
      </c>
      <c r="BI8235" s="22">
        <f t="shared" si="1729"/>
        <v>11</v>
      </c>
      <c r="BJ8235" s="34">
        <f t="shared" si="1730"/>
        <v>8</v>
      </c>
      <c r="BK8235" s="22">
        <f t="shared" si="1731"/>
        <v>14</v>
      </c>
      <c r="BL8235" s="35">
        <f t="shared" si="1734"/>
        <v>11</v>
      </c>
      <c r="BM8235" s="35">
        <f t="shared" si="1735"/>
        <v>8</v>
      </c>
      <c r="BN8235" s="35">
        <f t="shared" si="1733"/>
        <v>14</v>
      </c>
      <c r="BO8235" s="193">
        <v>19.164999999999999</v>
      </c>
      <c r="BP8235" s="193">
        <v>20.945</v>
      </c>
      <c r="BQ8235" s="118">
        <f t="shared" si="1727"/>
        <v>0</v>
      </c>
      <c r="BR8235" s="196">
        <v>20.985000000000003</v>
      </c>
      <c r="BS8235" s="196">
        <v>20.827500000000001</v>
      </c>
      <c r="BT8235" s="118">
        <f t="shared" si="1728"/>
        <v>0</v>
      </c>
    </row>
    <row r="8236" spans="53:72">
      <c r="BA8236" s="114">
        <f>'INPUTS Production'!E8266</f>
        <v>43078.666666666664</v>
      </c>
      <c r="BB8236" s="22">
        <f t="shared" si="1724"/>
        <v>12</v>
      </c>
      <c r="BC8236" s="22">
        <f t="shared" si="1725"/>
        <v>9</v>
      </c>
      <c r="BD8236" s="22">
        <f t="shared" si="1726"/>
        <v>16</v>
      </c>
      <c r="BE8236" s="31">
        <f>'INPUTS Production'!V8266</f>
        <v>36.604720349999994</v>
      </c>
      <c r="BF8236" s="32">
        <f>BE8236/(Dashboard!$H$25*1000)</f>
        <v>3.6974464999999991E-2</v>
      </c>
      <c r="BH8236" s="116">
        <f t="shared" si="1732"/>
        <v>43047.624999980064</v>
      </c>
      <c r="BI8236" s="22">
        <f t="shared" si="1729"/>
        <v>11</v>
      </c>
      <c r="BJ8236" s="34">
        <f t="shared" si="1730"/>
        <v>8</v>
      </c>
      <c r="BK8236" s="22">
        <f t="shared" si="1731"/>
        <v>15</v>
      </c>
      <c r="BL8236" s="35">
        <f t="shared" si="1734"/>
        <v>11</v>
      </c>
      <c r="BM8236" s="35">
        <f t="shared" si="1735"/>
        <v>8</v>
      </c>
      <c r="BN8236" s="35">
        <f t="shared" si="1733"/>
        <v>15</v>
      </c>
      <c r="BO8236" s="193">
        <v>18.252499999999998</v>
      </c>
      <c r="BP8236" s="193">
        <v>21.06</v>
      </c>
      <c r="BQ8236" s="118">
        <f t="shared" si="1727"/>
        <v>0</v>
      </c>
      <c r="BR8236" s="196">
        <v>21.074999999999999</v>
      </c>
      <c r="BS8236" s="196">
        <v>21.324999999999999</v>
      </c>
      <c r="BT8236" s="118">
        <f t="shared" si="1728"/>
        <v>0</v>
      </c>
    </row>
    <row r="8237" spans="53:72">
      <c r="BA8237" s="114">
        <f>'INPUTS Production'!E8267</f>
        <v>43078.708333333336</v>
      </c>
      <c r="BB8237" s="22">
        <f t="shared" si="1724"/>
        <v>12</v>
      </c>
      <c r="BC8237" s="22">
        <f t="shared" si="1725"/>
        <v>9</v>
      </c>
      <c r="BD8237" s="22">
        <f t="shared" si="1726"/>
        <v>17</v>
      </c>
      <c r="BE8237" s="31">
        <f>'INPUTS Production'!V8267</f>
        <v>0</v>
      </c>
      <c r="BF8237" s="32">
        <f>BE8237/(Dashboard!$H$25*1000)</f>
        <v>0</v>
      </c>
      <c r="BH8237" s="116">
        <f t="shared" si="1732"/>
        <v>43047.666666646728</v>
      </c>
      <c r="BI8237" s="22">
        <f t="shared" si="1729"/>
        <v>11</v>
      </c>
      <c r="BJ8237" s="34">
        <f t="shared" si="1730"/>
        <v>8</v>
      </c>
      <c r="BK8237" s="22">
        <f t="shared" si="1731"/>
        <v>16</v>
      </c>
      <c r="BL8237" s="35">
        <f t="shared" si="1734"/>
        <v>11</v>
      </c>
      <c r="BM8237" s="35">
        <f t="shared" si="1735"/>
        <v>8</v>
      </c>
      <c r="BN8237" s="35">
        <f t="shared" si="1733"/>
        <v>16</v>
      </c>
      <c r="BO8237" s="193">
        <v>19.6325</v>
      </c>
      <c r="BP8237" s="193">
        <v>26.657500000000002</v>
      </c>
      <c r="BQ8237" s="118">
        <f t="shared" si="1727"/>
        <v>0</v>
      </c>
      <c r="BR8237" s="196">
        <v>27.252499999999998</v>
      </c>
      <c r="BS8237" s="196">
        <v>23.565000000000001</v>
      </c>
      <c r="BT8237" s="118">
        <f t="shared" si="1728"/>
        <v>0</v>
      </c>
    </row>
    <row r="8238" spans="53:72">
      <c r="BA8238" s="114">
        <f>'INPUTS Production'!E8268</f>
        <v>43078.75</v>
      </c>
      <c r="BB8238" s="22">
        <f t="shared" si="1724"/>
        <v>12</v>
      </c>
      <c r="BC8238" s="22">
        <f t="shared" si="1725"/>
        <v>9</v>
      </c>
      <c r="BD8238" s="22">
        <f t="shared" si="1726"/>
        <v>18</v>
      </c>
      <c r="BE8238" s="31">
        <f>'INPUTS Production'!V8268</f>
        <v>0</v>
      </c>
      <c r="BF8238" s="32">
        <f>BE8238/(Dashboard!$H$25*1000)</f>
        <v>0</v>
      </c>
      <c r="BH8238" s="116">
        <f t="shared" si="1732"/>
        <v>43047.708333313392</v>
      </c>
      <c r="BI8238" s="22">
        <f t="shared" si="1729"/>
        <v>11</v>
      </c>
      <c r="BJ8238" s="34">
        <f t="shared" si="1730"/>
        <v>8</v>
      </c>
      <c r="BK8238" s="22">
        <f t="shared" si="1731"/>
        <v>17</v>
      </c>
      <c r="BL8238" s="35">
        <f t="shared" si="1734"/>
        <v>11</v>
      </c>
      <c r="BM8238" s="35">
        <f t="shared" si="1735"/>
        <v>8</v>
      </c>
      <c r="BN8238" s="35">
        <f t="shared" si="1733"/>
        <v>17</v>
      </c>
      <c r="BO8238" s="193">
        <v>32.395000000000003</v>
      </c>
      <c r="BP8238" s="193">
        <v>105.30500000000001</v>
      </c>
      <c r="BQ8238" s="118">
        <f t="shared" si="1727"/>
        <v>0</v>
      </c>
      <c r="BR8238" s="196">
        <v>111.86499999999999</v>
      </c>
      <c r="BS8238" s="196">
        <v>167.3425</v>
      </c>
      <c r="BT8238" s="118">
        <f t="shared" si="1728"/>
        <v>0</v>
      </c>
    </row>
    <row r="8239" spans="53:72">
      <c r="BA8239" s="114">
        <f>'INPUTS Production'!E8269</f>
        <v>43078.791666666664</v>
      </c>
      <c r="BB8239" s="22">
        <f t="shared" si="1724"/>
        <v>12</v>
      </c>
      <c r="BC8239" s="22">
        <f t="shared" si="1725"/>
        <v>9</v>
      </c>
      <c r="BD8239" s="22">
        <f t="shared" si="1726"/>
        <v>19</v>
      </c>
      <c r="BE8239" s="31">
        <f>'INPUTS Production'!V8269</f>
        <v>0</v>
      </c>
      <c r="BF8239" s="32">
        <f>BE8239/(Dashboard!$H$25*1000)</f>
        <v>0</v>
      </c>
      <c r="BH8239" s="116">
        <f t="shared" si="1732"/>
        <v>43047.749999980057</v>
      </c>
      <c r="BI8239" s="22">
        <f t="shared" si="1729"/>
        <v>11</v>
      </c>
      <c r="BJ8239" s="34">
        <f t="shared" si="1730"/>
        <v>8</v>
      </c>
      <c r="BK8239" s="22">
        <f t="shared" si="1731"/>
        <v>18</v>
      </c>
      <c r="BL8239" s="35">
        <f t="shared" si="1734"/>
        <v>11</v>
      </c>
      <c r="BM8239" s="35">
        <f t="shared" si="1735"/>
        <v>8</v>
      </c>
      <c r="BN8239" s="35">
        <f t="shared" si="1733"/>
        <v>18</v>
      </c>
      <c r="BO8239" s="193">
        <v>23.127499999999998</v>
      </c>
      <c r="BP8239" s="193">
        <v>31.204999999999998</v>
      </c>
      <c r="BQ8239" s="118">
        <f t="shared" si="1727"/>
        <v>0</v>
      </c>
      <c r="BR8239" s="196">
        <v>32.137500000000003</v>
      </c>
      <c r="BS8239" s="196">
        <v>28.902500000000003</v>
      </c>
      <c r="BT8239" s="118">
        <f t="shared" si="1728"/>
        <v>0</v>
      </c>
    </row>
    <row r="8240" spans="53:72">
      <c r="BA8240" s="114">
        <f>'INPUTS Production'!E8270</f>
        <v>43078.833333333336</v>
      </c>
      <c r="BB8240" s="22">
        <f t="shared" si="1724"/>
        <v>12</v>
      </c>
      <c r="BC8240" s="22">
        <f t="shared" si="1725"/>
        <v>9</v>
      </c>
      <c r="BD8240" s="22">
        <f t="shared" si="1726"/>
        <v>20</v>
      </c>
      <c r="BE8240" s="31">
        <f>'INPUTS Production'!V8270</f>
        <v>0</v>
      </c>
      <c r="BF8240" s="32">
        <f>BE8240/(Dashboard!$H$25*1000)</f>
        <v>0</v>
      </c>
      <c r="BH8240" s="116">
        <f t="shared" si="1732"/>
        <v>43047.791666646721</v>
      </c>
      <c r="BI8240" s="22">
        <f t="shared" si="1729"/>
        <v>11</v>
      </c>
      <c r="BJ8240" s="34">
        <f t="shared" si="1730"/>
        <v>8</v>
      </c>
      <c r="BK8240" s="22">
        <f t="shared" si="1731"/>
        <v>19</v>
      </c>
      <c r="BL8240" s="35">
        <f t="shared" si="1734"/>
        <v>11</v>
      </c>
      <c r="BM8240" s="35">
        <f t="shared" si="1735"/>
        <v>8</v>
      </c>
      <c r="BN8240" s="35">
        <f t="shared" si="1733"/>
        <v>19</v>
      </c>
      <c r="BO8240" s="193">
        <v>25.547499999999999</v>
      </c>
      <c r="BP8240" s="193">
        <v>37.590000000000003</v>
      </c>
      <c r="BQ8240" s="118">
        <f t="shared" si="1727"/>
        <v>0</v>
      </c>
      <c r="BR8240" s="196">
        <v>39.349999999999994</v>
      </c>
      <c r="BS8240" s="196">
        <v>28.047499999999999</v>
      </c>
      <c r="BT8240" s="118">
        <f t="shared" si="1728"/>
        <v>0</v>
      </c>
    </row>
    <row r="8241" spans="53:72">
      <c r="BA8241" s="114">
        <f>'INPUTS Production'!E8271</f>
        <v>43078.875</v>
      </c>
      <c r="BB8241" s="22">
        <f t="shared" si="1724"/>
        <v>12</v>
      </c>
      <c r="BC8241" s="22">
        <f t="shared" si="1725"/>
        <v>9</v>
      </c>
      <c r="BD8241" s="22">
        <f t="shared" si="1726"/>
        <v>21</v>
      </c>
      <c r="BE8241" s="31">
        <f>'INPUTS Production'!V8271</f>
        <v>0</v>
      </c>
      <c r="BF8241" s="32">
        <f>BE8241/(Dashboard!$H$25*1000)</f>
        <v>0</v>
      </c>
      <c r="BH8241" s="116">
        <f t="shared" si="1732"/>
        <v>43047.833333313385</v>
      </c>
      <c r="BI8241" s="22">
        <f t="shared" si="1729"/>
        <v>11</v>
      </c>
      <c r="BJ8241" s="34">
        <f t="shared" si="1730"/>
        <v>8</v>
      </c>
      <c r="BK8241" s="22">
        <f t="shared" si="1731"/>
        <v>20</v>
      </c>
      <c r="BL8241" s="35">
        <f t="shared" si="1734"/>
        <v>11</v>
      </c>
      <c r="BM8241" s="35">
        <f t="shared" si="1735"/>
        <v>8</v>
      </c>
      <c r="BN8241" s="35">
        <f t="shared" si="1733"/>
        <v>20</v>
      </c>
      <c r="BO8241" s="193">
        <v>26.4925</v>
      </c>
      <c r="BP8241" s="193">
        <v>27.547499999999999</v>
      </c>
      <c r="BQ8241" s="118">
        <f t="shared" si="1727"/>
        <v>0</v>
      </c>
      <c r="BR8241" s="196">
        <v>27.642499999999998</v>
      </c>
      <c r="BS8241" s="196">
        <v>27.195</v>
      </c>
      <c r="BT8241" s="118">
        <f t="shared" si="1728"/>
        <v>0</v>
      </c>
    </row>
    <row r="8242" spans="53:72">
      <c r="BA8242" s="114">
        <f>'INPUTS Production'!E8272</f>
        <v>43078.916666666664</v>
      </c>
      <c r="BB8242" s="22">
        <f t="shared" si="1724"/>
        <v>12</v>
      </c>
      <c r="BC8242" s="22">
        <f t="shared" si="1725"/>
        <v>9</v>
      </c>
      <c r="BD8242" s="22">
        <f t="shared" si="1726"/>
        <v>22</v>
      </c>
      <c r="BE8242" s="31">
        <f>'INPUTS Production'!V8272</f>
        <v>0</v>
      </c>
      <c r="BF8242" s="32">
        <f>BE8242/(Dashboard!$H$25*1000)</f>
        <v>0</v>
      </c>
      <c r="BH8242" s="116">
        <f t="shared" si="1732"/>
        <v>43047.874999980049</v>
      </c>
      <c r="BI8242" s="22">
        <f t="shared" si="1729"/>
        <v>11</v>
      </c>
      <c r="BJ8242" s="34">
        <f t="shared" si="1730"/>
        <v>8</v>
      </c>
      <c r="BK8242" s="22">
        <f t="shared" si="1731"/>
        <v>21</v>
      </c>
      <c r="BL8242" s="35">
        <f t="shared" si="1734"/>
        <v>11</v>
      </c>
      <c r="BM8242" s="35">
        <f t="shared" si="1735"/>
        <v>8</v>
      </c>
      <c r="BN8242" s="35">
        <f t="shared" si="1733"/>
        <v>21</v>
      </c>
      <c r="BO8242" s="193">
        <v>21.892499999999998</v>
      </c>
      <c r="BP8242" s="193">
        <v>21.89</v>
      </c>
      <c r="BQ8242" s="118">
        <f t="shared" si="1727"/>
        <v>0</v>
      </c>
      <c r="BR8242" s="196">
        <v>21.894999999999996</v>
      </c>
      <c r="BS8242" s="196">
        <v>21.894999999999996</v>
      </c>
      <c r="BT8242" s="118">
        <f t="shared" si="1728"/>
        <v>0</v>
      </c>
    </row>
    <row r="8243" spans="53:72">
      <c r="BA8243" s="114">
        <f>'INPUTS Production'!E8273</f>
        <v>43078.958333333336</v>
      </c>
      <c r="BB8243" s="22">
        <f t="shared" si="1724"/>
        <v>12</v>
      </c>
      <c r="BC8243" s="22">
        <f t="shared" si="1725"/>
        <v>9</v>
      </c>
      <c r="BD8243" s="22">
        <f t="shared" si="1726"/>
        <v>23</v>
      </c>
      <c r="BE8243" s="31">
        <f>'INPUTS Production'!V8273</f>
        <v>0</v>
      </c>
      <c r="BF8243" s="32">
        <f>BE8243/(Dashboard!$H$25*1000)</f>
        <v>0</v>
      </c>
      <c r="BH8243" s="116">
        <f t="shared" si="1732"/>
        <v>43047.916666646714</v>
      </c>
      <c r="BI8243" s="22">
        <f t="shared" si="1729"/>
        <v>11</v>
      </c>
      <c r="BJ8243" s="34">
        <f t="shared" si="1730"/>
        <v>8</v>
      </c>
      <c r="BK8243" s="22">
        <f t="shared" si="1731"/>
        <v>22</v>
      </c>
      <c r="BL8243" s="35">
        <f t="shared" si="1734"/>
        <v>11</v>
      </c>
      <c r="BM8243" s="35">
        <f t="shared" si="1735"/>
        <v>8</v>
      </c>
      <c r="BN8243" s="35">
        <f t="shared" si="1733"/>
        <v>22</v>
      </c>
      <c r="BO8243" s="193">
        <v>19.465</v>
      </c>
      <c r="BP8243" s="193">
        <v>19.465</v>
      </c>
      <c r="BQ8243" s="118">
        <f t="shared" si="1727"/>
        <v>0</v>
      </c>
      <c r="BR8243" s="196">
        <v>19.465</v>
      </c>
      <c r="BS8243" s="196">
        <v>19.465</v>
      </c>
      <c r="BT8243" s="118">
        <f t="shared" si="1728"/>
        <v>0</v>
      </c>
    </row>
    <row r="8244" spans="53:72">
      <c r="BA8244" s="114">
        <f>'INPUTS Production'!E8274</f>
        <v>43079</v>
      </c>
      <c r="BB8244" s="22">
        <f t="shared" si="1724"/>
        <v>12</v>
      </c>
      <c r="BC8244" s="22">
        <f t="shared" si="1725"/>
        <v>10</v>
      </c>
      <c r="BD8244" s="22">
        <f t="shared" si="1726"/>
        <v>0</v>
      </c>
      <c r="BE8244" s="31">
        <f>'INPUTS Production'!V8274</f>
        <v>0</v>
      </c>
      <c r="BF8244" s="32">
        <f>BE8244/(Dashboard!$H$25*1000)</f>
        <v>0</v>
      </c>
      <c r="BH8244" s="116">
        <f t="shared" si="1732"/>
        <v>43047.958333313378</v>
      </c>
      <c r="BI8244" s="22">
        <f t="shared" si="1729"/>
        <v>11</v>
      </c>
      <c r="BJ8244" s="34">
        <f t="shared" si="1730"/>
        <v>8</v>
      </c>
      <c r="BK8244" s="22">
        <f t="shared" si="1731"/>
        <v>23</v>
      </c>
      <c r="BL8244" s="35">
        <f t="shared" si="1734"/>
        <v>11</v>
      </c>
      <c r="BM8244" s="35">
        <f t="shared" si="1735"/>
        <v>8</v>
      </c>
      <c r="BN8244" s="35">
        <f t="shared" si="1733"/>
        <v>23</v>
      </c>
      <c r="BO8244" s="193">
        <v>18.412500000000001</v>
      </c>
      <c r="BP8244" s="193">
        <v>18.412500000000001</v>
      </c>
      <c r="BQ8244" s="118">
        <f t="shared" si="1727"/>
        <v>0</v>
      </c>
      <c r="BR8244" s="196">
        <v>18.412500000000001</v>
      </c>
      <c r="BS8244" s="196">
        <v>18.412500000000001</v>
      </c>
      <c r="BT8244" s="118">
        <f t="shared" si="1728"/>
        <v>0</v>
      </c>
    </row>
    <row r="8245" spans="53:72">
      <c r="BA8245" s="114">
        <f>'INPUTS Production'!E8275</f>
        <v>43079.041666666664</v>
      </c>
      <c r="BB8245" s="22">
        <f t="shared" si="1724"/>
        <v>12</v>
      </c>
      <c r="BC8245" s="22">
        <f t="shared" si="1725"/>
        <v>10</v>
      </c>
      <c r="BD8245" s="22">
        <f t="shared" si="1726"/>
        <v>1</v>
      </c>
      <c r="BE8245" s="31">
        <f>'INPUTS Production'!V8275</f>
        <v>0</v>
      </c>
      <c r="BF8245" s="32">
        <f>BE8245/(Dashboard!$H$25*1000)</f>
        <v>0</v>
      </c>
      <c r="BH8245" s="116">
        <f t="shared" si="1732"/>
        <v>43047.999999980042</v>
      </c>
      <c r="BI8245" s="22">
        <f t="shared" si="1729"/>
        <v>11</v>
      </c>
      <c r="BJ8245" s="34">
        <f t="shared" si="1730"/>
        <v>9</v>
      </c>
      <c r="BK8245" s="22">
        <f t="shared" si="1731"/>
        <v>0</v>
      </c>
      <c r="BL8245" s="35">
        <f t="shared" si="1734"/>
        <v>11</v>
      </c>
      <c r="BM8245" s="35">
        <f t="shared" si="1735"/>
        <v>9</v>
      </c>
      <c r="BN8245" s="35">
        <f t="shared" si="1733"/>
        <v>0</v>
      </c>
      <c r="BO8245" s="193">
        <v>17.765000000000001</v>
      </c>
      <c r="BP8245" s="193">
        <v>17.765000000000001</v>
      </c>
      <c r="BQ8245" s="118">
        <f t="shared" si="1727"/>
        <v>0</v>
      </c>
      <c r="BR8245" s="196">
        <v>17.765000000000001</v>
      </c>
      <c r="BS8245" s="196">
        <v>17.765000000000001</v>
      </c>
      <c r="BT8245" s="118">
        <f t="shared" si="1728"/>
        <v>0</v>
      </c>
    </row>
    <row r="8246" spans="53:72">
      <c r="BA8246" s="114">
        <f>'INPUTS Production'!E8276</f>
        <v>43079.083333333336</v>
      </c>
      <c r="BB8246" s="22">
        <f t="shared" si="1724"/>
        <v>12</v>
      </c>
      <c r="BC8246" s="22">
        <f t="shared" si="1725"/>
        <v>10</v>
      </c>
      <c r="BD8246" s="22">
        <f t="shared" si="1726"/>
        <v>2</v>
      </c>
      <c r="BE8246" s="31">
        <f>'INPUTS Production'!V8276</f>
        <v>0</v>
      </c>
      <c r="BF8246" s="32">
        <f>BE8246/(Dashboard!$H$25*1000)</f>
        <v>0</v>
      </c>
      <c r="BH8246" s="116">
        <f t="shared" si="1732"/>
        <v>43048.041666646706</v>
      </c>
      <c r="BI8246" s="22">
        <f t="shared" si="1729"/>
        <v>11</v>
      </c>
      <c r="BJ8246" s="34">
        <f t="shared" si="1730"/>
        <v>9</v>
      </c>
      <c r="BK8246" s="22">
        <f t="shared" si="1731"/>
        <v>1</v>
      </c>
      <c r="BL8246" s="35">
        <f t="shared" si="1734"/>
        <v>11</v>
      </c>
      <c r="BM8246" s="35">
        <f t="shared" si="1735"/>
        <v>9</v>
      </c>
      <c r="BN8246" s="35">
        <f t="shared" si="1733"/>
        <v>1</v>
      </c>
      <c r="BO8246" s="193">
        <v>17.682499999999997</v>
      </c>
      <c r="BP8246" s="193">
        <v>17.682499999999997</v>
      </c>
      <c r="BQ8246" s="118">
        <f t="shared" si="1727"/>
        <v>0</v>
      </c>
      <c r="BR8246" s="196">
        <v>17.682499999999997</v>
      </c>
      <c r="BS8246" s="196">
        <v>17.682499999999997</v>
      </c>
      <c r="BT8246" s="118">
        <f t="shared" si="1728"/>
        <v>0</v>
      </c>
    </row>
    <row r="8247" spans="53:72">
      <c r="BA8247" s="114">
        <f>'INPUTS Production'!E8277</f>
        <v>43079.125</v>
      </c>
      <c r="BB8247" s="22">
        <f t="shared" si="1724"/>
        <v>12</v>
      </c>
      <c r="BC8247" s="22">
        <f t="shared" si="1725"/>
        <v>10</v>
      </c>
      <c r="BD8247" s="22">
        <f t="shared" si="1726"/>
        <v>3</v>
      </c>
      <c r="BE8247" s="31">
        <f>'INPUTS Production'!V8277</f>
        <v>0</v>
      </c>
      <c r="BF8247" s="32">
        <f>BE8247/(Dashboard!$H$25*1000)</f>
        <v>0</v>
      </c>
      <c r="BH8247" s="116">
        <f t="shared" si="1732"/>
        <v>43048.083333313371</v>
      </c>
      <c r="BI8247" s="22">
        <f t="shared" si="1729"/>
        <v>11</v>
      </c>
      <c r="BJ8247" s="34">
        <f t="shared" si="1730"/>
        <v>9</v>
      </c>
      <c r="BK8247" s="22">
        <f t="shared" si="1731"/>
        <v>2</v>
      </c>
      <c r="BL8247" s="35">
        <f t="shared" si="1734"/>
        <v>11</v>
      </c>
      <c r="BM8247" s="35">
        <f t="shared" si="1735"/>
        <v>9</v>
      </c>
      <c r="BN8247" s="35">
        <f t="shared" si="1733"/>
        <v>2</v>
      </c>
      <c r="BO8247" s="193">
        <v>17.512500000000003</v>
      </c>
      <c r="BP8247" s="193">
        <v>17.512500000000003</v>
      </c>
      <c r="BQ8247" s="118">
        <f t="shared" si="1727"/>
        <v>0</v>
      </c>
      <c r="BR8247" s="196">
        <v>17.512500000000003</v>
      </c>
      <c r="BS8247" s="196">
        <v>17.512500000000003</v>
      </c>
      <c r="BT8247" s="118">
        <f t="shared" si="1728"/>
        <v>0</v>
      </c>
    </row>
    <row r="8248" spans="53:72">
      <c r="BA8248" s="114">
        <f>'INPUTS Production'!E8278</f>
        <v>43079.166666666664</v>
      </c>
      <c r="BB8248" s="22">
        <f t="shared" si="1724"/>
        <v>12</v>
      </c>
      <c r="BC8248" s="22">
        <f t="shared" si="1725"/>
        <v>10</v>
      </c>
      <c r="BD8248" s="22">
        <f t="shared" si="1726"/>
        <v>4</v>
      </c>
      <c r="BE8248" s="31">
        <f>'INPUTS Production'!V8278</f>
        <v>0</v>
      </c>
      <c r="BF8248" s="32">
        <f>BE8248/(Dashboard!$H$25*1000)</f>
        <v>0</v>
      </c>
      <c r="BH8248" s="116">
        <f t="shared" si="1732"/>
        <v>43048.124999980035</v>
      </c>
      <c r="BI8248" s="22">
        <f t="shared" si="1729"/>
        <v>11</v>
      </c>
      <c r="BJ8248" s="34">
        <f t="shared" si="1730"/>
        <v>9</v>
      </c>
      <c r="BK8248" s="22">
        <f t="shared" si="1731"/>
        <v>3</v>
      </c>
      <c r="BL8248" s="35">
        <f t="shared" si="1734"/>
        <v>11</v>
      </c>
      <c r="BM8248" s="35">
        <f t="shared" si="1735"/>
        <v>9</v>
      </c>
      <c r="BN8248" s="35">
        <f t="shared" si="1733"/>
        <v>3</v>
      </c>
      <c r="BO8248" s="193">
        <v>17.835000000000001</v>
      </c>
      <c r="BP8248" s="193">
        <v>17.842500000000001</v>
      </c>
      <c r="BQ8248" s="118">
        <f t="shared" si="1727"/>
        <v>0</v>
      </c>
      <c r="BR8248" s="196">
        <v>17.842500000000001</v>
      </c>
      <c r="BS8248" s="196">
        <v>17.842500000000001</v>
      </c>
      <c r="BT8248" s="118">
        <f t="shared" si="1728"/>
        <v>0</v>
      </c>
    </row>
    <row r="8249" spans="53:72">
      <c r="BA8249" s="114">
        <f>'INPUTS Production'!E8279</f>
        <v>43079.208333333336</v>
      </c>
      <c r="BB8249" s="22">
        <f t="shared" si="1724"/>
        <v>12</v>
      </c>
      <c r="BC8249" s="22">
        <f t="shared" si="1725"/>
        <v>10</v>
      </c>
      <c r="BD8249" s="22">
        <f t="shared" si="1726"/>
        <v>5</v>
      </c>
      <c r="BE8249" s="31">
        <f>'INPUTS Production'!V8279</f>
        <v>0</v>
      </c>
      <c r="BF8249" s="32">
        <f>BE8249/(Dashboard!$H$25*1000)</f>
        <v>0</v>
      </c>
      <c r="BH8249" s="116">
        <f t="shared" si="1732"/>
        <v>43048.166666646699</v>
      </c>
      <c r="BI8249" s="22">
        <f t="shared" si="1729"/>
        <v>11</v>
      </c>
      <c r="BJ8249" s="34">
        <f t="shared" si="1730"/>
        <v>9</v>
      </c>
      <c r="BK8249" s="22">
        <f t="shared" si="1731"/>
        <v>4</v>
      </c>
      <c r="BL8249" s="35">
        <f t="shared" si="1734"/>
        <v>11</v>
      </c>
      <c r="BM8249" s="35">
        <f t="shared" si="1735"/>
        <v>9</v>
      </c>
      <c r="BN8249" s="35">
        <f t="shared" si="1733"/>
        <v>4</v>
      </c>
      <c r="BO8249" s="193">
        <v>16.627499999999998</v>
      </c>
      <c r="BP8249" s="193">
        <v>18.794999999999998</v>
      </c>
      <c r="BQ8249" s="118">
        <f t="shared" si="1727"/>
        <v>0</v>
      </c>
      <c r="BR8249" s="196">
        <v>18.794999999999998</v>
      </c>
      <c r="BS8249" s="196">
        <v>19.094999999999999</v>
      </c>
      <c r="BT8249" s="118">
        <f t="shared" si="1728"/>
        <v>0</v>
      </c>
    </row>
    <row r="8250" spans="53:72">
      <c r="BA8250" s="114">
        <f>'INPUTS Production'!E8280</f>
        <v>43079.25</v>
      </c>
      <c r="BB8250" s="22">
        <f t="shared" si="1724"/>
        <v>12</v>
      </c>
      <c r="BC8250" s="22">
        <f t="shared" si="1725"/>
        <v>10</v>
      </c>
      <c r="BD8250" s="22">
        <f t="shared" si="1726"/>
        <v>6</v>
      </c>
      <c r="BE8250" s="31">
        <f>'INPUTS Production'!V8280</f>
        <v>0</v>
      </c>
      <c r="BF8250" s="32">
        <f>BE8250/(Dashboard!$H$25*1000)</f>
        <v>0</v>
      </c>
      <c r="BH8250" s="116">
        <f t="shared" si="1732"/>
        <v>43048.208333313363</v>
      </c>
      <c r="BI8250" s="22">
        <f t="shared" si="1729"/>
        <v>11</v>
      </c>
      <c r="BJ8250" s="34">
        <f t="shared" si="1730"/>
        <v>9</v>
      </c>
      <c r="BK8250" s="22">
        <f t="shared" si="1731"/>
        <v>5</v>
      </c>
      <c r="BL8250" s="35">
        <f t="shared" si="1734"/>
        <v>11</v>
      </c>
      <c r="BM8250" s="35">
        <f t="shared" si="1735"/>
        <v>9</v>
      </c>
      <c r="BN8250" s="35">
        <f t="shared" si="1733"/>
        <v>5</v>
      </c>
      <c r="BO8250" s="193">
        <v>19.602499999999999</v>
      </c>
      <c r="BP8250" s="193">
        <v>19.71</v>
      </c>
      <c r="BQ8250" s="118">
        <f t="shared" si="1727"/>
        <v>0</v>
      </c>
      <c r="BR8250" s="196">
        <v>19.717500000000001</v>
      </c>
      <c r="BS8250" s="196">
        <v>19.7075</v>
      </c>
      <c r="BT8250" s="118">
        <f t="shared" si="1728"/>
        <v>0</v>
      </c>
    </row>
    <row r="8251" spans="53:72">
      <c r="BA8251" s="114">
        <f>'INPUTS Production'!E8281</f>
        <v>43079.291666666664</v>
      </c>
      <c r="BB8251" s="22">
        <f t="shared" si="1724"/>
        <v>12</v>
      </c>
      <c r="BC8251" s="22">
        <f t="shared" si="1725"/>
        <v>10</v>
      </c>
      <c r="BD8251" s="22">
        <f t="shared" si="1726"/>
        <v>7</v>
      </c>
      <c r="BE8251" s="31">
        <f>'INPUTS Production'!V8281</f>
        <v>126.83691305999999</v>
      </c>
      <c r="BF8251" s="32">
        <f>BE8251/(Dashboard!$H$25*1000)</f>
        <v>0.12811809399999999</v>
      </c>
      <c r="BH8251" s="116">
        <f t="shared" si="1732"/>
        <v>43048.249999980027</v>
      </c>
      <c r="BI8251" s="22">
        <f t="shared" si="1729"/>
        <v>11</v>
      </c>
      <c r="BJ8251" s="34">
        <f t="shared" si="1730"/>
        <v>9</v>
      </c>
      <c r="BK8251" s="22">
        <f t="shared" si="1731"/>
        <v>6</v>
      </c>
      <c r="BL8251" s="35">
        <f t="shared" si="1734"/>
        <v>11</v>
      </c>
      <c r="BM8251" s="35">
        <f t="shared" si="1735"/>
        <v>9</v>
      </c>
      <c r="BN8251" s="35">
        <f t="shared" si="1733"/>
        <v>6</v>
      </c>
      <c r="BO8251" s="193">
        <v>27.625</v>
      </c>
      <c r="BP8251" s="193">
        <v>64.327500000000001</v>
      </c>
      <c r="BQ8251" s="118">
        <f t="shared" si="1727"/>
        <v>0</v>
      </c>
      <c r="BR8251" s="196">
        <v>69.307500000000005</v>
      </c>
      <c r="BS8251" s="196">
        <v>37.322499999999998</v>
      </c>
      <c r="BT8251" s="118">
        <f t="shared" si="1728"/>
        <v>0</v>
      </c>
    </row>
    <row r="8252" spans="53:72">
      <c r="BA8252" s="114">
        <f>'INPUTS Production'!E8282</f>
        <v>43079.333333333336</v>
      </c>
      <c r="BB8252" s="22">
        <f t="shared" si="1724"/>
        <v>12</v>
      </c>
      <c r="BC8252" s="22">
        <f t="shared" si="1725"/>
        <v>10</v>
      </c>
      <c r="BD8252" s="22">
        <f t="shared" si="1726"/>
        <v>8</v>
      </c>
      <c r="BE8252" s="31">
        <f>'INPUTS Production'!V8282</f>
        <v>368.74124694</v>
      </c>
      <c r="BF8252" s="32">
        <f>BE8252/(Dashboard!$H$25*1000)</f>
        <v>0.37246590600000001</v>
      </c>
      <c r="BH8252" s="116">
        <f t="shared" si="1732"/>
        <v>43048.291666646692</v>
      </c>
      <c r="BI8252" s="22">
        <f t="shared" si="1729"/>
        <v>11</v>
      </c>
      <c r="BJ8252" s="34">
        <f t="shared" si="1730"/>
        <v>9</v>
      </c>
      <c r="BK8252" s="22">
        <f t="shared" si="1731"/>
        <v>7</v>
      </c>
      <c r="BL8252" s="35">
        <f t="shared" si="1734"/>
        <v>11</v>
      </c>
      <c r="BM8252" s="35">
        <f t="shared" si="1735"/>
        <v>9</v>
      </c>
      <c r="BN8252" s="35">
        <f t="shared" si="1733"/>
        <v>7</v>
      </c>
      <c r="BO8252" s="193">
        <v>31.167499999999997</v>
      </c>
      <c r="BP8252" s="193">
        <v>74.917500000000004</v>
      </c>
      <c r="BQ8252" s="118">
        <f t="shared" si="1727"/>
        <v>0</v>
      </c>
      <c r="BR8252" s="196">
        <v>80.912500000000009</v>
      </c>
      <c r="BS8252" s="196">
        <v>41.180000000000007</v>
      </c>
      <c r="BT8252" s="118">
        <f t="shared" si="1728"/>
        <v>0</v>
      </c>
    </row>
    <row r="8253" spans="53:72">
      <c r="BA8253" s="114">
        <f>'INPUTS Production'!E8283</f>
        <v>43079.375</v>
      </c>
      <c r="BB8253" s="22">
        <f t="shared" si="1724"/>
        <v>12</v>
      </c>
      <c r="BC8253" s="22">
        <f t="shared" si="1725"/>
        <v>10</v>
      </c>
      <c r="BD8253" s="22">
        <f t="shared" si="1726"/>
        <v>9</v>
      </c>
      <c r="BE8253" s="31">
        <f>'INPUTS Production'!V8283</f>
        <v>550.58293125</v>
      </c>
      <c r="BF8253" s="32">
        <f>BE8253/(Dashboard!$H$25*1000)</f>
        <v>0.55614437500000002</v>
      </c>
      <c r="BH8253" s="116">
        <f t="shared" si="1732"/>
        <v>43048.333333313356</v>
      </c>
      <c r="BI8253" s="22">
        <f t="shared" si="1729"/>
        <v>11</v>
      </c>
      <c r="BJ8253" s="34">
        <f t="shared" si="1730"/>
        <v>9</v>
      </c>
      <c r="BK8253" s="22">
        <f t="shared" si="1731"/>
        <v>8</v>
      </c>
      <c r="BL8253" s="35">
        <f t="shared" si="1734"/>
        <v>11</v>
      </c>
      <c r="BM8253" s="35">
        <f t="shared" si="1735"/>
        <v>9</v>
      </c>
      <c r="BN8253" s="35">
        <f t="shared" si="1733"/>
        <v>8</v>
      </c>
      <c r="BO8253" s="193">
        <v>30.42</v>
      </c>
      <c r="BP8253" s="193">
        <v>46.607500000000002</v>
      </c>
      <c r="BQ8253" s="118">
        <f t="shared" si="1727"/>
        <v>0</v>
      </c>
      <c r="BR8253" s="196">
        <v>48.817500000000003</v>
      </c>
      <c r="BS8253" s="196">
        <v>30.6</v>
      </c>
      <c r="BT8253" s="118">
        <f t="shared" si="1728"/>
        <v>0</v>
      </c>
    </row>
    <row r="8254" spans="53:72">
      <c r="BA8254" s="114">
        <f>'INPUTS Production'!E8284</f>
        <v>43079.416666666664</v>
      </c>
      <c r="BB8254" s="22">
        <f t="shared" si="1724"/>
        <v>12</v>
      </c>
      <c r="BC8254" s="22">
        <f t="shared" si="1725"/>
        <v>10</v>
      </c>
      <c r="BD8254" s="22">
        <f t="shared" si="1726"/>
        <v>10</v>
      </c>
      <c r="BE8254" s="31">
        <f>'INPUTS Production'!V8284</f>
        <v>502.24847112000003</v>
      </c>
      <c r="BF8254" s="32">
        <f>BE8254/(Dashboard!$H$25*1000)</f>
        <v>0.50732168799999999</v>
      </c>
      <c r="BH8254" s="116">
        <f t="shared" si="1732"/>
        <v>43048.37499998002</v>
      </c>
      <c r="BI8254" s="22">
        <f t="shared" si="1729"/>
        <v>11</v>
      </c>
      <c r="BJ8254" s="34">
        <f t="shared" si="1730"/>
        <v>9</v>
      </c>
      <c r="BK8254" s="22">
        <f t="shared" si="1731"/>
        <v>9</v>
      </c>
      <c r="BL8254" s="35">
        <f t="shared" si="1734"/>
        <v>11</v>
      </c>
      <c r="BM8254" s="35">
        <f t="shared" si="1735"/>
        <v>9</v>
      </c>
      <c r="BN8254" s="35">
        <f t="shared" si="1733"/>
        <v>9</v>
      </c>
      <c r="BO8254" s="193">
        <v>27.657499999999999</v>
      </c>
      <c r="BP8254" s="193">
        <v>27.827500000000001</v>
      </c>
      <c r="BQ8254" s="118">
        <f t="shared" si="1727"/>
        <v>0</v>
      </c>
      <c r="BR8254" s="196">
        <v>27.855</v>
      </c>
      <c r="BS8254" s="196">
        <v>27.67</v>
      </c>
      <c r="BT8254" s="118">
        <f t="shared" si="1728"/>
        <v>0</v>
      </c>
    </row>
    <row r="8255" spans="53:72">
      <c r="BA8255" s="114">
        <f>'INPUTS Production'!E8285</f>
        <v>43079.458333333336</v>
      </c>
      <c r="BB8255" s="22">
        <f t="shared" si="1724"/>
        <v>12</v>
      </c>
      <c r="BC8255" s="22">
        <f t="shared" si="1725"/>
        <v>10</v>
      </c>
      <c r="BD8255" s="22">
        <f t="shared" si="1726"/>
        <v>11</v>
      </c>
      <c r="BE8255" s="31">
        <f>'INPUTS Production'!V8285</f>
        <v>553.66430624999998</v>
      </c>
      <c r="BF8255" s="32">
        <f>BE8255/(Dashboard!$H$25*1000)</f>
        <v>0.55925687499999999</v>
      </c>
      <c r="BH8255" s="116">
        <f t="shared" si="1732"/>
        <v>43048.416666646684</v>
      </c>
      <c r="BI8255" s="22">
        <f t="shared" si="1729"/>
        <v>11</v>
      </c>
      <c r="BJ8255" s="34">
        <f t="shared" si="1730"/>
        <v>9</v>
      </c>
      <c r="BK8255" s="22">
        <f t="shared" si="1731"/>
        <v>10</v>
      </c>
      <c r="BL8255" s="35">
        <f t="shared" si="1734"/>
        <v>11</v>
      </c>
      <c r="BM8255" s="35">
        <f t="shared" si="1735"/>
        <v>9</v>
      </c>
      <c r="BN8255" s="35">
        <f t="shared" si="1733"/>
        <v>10</v>
      </c>
      <c r="BO8255" s="193">
        <v>25.800000000000004</v>
      </c>
      <c r="BP8255" s="193">
        <v>25.800000000000004</v>
      </c>
      <c r="BQ8255" s="118">
        <f t="shared" si="1727"/>
        <v>0</v>
      </c>
      <c r="BR8255" s="196">
        <v>25.800000000000004</v>
      </c>
      <c r="BS8255" s="196">
        <v>25.800000000000004</v>
      </c>
      <c r="BT8255" s="118">
        <f t="shared" si="1728"/>
        <v>0</v>
      </c>
    </row>
    <row r="8256" spans="53:72">
      <c r="BA8256" s="114">
        <f>'INPUTS Production'!E8286</f>
        <v>43079.5</v>
      </c>
      <c r="BB8256" s="22">
        <f t="shared" si="1724"/>
        <v>12</v>
      </c>
      <c r="BC8256" s="22">
        <f t="shared" si="1725"/>
        <v>10</v>
      </c>
      <c r="BD8256" s="22">
        <f t="shared" si="1726"/>
        <v>12</v>
      </c>
      <c r="BE8256" s="31">
        <f>'INPUTS Production'!V8286</f>
        <v>441.74236194000002</v>
      </c>
      <c r="BF8256" s="32">
        <f>BE8256/(Dashboard!$H$25*1000)</f>
        <v>0.446204406</v>
      </c>
      <c r="BH8256" s="116">
        <f t="shared" si="1732"/>
        <v>43048.458333313349</v>
      </c>
      <c r="BI8256" s="22">
        <f t="shared" si="1729"/>
        <v>11</v>
      </c>
      <c r="BJ8256" s="34">
        <f t="shared" si="1730"/>
        <v>9</v>
      </c>
      <c r="BK8256" s="22">
        <f t="shared" si="1731"/>
        <v>11</v>
      </c>
      <c r="BL8256" s="35">
        <f t="shared" si="1734"/>
        <v>11</v>
      </c>
      <c r="BM8256" s="35">
        <f t="shared" si="1735"/>
        <v>9</v>
      </c>
      <c r="BN8256" s="35">
        <f t="shared" si="1733"/>
        <v>11</v>
      </c>
      <c r="BO8256" s="193">
        <v>22.080000000000002</v>
      </c>
      <c r="BP8256" s="193">
        <v>22.080000000000002</v>
      </c>
      <c r="BQ8256" s="118">
        <f t="shared" si="1727"/>
        <v>0</v>
      </c>
      <c r="BR8256" s="196">
        <v>22.080000000000002</v>
      </c>
      <c r="BS8256" s="196">
        <v>22.080000000000002</v>
      </c>
      <c r="BT8256" s="118">
        <f t="shared" si="1728"/>
        <v>0</v>
      </c>
    </row>
    <row r="8257" spans="53:72">
      <c r="BA8257" s="114">
        <f>'INPUTS Production'!E8287</f>
        <v>43079.541666666664</v>
      </c>
      <c r="BB8257" s="22">
        <f t="shared" si="1724"/>
        <v>12</v>
      </c>
      <c r="BC8257" s="22">
        <f t="shared" si="1725"/>
        <v>10</v>
      </c>
      <c r="BD8257" s="22">
        <f t="shared" si="1726"/>
        <v>13</v>
      </c>
      <c r="BE8257" s="31">
        <f>'INPUTS Production'!V8287</f>
        <v>559.14290486999994</v>
      </c>
      <c r="BF8257" s="32">
        <f>BE8257/(Dashboard!$H$25*1000)</f>
        <v>0.56479081299999989</v>
      </c>
      <c r="BH8257" s="116">
        <f t="shared" si="1732"/>
        <v>43048.499999980013</v>
      </c>
      <c r="BI8257" s="22">
        <f t="shared" si="1729"/>
        <v>11</v>
      </c>
      <c r="BJ8257" s="34">
        <f t="shared" si="1730"/>
        <v>9</v>
      </c>
      <c r="BK8257" s="22">
        <f t="shared" si="1731"/>
        <v>12</v>
      </c>
      <c r="BL8257" s="35">
        <f t="shared" si="1734"/>
        <v>11</v>
      </c>
      <c r="BM8257" s="35">
        <f t="shared" si="1735"/>
        <v>9</v>
      </c>
      <c r="BN8257" s="35">
        <f t="shared" si="1733"/>
        <v>12</v>
      </c>
      <c r="BO8257" s="193">
        <v>20.482499999999998</v>
      </c>
      <c r="BP8257" s="193">
        <v>20.482499999999998</v>
      </c>
      <c r="BQ8257" s="118">
        <f t="shared" si="1727"/>
        <v>0</v>
      </c>
      <c r="BR8257" s="196">
        <v>20.482499999999998</v>
      </c>
      <c r="BS8257" s="196">
        <v>20.482499999999998</v>
      </c>
      <c r="BT8257" s="118">
        <f t="shared" si="1728"/>
        <v>0</v>
      </c>
    </row>
    <row r="8258" spans="53:72">
      <c r="BA8258" s="114">
        <f>'INPUTS Production'!E8288</f>
        <v>43079.583333333336</v>
      </c>
      <c r="BB8258" s="22">
        <f t="shared" si="1724"/>
        <v>12</v>
      </c>
      <c r="BC8258" s="22">
        <f t="shared" si="1725"/>
        <v>10</v>
      </c>
      <c r="BD8258" s="22">
        <f t="shared" si="1726"/>
        <v>14</v>
      </c>
      <c r="BE8258" s="31">
        <f>'INPUTS Production'!V8288</f>
        <v>365.18043375000002</v>
      </c>
      <c r="BF8258" s="32">
        <f>BE8258/(Dashboard!$H$25*1000)</f>
        <v>0.36886912500000002</v>
      </c>
      <c r="BH8258" s="116">
        <f t="shared" si="1732"/>
        <v>43048.541666646677</v>
      </c>
      <c r="BI8258" s="22">
        <f t="shared" si="1729"/>
        <v>11</v>
      </c>
      <c r="BJ8258" s="34">
        <f t="shared" si="1730"/>
        <v>9</v>
      </c>
      <c r="BK8258" s="22">
        <f t="shared" si="1731"/>
        <v>13</v>
      </c>
      <c r="BL8258" s="35">
        <f t="shared" si="1734"/>
        <v>11</v>
      </c>
      <c r="BM8258" s="35">
        <f t="shared" si="1735"/>
        <v>9</v>
      </c>
      <c r="BN8258" s="35">
        <f t="shared" si="1733"/>
        <v>13</v>
      </c>
      <c r="BO8258" s="193">
        <v>20.060000000000002</v>
      </c>
      <c r="BP8258" s="193">
        <v>20.060000000000002</v>
      </c>
      <c r="BQ8258" s="118">
        <f t="shared" si="1727"/>
        <v>0</v>
      </c>
      <c r="BR8258" s="196">
        <v>20.060000000000002</v>
      </c>
      <c r="BS8258" s="196">
        <v>20.060000000000002</v>
      </c>
      <c r="BT8258" s="118">
        <f t="shared" si="1728"/>
        <v>0</v>
      </c>
    </row>
    <row r="8259" spans="53:72">
      <c r="BA8259" s="114">
        <f>'INPUTS Production'!E8289</f>
        <v>43079.625</v>
      </c>
      <c r="BB8259" s="22">
        <f t="shared" si="1724"/>
        <v>12</v>
      </c>
      <c r="BC8259" s="22">
        <f t="shared" si="1725"/>
        <v>10</v>
      </c>
      <c r="BD8259" s="22">
        <f t="shared" si="1726"/>
        <v>15</v>
      </c>
      <c r="BE8259" s="31">
        <f>'INPUTS Production'!V8289</f>
        <v>320.54272569</v>
      </c>
      <c r="BF8259" s="32">
        <f>BE8259/(Dashboard!$H$25*1000)</f>
        <v>0.32378053099999998</v>
      </c>
      <c r="BH8259" s="116">
        <f t="shared" si="1732"/>
        <v>43048.583333313341</v>
      </c>
      <c r="BI8259" s="22">
        <f t="shared" si="1729"/>
        <v>11</v>
      </c>
      <c r="BJ8259" s="34">
        <f t="shared" si="1730"/>
        <v>9</v>
      </c>
      <c r="BK8259" s="22">
        <f t="shared" si="1731"/>
        <v>14</v>
      </c>
      <c r="BL8259" s="35">
        <f t="shared" si="1734"/>
        <v>11</v>
      </c>
      <c r="BM8259" s="35">
        <f t="shared" si="1735"/>
        <v>9</v>
      </c>
      <c r="BN8259" s="35">
        <f t="shared" si="1733"/>
        <v>14</v>
      </c>
      <c r="BO8259" s="193">
        <v>19.872499999999999</v>
      </c>
      <c r="BP8259" s="193">
        <v>19.872499999999999</v>
      </c>
      <c r="BQ8259" s="118">
        <f t="shared" si="1727"/>
        <v>0</v>
      </c>
      <c r="BR8259" s="196">
        <v>19.872499999999999</v>
      </c>
      <c r="BS8259" s="196">
        <v>19.872499999999999</v>
      </c>
      <c r="BT8259" s="118">
        <f t="shared" si="1728"/>
        <v>0</v>
      </c>
    </row>
    <row r="8260" spans="53:72">
      <c r="BA8260" s="114">
        <f>'INPUTS Production'!E8290</f>
        <v>43079.666666666664</v>
      </c>
      <c r="BB8260" s="22">
        <f t="shared" si="1724"/>
        <v>12</v>
      </c>
      <c r="BC8260" s="22">
        <f t="shared" si="1725"/>
        <v>10</v>
      </c>
      <c r="BD8260" s="22">
        <f t="shared" si="1726"/>
        <v>16</v>
      </c>
      <c r="BE8260" s="31">
        <f>'INPUTS Production'!V8290</f>
        <v>5.9808474</v>
      </c>
      <c r="BF8260" s="32">
        <f>BE8260/(Dashboard!$H$25*1000)</f>
        <v>6.0412599999999997E-3</v>
      </c>
      <c r="BH8260" s="116">
        <f t="shared" si="1732"/>
        <v>43048.624999980006</v>
      </c>
      <c r="BI8260" s="22">
        <f t="shared" si="1729"/>
        <v>11</v>
      </c>
      <c r="BJ8260" s="34">
        <f t="shared" si="1730"/>
        <v>9</v>
      </c>
      <c r="BK8260" s="22">
        <f t="shared" si="1731"/>
        <v>15</v>
      </c>
      <c r="BL8260" s="35">
        <f t="shared" si="1734"/>
        <v>11</v>
      </c>
      <c r="BM8260" s="35">
        <f t="shared" si="1735"/>
        <v>9</v>
      </c>
      <c r="BN8260" s="35">
        <f t="shared" si="1733"/>
        <v>15</v>
      </c>
      <c r="BO8260" s="193">
        <v>19.422499999999999</v>
      </c>
      <c r="BP8260" s="193">
        <v>19.422499999999999</v>
      </c>
      <c r="BQ8260" s="118">
        <f t="shared" si="1727"/>
        <v>0</v>
      </c>
      <c r="BR8260" s="196">
        <v>19.422499999999999</v>
      </c>
      <c r="BS8260" s="196">
        <v>19.422499999999999</v>
      </c>
      <c r="BT8260" s="118">
        <f t="shared" si="1728"/>
        <v>0</v>
      </c>
    </row>
    <row r="8261" spans="53:72">
      <c r="BA8261" s="114">
        <f>'INPUTS Production'!E8291</f>
        <v>43079.708333333336</v>
      </c>
      <c r="BB8261" s="22">
        <f t="shared" si="1724"/>
        <v>12</v>
      </c>
      <c r="BC8261" s="22">
        <f t="shared" si="1725"/>
        <v>10</v>
      </c>
      <c r="BD8261" s="22">
        <f t="shared" si="1726"/>
        <v>17</v>
      </c>
      <c r="BE8261" s="31">
        <f>'INPUTS Production'!V8291</f>
        <v>0</v>
      </c>
      <c r="BF8261" s="32">
        <f>BE8261/(Dashboard!$H$25*1000)</f>
        <v>0</v>
      </c>
      <c r="BH8261" s="116">
        <f t="shared" si="1732"/>
        <v>43048.66666664667</v>
      </c>
      <c r="BI8261" s="22">
        <f t="shared" si="1729"/>
        <v>11</v>
      </c>
      <c r="BJ8261" s="34">
        <f t="shared" si="1730"/>
        <v>9</v>
      </c>
      <c r="BK8261" s="22">
        <f t="shared" si="1731"/>
        <v>16</v>
      </c>
      <c r="BL8261" s="35">
        <f t="shared" si="1734"/>
        <v>11</v>
      </c>
      <c r="BM8261" s="35">
        <f t="shared" si="1735"/>
        <v>9</v>
      </c>
      <c r="BN8261" s="35">
        <f t="shared" si="1733"/>
        <v>16</v>
      </c>
      <c r="BO8261" s="193">
        <v>19.552500000000002</v>
      </c>
      <c r="BP8261" s="193">
        <v>19.552500000000002</v>
      </c>
      <c r="BQ8261" s="118">
        <f t="shared" si="1727"/>
        <v>0</v>
      </c>
      <c r="BR8261" s="196">
        <v>19.552500000000002</v>
      </c>
      <c r="BS8261" s="196">
        <v>19.552500000000002</v>
      </c>
      <c r="BT8261" s="118">
        <f t="shared" si="1728"/>
        <v>0</v>
      </c>
    </row>
    <row r="8262" spans="53:72">
      <c r="BA8262" s="114">
        <f>'INPUTS Production'!E8292</f>
        <v>43079.75</v>
      </c>
      <c r="BB8262" s="22">
        <f t="shared" si="1724"/>
        <v>12</v>
      </c>
      <c r="BC8262" s="22">
        <f t="shared" si="1725"/>
        <v>10</v>
      </c>
      <c r="BD8262" s="22">
        <f t="shared" si="1726"/>
        <v>18</v>
      </c>
      <c r="BE8262" s="31">
        <f>'INPUTS Production'!V8292</f>
        <v>0</v>
      </c>
      <c r="BF8262" s="32">
        <f>BE8262/(Dashboard!$H$25*1000)</f>
        <v>0</v>
      </c>
      <c r="BH8262" s="116">
        <f t="shared" si="1732"/>
        <v>43048.708333313334</v>
      </c>
      <c r="BI8262" s="22">
        <f t="shared" si="1729"/>
        <v>11</v>
      </c>
      <c r="BJ8262" s="34">
        <f t="shared" si="1730"/>
        <v>9</v>
      </c>
      <c r="BK8262" s="22">
        <f t="shared" si="1731"/>
        <v>17</v>
      </c>
      <c r="BL8262" s="35">
        <f t="shared" si="1734"/>
        <v>11</v>
      </c>
      <c r="BM8262" s="35">
        <f t="shared" si="1735"/>
        <v>9</v>
      </c>
      <c r="BN8262" s="35">
        <f t="shared" si="1733"/>
        <v>17</v>
      </c>
      <c r="BO8262" s="193">
        <v>20.704999999999998</v>
      </c>
      <c r="BP8262" s="193">
        <v>20.704999999999998</v>
      </c>
      <c r="BQ8262" s="118">
        <f t="shared" si="1727"/>
        <v>0</v>
      </c>
      <c r="BR8262" s="196">
        <v>20.704999999999998</v>
      </c>
      <c r="BS8262" s="196">
        <v>20.704999999999998</v>
      </c>
      <c r="BT8262" s="118">
        <f t="shared" si="1728"/>
        <v>0</v>
      </c>
    </row>
    <row r="8263" spans="53:72">
      <c r="BA8263" s="114">
        <f>'INPUTS Production'!E8293</f>
        <v>43079.791666666664</v>
      </c>
      <c r="BB8263" s="22">
        <f t="shared" si="1724"/>
        <v>12</v>
      </c>
      <c r="BC8263" s="22">
        <f t="shared" si="1725"/>
        <v>10</v>
      </c>
      <c r="BD8263" s="22">
        <f t="shared" si="1726"/>
        <v>19</v>
      </c>
      <c r="BE8263" s="31">
        <f>'INPUTS Production'!V8293</f>
        <v>0</v>
      </c>
      <c r="BF8263" s="32">
        <f>BE8263/(Dashboard!$H$25*1000)</f>
        <v>0</v>
      </c>
      <c r="BH8263" s="116">
        <f t="shared" si="1732"/>
        <v>43048.749999979998</v>
      </c>
      <c r="BI8263" s="22">
        <f t="shared" si="1729"/>
        <v>11</v>
      </c>
      <c r="BJ8263" s="34">
        <f t="shared" si="1730"/>
        <v>9</v>
      </c>
      <c r="BK8263" s="22">
        <f t="shared" si="1731"/>
        <v>18</v>
      </c>
      <c r="BL8263" s="35">
        <f t="shared" si="1734"/>
        <v>11</v>
      </c>
      <c r="BM8263" s="35">
        <f t="shared" si="1735"/>
        <v>9</v>
      </c>
      <c r="BN8263" s="35">
        <f t="shared" si="1733"/>
        <v>18</v>
      </c>
      <c r="BO8263" s="193">
        <v>20.715</v>
      </c>
      <c r="BP8263" s="193">
        <v>20.715</v>
      </c>
      <c r="BQ8263" s="118">
        <f t="shared" si="1727"/>
        <v>0</v>
      </c>
      <c r="BR8263" s="196">
        <v>20.715</v>
      </c>
      <c r="BS8263" s="196">
        <v>20.715</v>
      </c>
      <c r="BT8263" s="118">
        <f t="shared" si="1728"/>
        <v>0</v>
      </c>
    </row>
    <row r="8264" spans="53:72">
      <c r="BA8264" s="114">
        <f>'INPUTS Production'!E8294</f>
        <v>43079.833333333336</v>
      </c>
      <c r="BB8264" s="22">
        <f t="shared" si="1724"/>
        <v>12</v>
      </c>
      <c r="BC8264" s="22">
        <f t="shared" si="1725"/>
        <v>10</v>
      </c>
      <c r="BD8264" s="22">
        <f t="shared" si="1726"/>
        <v>20</v>
      </c>
      <c r="BE8264" s="31">
        <f>'INPUTS Production'!V8294</f>
        <v>0</v>
      </c>
      <c r="BF8264" s="32">
        <f>BE8264/(Dashboard!$H$25*1000)</f>
        <v>0</v>
      </c>
      <c r="BH8264" s="116">
        <f t="shared" si="1732"/>
        <v>43048.791666646663</v>
      </c>
      <c r="BI8264" s="22">
        <f t="shared" si="1729"/>
        <v>11</v>
      </c>
      <c r="BJ8264" s="34">
        <f t="shared" si="1730"/>
        <v>9</v>
      </c>
      <c r="BK8264" s="22">
        <f t="shared" si="1731"/>
        <v>19</v>
      </c>
      <c r="BL8264" s="35">
        <f t="shared" si="1734"/>
        <v>11</v>
      </c>
      <c r="BM8264" s="35">
        <f t="shared" si="1735"/>
        <v>9</v>
      </c>
      <c r="BN8264" s="35">
        <f t="shared" si="1733"/>
        <v>19</v>
      </c>
      <c r="BO8264" s="193">
        <v>19.995000000000001</v>
      </c>
      <c r="BP8264" s="193">
        <v>19.995000000000001</v>
      </c>
      <c r="BQ8264" s="118">
        <f t="shared" si="1727"/>
        <v>0</v>
      </c>
      <c r="BR8264" s="196">
        <v>19.995000000000001</v>
      </c>
      <c r="BS8264" s="196">
        <v>19.995000000000001</v>
      </c>
      <c r="BT8264" s="118">
        <f t="shared" si="1728"/>
        <v>0</v>
      </c>
    </row>
    <row r="8265" spans="53:72">
      <c r="BA8265" s="114">
        <f>'INPUTS Production'!E8295</f>
        <v>43079.875</v>
      </c>
      <c r="BB8265" s="22">
        <f t="shared" si="1724"/>
        <v>12</v>
      </c>
      <c r="BC8265" s="22">
        <f t="shared" si="1725"/>
        <v>10</v>
      </c>
      <c r="BD8265" s="22">
        <f t="shared" si="1726"/>
        <v>21</v>
      </c>
      <c r="BE8265" s="31">
        <f>'INPUTS Production'!V8295</f>
        <v>0</v>
      </c>
      <c r="BF8265" s="32">
        <f>BE8265/(Dashboard!$H$25*1000)</f>
        <v>0</v>
      </c>
      <c r="BH8265" s="116">
        <f t="shared" si="1732"/>
        <v>43048.833333313327</v>
      </c>
      <c r="BI8265" s="22">
        <f t="shared" si="1729"/>
        <v>11</v>
      </c>
      <c r="BJ8265" s="34">
        <f t="shared" si="1730"/>
        <v>9</v>
      </c>
      <c r="BK8265" s="22">
        <f t="shared" si="1731"/>
        <v>20</v>
      </c>
      <c r="BL8265" s="35">
        <f t="shared" si="1734"/>
        <v>11</v>
      </c>
      <c r="BM8265" s="35">
        <f t="shared" si="1735"/>
        <v>9</v>
      </c>
      <c r="BN8265" s="35">
        <f t="shared" si="1733"/>
        <v>20</v>
      </c>
      <c r="BO8265" s="193">
        <v>21.595000000000002</v>
      </c>
      <c r="BP8265" s="193">
        <v>20.102499999999999</v>
      </c>
      <c r="BQ8265" s="118">
        <f t="shared" si="1727"/>
        <v>0</v>
      </c>
      <c r="BR8265" s="196">
        <v>20.105</v>
      </c>
      <c r="BS8265" s="196">
        <v>20.092500000000001</v>
      </c>
      <c r="BT8265" s="118">
        <f t="shared" si="1728"/>
        <v>0</v>
      </c>
    </row>
    <row r="8266" spans="53:72">
      <c r="BA8266" s="114">
        <f>'INPUTS Production'!E8296</f>
        <v>43079.916666666664</v>
      </c>
      <c r="BB8266" s="22">
        <f t="shared" si="1724"/>
        <v>12</v>
      </c>
      <c r="BC8266" s="22">
        <f t="shared" si="1725"/>
        <v>10</v>
      </c>
      <c r="BD8266" s="22">
        <f t="shared" si="1726"/>
        <v>22</v>
      </c>
      <c r="BE8266" s="31">
        <f>'INPUTS Production'!V8296</f>
        <v>0</v>
      </c>
      <c r="BF8266" s="32">
        <f>BE8266/(Dashboard!$H$25*1000)</f>
        <v>0</v>
      </c>
      <c r="BH8266" s="116">
        <f t="shared" si="1732"/>
        <v>43048.874999979991</v>
      </c>
      <c r="BI8266" s="22">
        <f t="shared" si="1729"/>
        <v>11</v>
      </c>
      <c r="BJ8266" s="34">
        <f t="shared" si="1730"/>
        <v>9</v>
      </c>
      <c r="BK8266" s="22">
        <f t="shared" si="1731"/>
        <v>21</v>
      </c>
      <c r="BL8266" s="35">
        <f t="shared" si="1734"/>
        <v>11</v>
      </c>
      <c r="BM8266" s="35">
        <f t="shared" si="1735"/>
        <v>9</v>
      </c>
      <c r="BN8266" s="35">
        <f t="shared" si="1733"/>
        <v>21</v>
      </c>
      <c r="BO8266" s="193">
        <v>20.2075</v>
      </c>
      <c r="BP8266" s="193">
        <v>19.399999999999999</v>
      </c>
      <c r="BQ8266" s="118">
        <f t="shared" si="1727"/>
        <v>0</v>
      </c>
      <c r="BR8266" s="196">
        <v>19.399999999999999</v>
      </c>
      <c r="BS8266" s="196">
        <v>19.392499999999998</v>
      </c>
      <c r="BT8266" s="118">
        <f t="shared" si="1728"/>
        <v>0</v>
      </c>
    </row>
    <row r="8267" spans="53:72">
      <c r="BA8267" s="114">
        <f>'INPUTS Production'!E8297</f>
        <v>43079.958333333336</v>
      </c>
      <c r="BB8267" s="22">
        <f t="shared" si="1724"/>
        <v>12</v>
      </c>
      <c r="BC8267" s="22">
        <f t="shared" si="1725"/>
        <v>10</v>
      </c>
      <c r="BD8267" s="22">
        <f t="shared" si="1726"/>
        <v>23</v>
      </c>
      <c r="BE8267" s="31">
        <f>'INPUTS Production'!V8297</f>
        <v>0</v>
      </c>
      <c r="BF8267" s="32">
        <f>BE8267/(Dashboard!$H$25*1000)</f>
        <v>0</v>
      </c>
      <c r="BH8267" s="116">
        <f t="shared" si="1732"/>
        <v>43048.916666646655</v>
      </c>
      <c r="BI8267" s="22">
        <f t="shared" si="1729"/>
        <v>11</v>
      </c>
      <c r="BJ8267" s="34">
        <f t="shared" si="1730"/>
        <v>9</v>
      </c>
      <c r="BK8267" s="22">
        <f t="shared" si="1731"/>
        <v>22</v>
      </c>
      <c r="BL8267" s="35">
        <f t="shared" si="1734"/>
        <v>11</v>
      </c>
      <c r="BM8267" s="35">
        <f t="shared" si="1735"/>
        <v>9</v>
      </c>
      <c r="BN8267" s="35">
        <f t="shared" si="1733"/>
        <v>22</v>
      </c>
      <c r="BO8267" s="193">
        <v>19.094999999999999</v>
      </c>
      <c r="BP8267" s="193">
        <v>19.0825</v>
      </c>
      <c r="BQ8267" s="118">
        <f t="shared" si="1727"/>
        <v>0</v>
      </c>
      <c r="BR8267" s="196">
        <v>19.085000000000001</v>
      </c>
      <c r="BS8267" s="196">
        <v>19.0825</v>
      </c>
      <c r="BT8267" s="118">
        <f t="shared" si="1728"/>
        <v>0</v>
      </c>
    </row>
    <row r="8268" spans="53:72">
      <c r="BA8268" s="114">
        <f>'INPUTS Production'!E8298</f>
        <v>43080</v>
      </c>
      <c r="BB8268" s="22">
        <f t="shared" ref="BB8268:BB8331" si="1736">MONTH(BA8268)</f>
        <v>12</v>
      </c>
      <c r="BC8268" s="22">
        <f t="shared" si="1725"/>
        <v>11</v>
      </c>
      <c r="BD8268" s="22">
        <f t="shared" si="1726"/>
        <v>0</v>
      </c>
      <c r="BE8268" s="31">
        <f>'INPUTS Production'!V8298</f>
        <v>0</v>
      </c>
      <c r="BF8268" s="32">
        <f>BE8268/(Dashboard!$H$25*1000)</f>
        <v>0</v>
      </c>
      <c r="BH8268" s="116">
        <f t="shared" si="1732"/>
        <v>43048.95833331332</v>
      </c>
      <c r="BI8268" s="22">
        <f t="shared" si="1729"/>
        <v>11</v>
      </c>
      <c r="BJ8268" s="34">
        <f t="shared" si="1730"/>
        <v>9</v>
      </c>
      <c r="BK8268" s="22">
        <f t="shared" si="1731"/>
        <v>23</v>
      </c>
      <c r="BL8268" s="35">
        <f t="shared" si="1734"/>
        <v>11</v>
      </c>
      <c r="BM8268" s="35">
        <f t="shared" si="1735"/>
        <v>9</v>
      </c>
      <c r="BN8268" s="35">
        <f t="shared" si="1733"/>
        <v>23</v>
      </c>
      <c r="BO8268" s="193">
        <v>17.925000000000001</v>
      </c>
      <c r="BP8268" s="193">
        <v>17.925000000000001</v>
      </c>
      <c r="BQ8268" s="118">
        <f t="shared" si="1727"/>
        <v>0</v>
      </c>
      <c r="BR8268" s="196">
        <v>17.925000000000001</v>
      </c>
      <c r="BS8268" s="196">
        <v>17.925000000000001</v>
      </c>
      <c r="BT8268" s="118">
        <f t="shared" si="1728"/>
        <v>0</v>
      </c>
    </row>
    <row r="8269" spans="53:72">
      <c r="BA8269" s="114">
        <f>'INPUTS Production'!E8299</f>
        <v>43080.041666666664</v>
      </c>
      <c r="BB8269" s="22">
        <f t="shared" si="1736"/>
        <v>12</v>
      </c>
      <c r="BC8269" s="22">
        <f t="shared" ref="BC8269:BC8332" si="1737">DAY(BA8269)</f>
        <v>11</v>
      </c>
      <c r="BD8269" s="22">
        <f t="shared" ref="BD8269:BD8332" si="1738">HOUR(BA8269)</f>
        <v>1</v>
      </c>
      <c r="BE8269" s="31">
        <f>'INPUTS Production'!V8299</f>
        <v>0</v>
      </c>
      <c r="BF8269" s="32">
        <f>BE8269/(Dashboard!$H$25*1000)</f>
        <v>0</v>
      </c>
      <c r="BH8269" s="116">
        <f t="shared" si="1732"/>
        <v>43048.999999979984</v>
      </c>
      <c r="BI8269" s="22">
        <f t="shared" si="1729"/>
        <v>11</v>
      </c>
      <c r="BJ8269" s="34">
        <f t="shared" si="1730"/>
        <v>10</v>
      </c>
      <c r="BK8269" s="22">
        <f t="shared" si="1731"/>
        <v>0</v>
      </c>
      <c r="BL8269" s="35">
        <f t="shared" si="1734"/>
        <v>11</v>
      </c>
      <c r="BM8269" s="35">
        <f t="shared" si="1735"/>
        <v>10</v>
      </c>
      <c r="BN8269" s="35">
        <f t="shared" si="1733"/>
        <v>0</v>
      </c>
      <c r="BO8269" s="193">
        <v>16.947499999999998</v>
      </c>
      <c r="BP8269" s="193">
        <v>16.947499999999998</v>
      </c>
      <c r="BQ8269" s="118">
        <f t="shared" ref="BQ8269:BQ8332" si="1739">SUMIF($BO$12:$BP$12,$BP$9,BO8269:BP8269)</f>
        <v>0</v>
      </c>
      <c r="BR8269" s="196">
        <v>16.947499999999998</v>
      </c>
      <c r="BS8269" s="196">
        <v>16.947499999999998</v>
      </c>
      <c r="BT8269" s="118">
        <f t="shared" ref="BT8269:BT8332" si="1740">SUMIF($BR$12:$BS$12,$BS$9,BR8269:BS8269)</f>
        <v>0</v>
      </c>
    </row>
    <row r="8270" spans="53:72">
      <c r="BA8270" s="114">
        <f>'INPUTS Production'!E8300</f>
        <v>43080.083333333336</v>
      </c>
      <c r="BB8270" s="22">
        <f t="shared" si="1736"/>
        <v>12</v>
      </c>
      <c r="BC8270" s="22">
        <f t="shared" si="1737"/>
        <v>11</v>
      </c>
      <c r="BD8270" s="22">
        <f t="shared" si="1738"/>
        <v>2</v>
      </c>
      <c r="BE8270" s="31">
        <f>'INPUTS Production'!V8300</f>
        <v>0</v>
      </c>
      <c r="BF8270" s="32">
        <f>BE8270/(Dashboard!$H$25*1000)</f>
        <v>0</v>
      </c>
      <c r="BH8270" s="116">
        <f t="shared" si="1732"/>
        <v>43049.041666646648</v>
      </c>
      <c r="BI8270" s="22">
        <f t="shared" ref="BI8270:BI8333" si="1741">MONTH(BH8270)</f>
        <v>11</v>
      </c>
      <c r="BJ8270" s="34">
        <f t="shared" ref="BJ8270:BJ8333" si="1742">DAY(BH8270)</f>
        <v>10</v>
      </c>
      <c r="BK8270" s="22">
        <f t="shared" ref="BK8270:BK8333" si="1743">HOUR(BH8270)</f>
        <v>1</v>
      </c>
      <c r="BL8270" s="35">
        <f t="shared" si="1734"/>
        <v>11</v>
      </c>
      <c r="BM8270" s="35">
        <f t="shared" si="1735"/>
        <v>10</v>
      </c>
      <c r="BN8270" s="35">
        <f t="shared" si="1733"/>
        <v>1</v>
      </c>
      <c r="BO8270" s="193">
        <v>16.947500000000002</v>
      </c>
      <c r="BP8270" s="193">
        <v>16.947500000000002</v>
      </c>
      <c r="BQ8270" s="118">
        <f t="shared" si="1739"/>
        <v>0</v>
      </c>
      <c r="BR8270" s="196">
        <v>16.947500000000002</v>
      </c>
      <c r="BS8270" s="196">
        <v>16.947500000000002</v>
      </c>
      <c r="BT8270" s="118">
        <f t="shared" si="1740"/>
        <v>0</v>
      </c>
    </row>
    <row r="8271" spans="53:72">
      <c r="BA8271" s="114">
        <f>'INPUTS Production'!E8301</f>
        <v>43080.125</v>
      </c>
      <c r="BB8271" s="22">
        <f t="shared" si="1736"/>
        <v>12</v>
      </c>
      <c r="BC8271" s="22">
        <f t="shared" si="1737"/>
        <v>11</v>
      </c>
      <c r="BD8271" s="22">
        <f t="shared" si="1738"/>
        <v>3</v>
      </c>
      <c r="BE8271" s="31">
        <f>'INPUTS Production'!V8301</f>
        <v>0</v>
      </c>
      <c r="BF8271" s="32">
        <f>BE8271/(Dashboard!$H$25*1000)</f>
        <v>0</v>
      </c>
      <c r="BH8271" s="116">
        <f t="shared" ref="BH8271:BH8334" si="1744">IF(BH8269=BH8270,BH8270+(1/24),IF($BH$9=BH8270,BH8270,IF($BH$10=BH8270,BH8270+(1/12),BH8270+(1/24))))</f>
        <v>43049.083333313312</v>
      </c>
      <c r="BI8271" s="22">
        <f t="shared" si="1741"/>
        <v>11</v>
      </c>
      <c r="BJ8271" s="34">
        <f t="shared" si="1742"/>
        <v>10</v>
      </c>
      <c r="BK8271" s="22">
        <f t="shared" si="1743"/>
        <v>2</v>
      </c>
      <c r="BL8271" s="35">
        <f t="shared" si="1734"/>
        <v>11</v>
      </c>
      <c r="BM8271" s="35">
        <f t="shared" si="1735"/>
        <v>10</v>
      </c>
      <c r="BN8271" s="35">
        <f t="shared" ref="BN8271:BN8334" si="1745">IF(AND($BH$9=BH8271,$BH$9=BH8270),2,IF($BH$10=BH8271,1,IF(BN8270=23,0,BN8270+1)))</f>
        <v>2</v>
      </c>
      <c r="BO8271" s="193">
        <v>17.3325</v>
      </c>
      <c r="BP8271" s="193">
        <v>17.3325</v>
      </c>
      <c r="BQ8271" s="118">
        <f t="shared" si="1739"/>
        <v>0</v>
      </c>
      <c r="BR8271" s="196">
        <v>17.3325</v>
      </c>
      <c r="BS8271" s="196">
        <v>17.3325</v>
      </c>
      <c r="BT8271" s="118">
        <f t="shared" si="1740"/>
        <v>0</v>
      </c>
    </row>
    <row r="8272" spans="53:72">
      <c r="BA8272" s="114">
        <f>'INPUTS Production'!E8302</f>
        <v>43080.166666666664</v>
      </c>
      <c r="BB8272" s="22">
        <f t="shared" si="1736"/>
        <v>12</v>
      </c>
      <c r="BC8272" s="22">
        <f t="shared" si="1737"/>
        <v>11</v>
      </c>
      <c r="BD8272" s="22">
        <f t="shared" si="1738"/>
        <v>4</v>
      </c>
      <c r="BE8272" s="31">
        <f>'INPUTS Production'!V8302</f>
        <v>0</v>
      </c>
      <c r="BF8272" s="32">
        <f>BE8272/(Dashboard!$H$25*1000)</f>
        <v>0</v>
      </c>
      <c r="BH8272" s="116">
        <f t="shared" si="1744"/>
        <v>43049.124999979977</v>
      </c>
      <c r="BI8272" s="22">
        <f t="shared" si="1741"/>
        <v>11</v>
      </c>
      <c r="BJ8272" s="34">
        <f t="shared" si="1742"/>
        <v>10</v>
      </c>
      <c r="BK8272" s="22">
        <f t="shared" si="1743"/>
        <v>3</v>
      </c>
      <c r="BL8272" s="35">
        <f t="shared" si="1734"/>
        <v>11</v>
      </c>
      <c r="BM8272" s="35">
        <f t="shared" si="1735"/>
        <v>10</v>
      </c>
      <c r="BN8272" s="35">
        <f t="shared" si="1745"/>
        <v>3</v>
      </c>
      <c r="BO8272" s="193">
        <v>17.475000000000001</v>
      </c>
      <c r="BP8272" s="193">
        <v>17.475000000000001</v>
      </c>
      <c r="BQ8272" s="118">
        <f t="shared" si="1739"/>
        <v>0</v>
      </c>
      <c r="BR8272" s="196">
        <v>17.475000000000001</v>
      </c>
      <c r="BS8272" s="196">
        <v>17.475000000000001</v>
      </c>
      <c r="BT8272" s="118">
        <f t="shared" si="1740"/>
        <v>0</v>
      </c>
    </row>
    <row r="8273" spans="53:72">
      <c r="BA8273" s="114">
        <f>'INPUTS Production'!E8303</f>
        <v>43080.208333333336</v>
      </c>
      <c r="BB8273" s="22">
        <f t="shared" si="1736"/>
        <v>12</v>
      </c>
      <c r="BC8273" s="22">
        <f t="shared" si="1737"/>
        <v>11</v>
      </c>
      <c r="BD8273" s="22">
        <f t="shared" si="1738"/>
        <v>5</v>
      </c>
      <c r="BE8273" s="31">
        <f>'INPUTS Production'!V8303</f>
        <v>0</v>
      </c>
      <c r="BF8273" s="32">
        <f>BE8273/(Dashboard!$H$25*1000)</f>
        <v>0</v>
      </c>
      <c r="BH8273" s="116">
        <f t="shared" si="1744"/>
        <v>43049.166666646641</v>
      </c>
      <c r="BI8273" s="22">
        <f t="shared" si="1741"/>
        <v>11</v>
      </c>
      <c r="BJ8273" s="34">
        <f t="shared" si="1742"/>
        <v>10</v>
      </c>
      <c r="BK8273" s="22">
        <f t="shared" si="1743"/>
        <v>4</v>
      </c>
      <c r="BL8273" s="35">
        <f t="shared" si="1734"/>
        <v>11</v>
      </c>
      <c r="BM8273" s="35">
        <f t="shared" si="1735"/>
        <v>10</v>
      </c>
      <c r="BN8273" s="35">
        <f t="shared" si="1745"/>
        <v>4</v>
      </c>
      <c r="BO8273" s="193">
        <v>18.357499999999998</v>
      </c>
      <c r="BP8273" s="193">
        <v>18.357499999999998</v>
      </c>
      <c r="BQ8273" s="118">
        <f t="shared" si="1739"/>
        <v>0</v>
      </c>
      <c r="BR8273" s="196">
        <v>18.357499999999998</v>
      </c>
      <c r="BS8273" s="196">
        <v>18.357499999999998</v>
      </c>
      <c r="BT8273" s="118">
        <f t="shared" si="1740"/>
        <v>0</v>
      </c>
    </row>
    <row r="8274" spans="53:72">
      <c r="BA8274" s="114">
        <f>'INPUTS Production'!E8304</f>
        <v>43080.25</v>
      </c>
      <c r="BB8274" s="22">
        <f t="shared" si="1736"/>
        <v>12</v>
      </c>
      <c r="BC8274" s="22">
        <f t="shared" si="1737"/>
        <v>11</v>
      </c>
      <c r="BD8274" s="22">
        <f t="shared" si="1738"/>
        <v>6</v>
      </c>
      <c r="BE8274" s="31">
        <f>'INPUTS Production'!V8304</f>
        <v>0</v>
      </c>
      <c r="BF8274" s="32">
        <f>BE8274/(Dashboard!$H$25*1000)</f>
        <v>0</v>
      </c>
      <c r="BH8274" s="116">
        <f t="shared" si="1744"/>
        <v>43049.208333313305</v>
      </c>
      <c r="BI8274" s="22">
        <f t="shared" si="1741"/>
        <v>11</v>
      </c>
      <c r="BJ8274" s="34">
        <f t="shared" si="1742"/>
        <v>10</v>
      </c>
      <c r="BK8274" s="22">
        <f t="shared" si="1743"/>
        <v>5</v>
      </c>
      <c r="BL8274" s="35">
        <f t="shared" si="1734"/>
        <v>11</v>
      </c>
      <c r="BM8274" s="35">
        <f t="shared" si="1735"/>
        <v>10</v>
      </c>
      <c r="BN8274" s="35">
        <f t="shared" si="1745"/>
        <v>5</v>
      </c>
      <c r="BO8274" s="193">
        <v>18.934999999999999</v>
      </c>
      <c r="BP8274" s="193">
        <v>18.9375</v>
      </c>
      <c r="BQ8274" s="118">
        <f t="shared" si="1739"/>
        <v>0</v>
      </c>
      <c r="BR8274" s="196">
        <v>18.9375</v>
      </c>
      <c r="BS8274" s="196">
        <v>18.934999999999999</v>
      </c>
      <c r="BT8274" s="118">
        <f t="shared" si="1740"/>
        <v>0</v>
      </c>
    </row>
    <row r="8275" spans="53:72">
      <c r="BA8275" s="114">
        <f>'INPUTS Production'!E8305</f>
        <v>43080.291666666664</v>
      </c>
      <c r="BB8275" s="22">
        <f t="shared" si="1736"/>
        <v>12</v>
      </c>
      <c r="BC8275" s="22">
        <f t="shared" si="1737"/>
        <v>11</v>
      </c>
      <c r="BD8275" s="22">
        <f t="shared" si="1738"/>
        <v>7</v>
      </c>
      <c r="BE8275" s="31">
        <f>'INPUTS Production'!V8305</f>
        <v>120.22700778000001</v>
      </c>
      <c r="BF8275" s="32">
        <f>BE8275/(Dashboard!$H$25*1000)</f>
        <v>0.12144142200000001</v>
      </c>
      <c r="BH8275" s="116">
        <f t="shared" si="1744"/>
        <v>43049.249999979969</v>
      </c>
      <c r="BI8275" s="22">
        <f t="shared" si="1741"/>
        <v>11</v>
      </c>
      <c r="BJ8275" s="34">
        <f t="shared" si="1742"/>
        <v>10</v>
      </c>
      <c r="BK8275" s="22">
        <f t="shared" si="1743"/>
        <v>6</v>
      </c>
      <c r="BL8275" s="35">
        <f t="shared" si="1734"/>
        <v>11</v>
      </c>
      <c r="BM8275" s="35">
        <f t="shared" si="1735"/>
        <v>10</v>
      </c>
      <c r="BN8275" s="35">
        <f t="shared" si="1745"/>
        <v>6</v>
      </c>
      <c r="BO8275" s="193">
        <v>20.4175</v>
      </c>
      <c r="BP8275" s="193">
        <v>20.425000000000001</v>
      </c>
      <c r="BQ8275" s="118">
        <f t="shared" si="1739"/>
        <v>0</v>
      </c>
      <c r="BR8275" s="196">
        <v>20.43</v>
      </c>
      <c r="BS8275" s="196">
        <v>20.4175</v>
      </c>
      <c r="BT8275" s="118">
        <f t="shared" si="1740"/>
        <v>0</v>
      </c>
    </row>
    <row r="8276" spans="53:72">
      <c r="BA8276" s="114">
        <f>'INPUTS Production'!E8306</f>
        <v>43080.333333333336</v>
      </c>
      <c r="BB8276" s="22">
        <f t="shared" si="1736"/>
        <v>12</v>
      </c>
      <c r="BC8276" s="22">
        <f t="shared" si="1737"/>
        <v>11</v>
      </c>
      <c r="BD8276" s="22">
        <f t="shared" si="1738"/>
        <v>8</v>
      </c>
      <c r="BE8276" s="31">
        <f>'INPUTS Production'!V8306</f>
        <v>385.14022568999997</v>
      </c>
      <c r="BF8276" s="32">
        <f>BE8276/(Dashboard!$H$25*1000)</f>
        <v>0.38903053099999996</v>
      </c>
      <c r="BH8276" s="116">
        <f t="shared" si="1744"/>
        <v>43049.291666646634</v>
      </c>
      <c r="BI8276" s="22">
        <f t="shared" si="1741"/>
        <v>11</v>
      </c>
      <c r="BJ8276" s="34">
        <f t="shared" si="1742"/>
        <v>10</v>
      </c>
      <c r="BK8276" s="22">
        <f t="shared" si="1743"/>
        <v>7</v>
      </c>
      <c r="BL8276" s="35">
        <f t="shared" si="1734"/>
        <v>11</v>
      </c>
      <c r="BM8276" s="35">
        <f t="shared" si="1735"/>
        <v>10</v>
      </c>
      <c r="BN8276" s="35">
        <f t="shared" si="1745"/>
        <v>7</v>
      </c>
      <c r="BO8276" s="193">
        <v>20.572500000000002</v>
      </c>
      <c r="BP8276" s="193">
        <v>20.574999999999999</v>
      </c>
      <c r="BQ8276" s="118">
        <f t="shared" si="1739"/>
        <v>0</v>
      </c>
      <c r="BR8276" s="196">
        <v>20.574999999999999</v>
      </c>
      <c r="BS8276" s="196">
        <v>20.572500000000002</v>
      </c>
      <c r="BT8276" s="118">
        <f t="shared" si="1740"/>
        <v>0</v>
      </c>
    </row>
    <row r="8277" spans="53:72">
      <c r="BA8277" s="114">
        <f>'INPUTS Production'!E8307</f>
        <v>43080.375</v>
      </c>
      <c r="BB8277" s="22">
        <f t="shared" si="1736"/>
        <v>12</v>
      </c>
      <c r="BC8277" s="22">
        <f t="shared" si="1737"/>
        <v>11</v>
      </c>
      <c r="BD8277" s="22">
        <f t="shared" si="1738"/>
        <v>9</v>
      </c>
      <c r="BE8277" s="31">
        <f>'INPUTS Production'!V8307</f>
        <v>544.94525250000004</v>
      </c>
      <c r="BF8277" s="32">
        <f>BE8277/(Dashboard!$H$25*1000)</f>
        <v>0.55044975000000007</v>
      </c>
      <c r="BH8277" s="116">
        <f t="shared" si="1744"/>
        <v>43049.333333313298</v>
      </c>
      <c r="BI8277" s="22">
        <f t="shared" si="1741"/>
        <v>11</v>
      </c>
      <c r="BJ8277" s="34">
        <f t="shared" si="1742"/>
        <v>10</v>
      </c>
      <c r="BK8277" s="22">
        <f t="shared" si="1743"/>
        <v>8</v>
      </c>
      <c r="BL8277" s="35">
        <f t="shared" si="1734"/>
        <v>11</v>
      </c>
      <c r="BM8277" s="35">
        <f t="shared" si="1735"/>
        <v>10</v>
      </c>
      <c r="BN8277" s="35">
        <f t="shared" si="1745"/>
        <v>8</v>
      </c>
      <c r="BO8277" s="193">
        <v>20.702500000000001</v>
      </c>
      <c r="BP8277" s="193">
        <v>20.702500000000001</v>
      </c>
      <c r="BQ8277" s="118">
        <f t="shared" si="1739"/>
        <v>0</v>
      </c>
      <c r="BR8277" s="196">
        <v>20.702500000000001</v>
      </c>
      <c r="BS8277" s="196">
        <v>20.702500000000001</v>
      </c>
      <c r="BT8277" s="118">
        <f t="shared" si="1740"/>
        <v>0</v>
      </c>
    </row>
    <row r="8278" spans="53:72">
      <c r="BA8278" s="114">
        <f>'INPUTS Production'!E8308</f>
        <v>43080.416666666664</v>
      </c>
      <c r="BB8278" s="22">
        <f t="shared" si="1736"/>
        <v>12</v>
      </c>
      <c r="BC8278" s="22">
        <f t="shared" si="1737"/>
        <v>11</v>
      </c>
      <c r="BD8278" s="22">
        <f t="shared" si="1738"/>
        <v>10</v>
      </c>
      <c r="BE8278" s="31">
        <f>'INPUTS Production'!V8308</f>
        <v>484.08280568999999</v>
      </c>
      <c r="BF8278" s="32">
        <f>BE8278/(Dashboard!$H$25*1000)</f>
        <v>0.48897253099999999</v>
      </c>
      <c r="BH8278" s="116">
        <f t="shared" si="1744"/>
        <v>43049.374999979962</v>
      </c>
      <c r="BI8278" s="22">
        <f t="shared" si="1741"/>
        <v>11</v>
      </c>
      <c r="BJ8278" s="34">
        <f t="shared" si="1742"/>
        <v>10</v>
      </c>
      <c r="BK8278" s="22">
        <f t="shared" si="1743"/>
        <v>9</v>
      </c>
      <c r="BL8278" s="35">
        <f t="shared" si="1734"/>
        <v>11</v>
      </c>
      <c r="BM8278" s="35">
        <f t="shared" si="1735"/>
        <v>10</v>
      </c>
      <c r="BN8278" s="35">
        <f t="shared" si="1745"/>
        <v>9</v>
      </c>
      <c r="BO8278" s="193">
        <v>27.835000000000001</v>
      </c>
      <c r="BP8278" s="193">
        <v>21.282499999999999</v>
      </c>
      <c r="BQ8278" s="118">
        <f t="shared" si="1739"/>
        <v>0</v>
      </c>
      <c r="BR8278" s="196">
        <v>21.297499999999999</v>
      </c>
      <c r="BS8278" s="196">
        <v>21.220000000000002</v>
      </c>
      <c r="BT8278" s="118">
        <f t="shared" si="1740"/>
        <v>0</v>
      </c>
    </row>
    <row r="8279" spans="53:72">
      <c r="BA8279" s="114">
        <f>'INPUTS Production'!E8309</f>
        <v>43080.458333333336</v>
      </c>
      <c r="BB8279" s="22">
        <f t="shared" si="1736"/>
        <v>12</v>
      </c>
      <c r="BC8279" s="22">
        <f t="shared" si="1737"/>
        <v>11</v>
      </c>
      <c r="BD8279" s="22">
        <f t="shared" si="1738"/>
        <v>11</v>
      </c>
      <c r="BE8279" s="31">
        <f>'INPUTS Production'!V8309</f>
        <v>581.52581486999998</v>
      </c>
      <c r="BF8279" s="32">
        <f>BE8279/(Dashboard!$H$25*1000)</f>
        <v>0.58739981299999999</v>
      </c>
      <c r="BH8279" s="116">
        <f t="shared" si="1744"/>
        <v>43049.416666646626</v>
      </c>
      <c r="BI8279" s="22">
        <f t="shared" si="1741"/>
        <v>11</v>
      </c>
      <c r="BJ8279" s="34">
        <f t="shared" si="1742"/>
        <v>10</v>
      </c>
      <c r="BK8279" s="22">
        <f t="shared" si="1743"/>
        <v>10</v>
      </c>
      <c r="BL8279" s="35">
        <f t="shared" si="1734"/>
        <v>11</v>
      </c>
      <c r="BM8279" s="35">
        <f t="shared" si="1735"/>
        <v>10</v>
      </c>
      <c r="BN8279" s="35">
        <f t="shared" si="1745"/>
        <v>10</v>
      </c>
      <c r="BO8279" s="193">
        <v>35.82</v>
      </c>
      <c r="BP8279" s="193">
        <v>20.932500000000001</v>
      </c>
      <c r="BQ8279" s="118">
        <f t="shared" si="1739"/>
        <v>0</v>
      </c>
      <c r="BR8279" s="196">
        <v>20.97</v>
      </c>
      <c r="BS8279" s="196">
        <v>20.807500000000001</v>
      </c>
      <c r="BT8279" s="118">
        <f t="shared" si="1740"/>
        <v>0</v>
      </c>
    </row>
    <row r="8280" spans="53:72">
      <c r="BA8280" s="114">
        <f>'INPUTS Production'!E8310</f>
        <v>43080.5</v>
      </c>
      <c r="BB8280" s="22">
        <f t="shared" si="1736"/>
        <v>12</v>
      </c>
      <c r="BC8280" s="22">
        <f t="shared" si="1737"/>
        <v>11</v>
      </c>
      <c r="BD8280" s="22">
        <f t="shared" si="1738"/>
        <v>12</v>
      </c>
      <c r="BE8280" s="31">
        <f>'INPUTS Production'!V8310</f>
        <v>488.43837306</v>
      </c>
      <c r="BF8280" s="32">
        <f>BE8280/(Dashboard!$H$25*1000)</f>
        <v>0.49337209399999998</v>
      </c>
      <c r="BH8280" s="116">
        <f t="shared" si="1744"/>
        <v>43049.45833331329</v>
      </c>
      <c r="BI8280" s="22">
        <f t="shared" si="1741"/>
        <v>11</v>
      </c>
      <c r="BJ8280" s="34">
        <f t="shared" si="1742"/>
        <v>10</v>
      </c>
      <c r="BK8280" s="22">
        <f t="shared" si="1743"/>
        <v>11</v>
      </c>
      <c r="BL8280" s="35">
        <f t="shared" si="1734"/>
        <v>11</v>
      </c>
      <c r="BM8280" s="35">
        <f t="shared" si="1735"/>
        <v>10</v>
      </c>
      <c r="BN8280" s="35">
        <f t="shared" si="1745"/>
        <v>11</v>
      </c>
      <c r="BO8280" s="193">
        <v>22.897500000000001</v>
      </c>
      <c r="BP8280" s="193">
        <v>21.34</v>
      </c>
      <c r="BQ8280" s="118">
        <f t="shared" si="1739"/>
        <v>0</v>
      </c>
      <c r="BR8280" s="196">
        <v>21.37</v>
      </c>
      <c r="BS8280" s="196">
        <v>21.334999999999997</v>
      </c>
      <c r="BT8280" s="118">
        <f t="shared" si="1740"/>
        <v>0</v>
      </c>
    </row>
    <row r="8281" spans="53:72">
      <c r="BA8281" s="114">
        <f>'INPUTS Production'!E8311</f>
        <v>43080.541666666664</v>
      </c>
      <c r="BB8281" s="22">
        <f t="shared" si="1736"/>
        <v>12</v>
      </c>
      <c r="BC8281" s="22">
        <f t="shared" si="1737"/>
        <v>11</v>
      </c>
      <c r="BD8281" s="22">
        <f t="shared" si="1738"/>
        <v>13</v>
      </c>
      <c r="BE8281" s="31">
        <f>'INPUTS Production'!V8311</f>
        <v>519.32355749999999</v>
      </c>
      <c r="BF8281" s="32">
        <f>BE8281/(Dashboard!$H$25*1000)</f>
        <v>0.52456924999999999</v>
      </c>
      <c r="BH8281" s="116">
        <f t="shared" si="1744"/>
        <v>43049.499999979955</v>
      </c>
      <c r="BI8281" s="22">
        <f t="shared" si="1741"/>
        <v>11</v>
      </c>
      <c r="BJ8281" s="34">
        <f t="shared" si="1742"/>
        <v>10</v>
      </c>
      <c r="BK8281" s="22">
        <f t="shared" si="1743"/>
        <v>12</v>
      </c>
      <c r="BL8281" s="35">
        <f t="shared" si="1734"/>
        <v>11</v>
      </c>
      <c r="BM8281" s="35">
        <f t="shared" si="1735"/>
        <v>10</v>
      </c>
      <c r="BN8281" s="35">
        <f t="shared" si="1745"/>
        <v>12</v>
      </c>
      <c r="BO8281" s="193">
        <v>20.932499999999997</v>
      </c>
      <c r="BP8281" s="193">
        <v>20.39</v>
      </c>
      <c r="BQ8281" s="118">
        <f t="shared" si="1739"/>
        <v>0</v>
      </c>
      <c r="BR8281" s="196">
        <v>20.407499999999999</v>
      </c>
      <c r="BS8281" s="196">
        <v>20.395</v>
      </c>
      <c r="BT8281" s="118">
        <f t="shared" si="1740"/>
        <v>0</v>
      </c>
    </row>
    <row r="8282" spans="53:72">
      <c r="BA8282" s="114">
        <f>'INPUTS Production'!E8312</f>
        <v>43080.583333333336</v>
      </c>
      <c r="BB8282" s="22">
        <f t="shared" si="1736"/>
        <v>12</v>
      </c>
      <c r="BC8282" s="22">
        <f t="shared" si="1737"/>
        <v>11</v>
      </c>
      <c r="BD8282" s="22">
        <f t="shared" si="1738"/>
        <v>14</v>
      </c>
      <c r="BE8282" s="31">
        <f>'INPUTS Production'!V8312</f>
        <v>584.67655124999999</v>
      </c>
      <c r="BF8282" s="32">
        <f>BE8282/(Dashboard!$H$25*1000)</f>
        <v>0.59058237499999999</v>
      </c>
      <c r="BH8282" s="116">
        <f t="shared" si="1744"/>
        <v>43049.541666646619</v>
      </c>
      <c r="BI8282" s="22">
        <f t="shared" si="1741"/>
        <v>11</v>
      </c>
      <c r="BJ8282" s="34">
        <f t="shared" si="1742"/>
        <v>10</v>
      </c>
      <c r="BK8282" s="22">
        <f t="shared" si="1743"/>
        <v>13</v>
      </c>
      <c r="BL8282" s="35">
        <f t="shared" si="1734"/>
        <v>11</v>
      </c>
      <c r="BM8282" s="35">
        <f t="shared" si="1735"/>
        <v>10</v>
      </c>
      <c r="BN8282" s="35">
        <f t="shared" si="1745"/>
        <v>13</v>
      </c>
      <c r="BO8282" s="193">
        <v>20.07</v>
      </c>
      <c r="BP8282" s="193">
        <v>20.197499999999998</v>
      </c>
      <c r="BQ8282" s="118">
        <f t="shared" si="1739"/>
        <v>0</v>
      </c>
      <c r="BR8282" s="196">
        <v>20.212499999999999</v>
      </c>
      <c r="BS8282" s="196">
        <v>20.084999999999997</v>
      </c>
      <c r="BT8282" s="118">
        <f t="shared" si="1740"/>
        <v>0</v>
      </c>
    </row>
    <row r="8283" spans="53:72">
      <c r="BA8283" s="114">
        <f>'INPUTS Production'!E8313</f>
        <v>43080.625</v>
      </c>
      <c r="BB8283" s="22">
        <f t="shared" si="1736"/>
        <v>12</v>
      </c>
      <c r="BC8283" s="22">
        <f t="shared" si="1737"/>
        <v>11</v>
      </c>
      <c r="BD8283" s="22">
        <f t="shared" si="1738"/>
        <v>15</v>
      </c>
      <c r="BE8283" s="31">
        <f>'INPUTS Production'!V8313</f>
        <v>365.79612069000001</v>
      </c>
      <c r="BF8283" s="32">
        <f>BE8283/(Dashboard!$H$25*1000)</f>
        <v>0.36949103100000003</v>
      </c>
      <c r="BH8283" s="116">
        <f t="shared" si="1744"/>
        <v>43049.583333313283</v>
      </c>
      <c r="BI8283" s="22">
        <f t="shared" si="1741"/>
        <v>11</v>
      </c>
      <c r="BJ8283" s="34">
        <f t="shared" si="1742"/>
        <v>10</v>
      </c>
      <c r="BK8283" s="22">
        <f t="shared" si="1743"/>
        <v>14</v>
      </c>
      <c r="BL8283" s="35">
        <f t="shared" si="1734"/>
        <v>11</v>
      </c>
      <c r="BM8283" s="35">
        <f t="shared" si="1735"/>
        <v>10</v>
      </c>
      <c r="BN8283" s="35">
        <f t="shared" si="1745"/>
        <v>14</v>
      </c>
      <c r="BO8283" s="193">
        <v>19.649999999999999</v>
      </c>
      <c r="BP8283" s="193">
        <v>19.59</v>
      </c>
      <c r="BQ8283" s="118">
        <f t="shared" si="1739"/>
        <v>0</v>
      </c>
      <c r="BR8283" s="196">
        <v>19.5975</v>
      </c>
      <c r="BS8283" s="196">
        <v>19.587500000000002</v>
      </c>
      <c r="BT8283" s="118">
        <f t="shared" si="1740"/>
        <v>0</v>
      </c>
    </row>
    <row r="8284" spans="53:72">
      <c r="BA8284" s="114">
        <f>'INPUTS Production'!E8314</f>
        <v>43080.666666666664</v>
      </c>
      <c r="BB8284" s="22">
        <f t="shared" si="1736"/>
        <v>12</v>
      </c>
      <c r="BC8284" s="22">
        <f t="shared" si="1737"/>
        <v>11</v>
      </c>
      <c r="BD8284" s="22">
        <f t="shared" si="1738"/>
        <v>16</v>
      </c>
      <c r="BE8284" s="31">
        <f>'INPUTS Production'!V8314</f>
        <v>43.074788130000002</v>
      </c>
      <c r="BF8284" s="32">
        <f>BE8284/(Dashboard!$H$25*1000)</f>
        <v>4.3509887000000004E-2</v>
      </c>
      <c r="BH8284" s="116">
        <f t="shared" si="1744"/>
        <v>43049.624999979947</v>
      </c>
      <c r="BI8284" s="22">
        <f t="shared" si="1741"/>
        <v>11</v>
      </c>
      <c r="BJ8284" s="34">
        <f t="shared" si="1742"/>
        <v>10</v>
      </c>
      <c r="BK8284" s="22">
        <f t="shared" si="1743"/>
        <v>15</v>
      </c>
      <c r="BL8284" s="35">
        <f t="shared" si="1734"/>
        <v>11</v>
      </c>
      <c r="BM8284" s="35">
        <f t="shared" si="1735"/>
        <v>10</v>
      </c>
      <c r="BN8284" s="35">
        <f t="shared" si="1745"/>
        <v>15</v>
      </c>
      <c r="BO8284" s="193">
        <v>19.282499999999999</v>
      </c>
      <c r="BP8284" s="193">
        <v>19.134999999999998</v>
      </c>
      <c r="BQ8284" s="118">
        <f t="shared" si="1739"/>
        <v>0</v>
      </c>
      <c r="BR8284" s="196">
        <v>19.164999999999999</v>
      </c>
      <c r="BS8284" s="196">
        <v>18.970000000000002</v>
      </c>
      <c r="BT8284" s="118">
        <f t="shared" si="1740"/>
        <v>0</v>
      </c>
    </row>
    <row r="8285" spans="53:72">
      <c r="BA8285" s="114">
        <f>'INPUTS Production'!E8315</f>
        <v>43080.708333333336</v>
      </c>
      <c r="BB8285" s="22">
        <f t="shared" si="1736"/>
        <v>12</v>
      </c>
      <c r="BC8285" s="22">
        <f t="shared" si="1737"/>
        <v>11</v>
      </c>
      <c r="BD8285" s="22">
        <f t="shared" si="1738"/>
        <v>17</v>
      </c>
      <c r="BE8285" s="31">
        <f>'INPUTS Production'!V8315</f>
        <v>0</v>
      </c>
      <c r="BF8285" s="32">
        <f>BE8285/(Dashboard!$H$25*1000)</f>
        <v>0</v>
      </c>
      <c r="BH8285" s="116">
        <f t="shared" si="1744"/>
        <v>43049.666666646612</v>
      </c>
      <c r="BI8285" s="22">
        <f t="shared" si="1741"/>
        <v>11</v>
      </c>
      <c r="BJ8285" s="34">
        <f t="shared" si="1742"/>
        <v>10</v>
      </c>
      <c r="BK8285" s="22">
        <f t="shared" si="1743"/>
        <v>16</v>
      </c>
      <c r="BL8285" s="35">
        <f t="shared" si="1734"/>
        <v>11</v>
      </c>
      <c r="BM8285" s="35">
        <f t="shared" si="1735"/>
        <v>10</v>
      </c>
      <c r="BN8285" s="35">
        <f t="shared" si="1745"/>
        <v>16</v>
      </c>
      <c r="BO8285" s="193">
        <v>19.504999999999999</v>
      </c>
      <c r="BP8285" s="193">
        <v>19.195</v>
      </c>
      <c r="BQ8285" s="118">
        <f t="shared" si="1739"/>
        <v>0</v>
      </c>
      <c r="BR8285" s="196">
        <v>19.217500000000001</v>
      </c>
      <c r="BS8285" s="196">
        <v>19.240000000000002</v>
      </c>
      <c r="BT8285" s="118">
        <f t="shared" si="1740"/>
        <v>0</v>
      </c>
    </row>
    <row r="8286" spans="53:72">
      <c r="BA8286" s="114">
        <f>'INPUTS Production'!E8316</f>
        <v>43080.75</v>
      </c>
      <c r="BB8286" s="22">
        <f t="shared" si="1736"/>
        <v>12</v>
      </c>
      <c r="BC8286" s="22">
        <f t="shared" si="1737"/>
        <v>11</v>
      </c>
      <c r="BD8286" s="22">
        <f t="shared" si="1738"/>
        <v>18</v>
      </c>
      <c r="BE8286" s="31">
        <f>'INPUTS Production'!V8316</f>
        <v>0</v>
      </c>
      <c r="BF8286" s="32">
        <f>BE8286/(Dashboard!$H$25*1000)</f>
        <v>0</v>
      </c>
      <c r="BH8286" s="116">
        <f t="shared" si="1744"/>
        <v>43049.708333313276</v>
      </c>
      <c r="BI8286" s="22">
        <f t="shared" si="1741"/>
        <v>11</v>
      </c>
      <c r="BJ8286" s="34">
        <f t="shared" si="1742"/>
        <v>10</v>
      </c>
      <c r="BK8286" s="22">
        <f t="shared" si="1743"/>
        <v>17</v>
      </c>
      <c r="BL8286" s="35">
        <f t="shared" si="1734"/>
        <v>11</v>
      </c>
      <c r="BM8286" s="35">
        <f t="shared" si="1735"/>
        <v>10</v>
      </c>
      <c r="BN8286" s="35">
        <f t="shared" si="1745"/>
        <v>17</v>
      </c>
      <c r="BO8286" s="193">
        <v>20.8125</v>
      </c>
      <c r="BP8286" s="193">
        <v>19.412500000000001</v>
      </c>
      <c r="BQ8286" s="118">
        <f t="shared" si="1739"/>
        <v>0</v>
      </c>
      <c r="BR8286" s="196">
        <v>19.435000000000002</v>
      </c>
      <c r="BS8286" s="196">
        <v>20.512499999999999</v>
      </c>
      <c r="BT8286" s="118">
        <f t="shared" si="1740"/>
        <v>0</v>
      </c>
    </row>
    <row r="8287" spans="53:72">
      <c r="BA8287" s="114">
        <f>'INPUTS Production'!E8317</f>
        <v>43080.791666666664</v>
      </c>
      <c r="BB8287" s="22">
        <f t="shared" si="1736"/>
        <v>12</v>
      </c>
      <c r="BC8287" s="22">
        <f t="shared" si="1737"/>
        <v>11</v>
      </c>
      <c r="BD8287" s="22">
        <f t="shared" si="1738"/>
        <v>19</v>
      </c>
      <c r="BE8287" s="31">
        <f>'INPUTS Production'!V8317</f>
        <v>0</v>
      </c>
      <c r="BF8287" s="32">
        <f>BE8287/(Dashboard!$H$25*1000)</f>
        <v>0</v>
      </c>
      <c r="BH8287" s="116">
        <f t="shared" si="1744"/>
        <v>43049.74999997994</v>
      </c>
      <c r="BI8287" s="22">
        <f t="shared" si="1741"/>
        <v>11</v>
      </c>
      <c r="BJ8287" s="34">
        <f t="shared" si="1742"/>
        <v>10</v>
      </c>
      <c r="BK8287" s="22">
        <f t="shared" si="1743"/>
        <v>18</v>
      </c>
      <c r="BL8287" s="35">
        <f t="shared" si="1734"/>
        <v>11</v>
      </c>
      <c r="BM8287" s="35">
        <f t="shared" si="1735"/>
        <v>10</v>
      </c>
      <c r="BN8287" s="35">
        <f t="shared" si="1745"/>
        <v>18</v>
      </c>
      <c r="BO8287" s="193">
        <v>19.805</v>
      </c>
      <c r="BP8287" s="193">
        <v>19.18</v>
      </c>
      <c r="BQ8287" s="118">
        <f t="shared" si="1739"/>
        <v>0</v>
      </c>
      <c r="BR8287" s="196">
        <v>19.399999999999999</v>
      </c>
      <c r="BS8287" s="196">
        <v>19.89</v>
      </c>
      <c r="BT8287" s="118">
        <f t="shared" si="1740"/>
        <v>0</v>
      </c>
    </row>
    <row r="8288" spans="53:72">
      <c r="BA8288" s="114">
        <f>'INPUTS Production'!E8318</f>
        <v>43080.833333333336</v>
      </c>
      <c r="BB8288" s="22">
        <f t="shared" si="1736"/>
        <v>12</v>
      </c>
      <c r="BC8288" s="22">
        <f t="shared" si="1737"/>
        <v>11</v>
      </c>
      <c r="BD8288" s="22">
        <f t="shared" si="1738"/>
        <v>20</v>
      </c>
      <c r="BE8288" s="31">
        <f>'INPUTS Production'!V8318</f>
        <v>0</v>
      </c>
      <c r="BF8288" s="32">
        <f>BE8288/(Dashboard!$H$25*1000)</f>
        <v>0</v>
      </c>
      <c r="BH8288" s="116">
        <f t="shared" si="1744"/>
        <v>43049.791666646604</v>
      </c>
      <c r="BI8288" s="22">
        <f t="shared" si="1741"/>
        <v>11</v>
      </c>
      <c r="BJ8288" s="34">
        <f t="shared" si="1742"/>
        <v>10</v>
      </c>
      <c r="BK8288" s="22">
        <f t="shared" si="1743"/>
        <v>19</v>
      </c>
      <c r="BL8288" s="35">
        <f t="shared" si="1734"/>
        <v>11</v>
      </c>
      <c r="BM8288" s="35">
        <f t="shared" si="1735"/>
        <v>10</v>
      </c>
      <c r="BN8288" s="35">
        <f t="shared" si="1745"/>
        <v>19</v>
      </c>
      <c r="BO8288" s="193">
        <v>19.907499999999999</v>
      </c>
      <c r="BP8288" s="193">
        <v>18.670000000000002</v>
      </c>
      <c r="BQ8288" s="118">
        <f t="shared" si="1739"/>
        <v>0</v>
      </c>
      <c r="BR8288" s="196">
        <v>20.105</v>
      </c>
      <c r="BS8288" s="196">
        <v>21.0825</v>
      </c>
      <c r="BT8288" s="118">
        <f t="shared" si="1740"/>
        <v>0</v>
      </c>
    </row>
    <row r="8289" spans="53:72">
      <c r="BA8289" s="114">
        <f>'INPUTS Production'!E8319</f>
        <v>43080.875</v>
      </c>
      <c r="BB8289" s="22">
        <f t="shared" si="1736"/>
        <v>12</v>
      </c>
      <c r="BC8289" s="22">
        <f t="shared" si="1737"/>
        <v>11</v>
      </c>
      <c r="BD8289" s="22">
        <f t="shared" si="1738"/>
        <v>21</v>
      </c>
      <c r="BE8289" s="31">
        <f>'INPUTS Production'!V8319</f>
        <v>0</v>
      </c>
      <c r="BF8289" s="32">
        <f>BE8289/(Dashboard!$H$25*1000)</f>
        <v>0</v>
      </c>
      <c r="BH8289" s="116">
        <f t="shared" si="1744"/>
        <v>43049.833333313269</v>
      </c>
      <c r="BI8289" s="22">
        <f t="shared" si="1741"/>
        <v>11</v>
      </c>
      <c r="BJ8289" s="34">
        <f t="shared" si="1742"/>
        <v>10</v>
      </c>
      <c r="BK8289" s="22">
        <f t="shared" si="1743"/>
        <v>20</v>
      </c>
      <c r="BL8289" s="35">
        <f t="shared" si="1734"/>
        <v>11</v>
      </c>
      <c r="BM8289" s="35">
        <f t="shared" si="1735"/>
        <v>10</v>
      </c>
      <c r="BN8289" s="35">
        <f t="shared" si="1745"/>
        <v>20</v>
      </c>
      <c r="BO8289" s="193">
        <v>20.035</v>
      </c>
      <c r="BP8289" s="193">
        <v>18.032499999999999</v>
      </c>
      <c r="BQ8289" s="118">
        <f t="shared" si="1739"/>
        <v>0</v>
      </c>
      <c r="BR8289" s="196">
        <v>19.517499999999998</v>
      </c>
      <c r="BS8289" s="196">
        <v>21.07</v>
      </c>
      <c r="BT8289" s="118">
        <f t="shared" si="1740"/>
        <v>0</v>
      </c>
    </row>
    <row r="8290" spans="53:72">
      <c r="BA8290" s="114">
        <f>'INPUTS Production'!E8320</f>
        <v>43080.916666666664</v>
      </c>
      <c r="BB8290" s="22">
        <f t="shared" si="1736"/>
        <v>12</v>
      </c>
      <c r="BC8290" s="22">
        <f t="shared" si="1737"/>
        <v>11</v>
      </c>
      <c r="BD8290" s="22">
        <f t="shared" si="1738"/>
        <v>22</v>
      </c>
      <c r="BE8290" s="31">
        <f>'INPUTS Production'!V8320</f>
        <v>0</v>
      </c>
      <c r="BF8290" s="32">
        <f>BE8290/(Dashboard!$H$25*1000)</f>
        <v>0</v>
      </c>
      <c r="BH8290" s="116">
        <f t="shared" si="1744"/>
        <v>43049.874999979933</v>
      </c>
      <c r="BI8290" s="22">
        <f t="shared" si="1741"/>
        <v>11</v>
      </c>
      <c r="BJ8290" s="34">
        <f t="shared" si="1742"/>
        <v>10</v>
      </c>
      <c r="BK8290" s="22">
        <f t="shared" si="1743"/>
        <v>21</v>
      </c>
      <c r="BL8290" s="35">
        <f t="shared" si="1734"/>
        <v>11</v>
      </c>
      <c r="BM8290" s="35">
        <f t="shared" si="1735"/>
        <v>10</v>
      </c>
      <c r="BN8290" s="35">
        <f t="shared" si="1745"/>
        <v>21</v>
      </c>
      <c r="BO8290" s="193">
        <v>19.95</v>
      </c>
      <c r="BP8290" s="193">
        <v>11.222499999999998</v>
      </c>
      <c r="BQ8290" s="118">
        <f t="shared" si="1739"/>
        <v>0</v>
      </c>
      <c r="BR8290" s="196">
        <v>21.46</v>
      </c>
      <c r="BS8290" s="196">
        <v>28.225000000000001</v>
      </c>
      <c r="BT8290" s="118">
        <f t="shared" si="1740"/>
        <v>0</v>
      </c>
    </row>
    <row r="8291" spans="53:72">
      <c r="BA8291" s="114">
        <f>'INPUTS Production'!E8321</f>
        <v>43080.958333333336</v>
      </c>
      <c r="BB8291" s="22">
        <f t="shared" si="1736"/>
        <v>12</v>
      </c>
      <c r="BC8291" s="22">
        <f t="shared" si="1737"/>
        <v>11</v>
      </c>
      <c r="BD8291" s="22">
        <f t="shared" si="1738"/>
        <v>23</v>
      </c>
      <c r="BE8291" s="31">
        <f>'INPUTS Production'!V8321</f>
        <v>0</v>
      </c>
      <c r="BF8291" s="32">
        <f>BE8291/(Dashboard!$H$25*1000)</f>
        <v>0</v>
      </c>
      <c r="BH8291" s="116">
        <f t="shared" si="1744"/>
        <v>43049.916666646597</v>
      </c>
      <c r="BI8291" s="22">
        <f t="shared" si="1741"/>
        <v>11</v>
      </c>
      <c r="BJ8291" s="34">
        <f t="shared" si="1742"/>
        <v>10</v>
      </c>
      <c r="BK8291" s="22">
        <f t="shared" si="1743"/>
        <v>22</v>
      </c>
      <c r="BL8291" s="35">
        <f t="shared" si="1734"/>
        <v>11</v>
      </c>
      <c r="BM8291" s="35">
        <f t="shared" si="1735"/>
        <v>10</v>
      </c>
      <c r="BN8291" s="35">
        <f t="shared" si="1745"/>
        <v>22</v>
      </c>
      <c r="BO8291" s="193">
        <v>17.405000000000001</v>
      </c>
      <c r="BP8291" s="193">
        <v>11.100000000000001</v>
      </c>
      <c r="BQ8291" s="118">
        <f t="shared" si="1739"/>
        <v>0</v>
      </c>
      <c r="BR8291" s="196">
        <v>17.712499999999999</v>
      </c>
      <c r="BS8291" s="196">
        <v>22.532499999999999</v>
      </c>
      <c r="BT8291" s="118">
        <f t="shared" si="1740"/>
        <v>0</v>
      </c>
    </row>
    <row r="8292" spans="53:72">
      <c r="BA8292" s="114">
        <f>'INPUTS Production'!E8322</f>
        <v>43081</v>
      </c>
      <c r="BB8292" s="22">
        <f t="shared" si="1736"/>
        <v>12</v>
      </c>
      <c r="BC8292" s="22">
        <f t="shared" si="1737"/>
        <v>12</v>
      </c>
      <c r="BD8292" s="22">
        <f t="shared" si="1738"/>
        <v>0</v>
      </c>
      <c r="BE8292" s="31">
        <f>'INPUTS Production'!V8322</f>
        <v>0</v>
      </c>
      <c r="BF8292" s="32">
        <f>BE8292/(Dashboard!$H$25*1000)</f>
        <v>0</v>
      </c>
      <c r="BH8292" s="116">
        <f t="shared" si="1744"/>
        <v>43049.958333313261</v>
      </c>
      <c r="BI8292" s="22">
        <f t="shared" si="1741"/>
        <v>11</v>
      </c>
      <c r="BJ8292" s="34">
        <f t="shared" si="1742"/>
        <v>10</v>
      </c>
      <c r="BK8292" s="22">
        <f t="shared" si="1743"/>
        <v>23</v>
      </c>
      <c r="BL8292" s="35">
        <f t="shared" si="1734"/>
        <v>11</v>
      </c>
      <c r="BM8292" s="35">
        <f t="shared" si="1735"/>
        <v>10</v>
      </c>
      <c r="BN8292" s="35">
        <f t="shared" si="1745"/>
        <v>23</v>
      </c>
      <c r="BO8292" s="193">
        <v>16.9925</v>
      </c>
      <c r="BP8292" s="193">
        <v>11.3225</v>
      </c>
      <c r="BQ8292" s="118">
        <f t="shared" si="1739"/>
        <v>0</v>
      </c>
      <c r="BR8292" s="196">
        <v>17.34</v>
      </c>
      <c r="BS8292" s="196">
        <v>21.634999999999998</v>
      </c>
      <c r="BT8292" s="118">
        <f t="shared" si="1740"/>
        <v>0</v>
      </c>
    </row>
    <row r="8293" spans="53:72">
      <c r="BA8293" s="114">
        <f>'INPUTS Production'!E8323</f>
        <v>43081.041666666664</v>
      </c>
      <c r="BB8293" s="22">
        <f t="shared" si="1736"/>
        <v>12</v>
      </c>
      <c r="BC8293" s="22">
        <f t="shared" si="1737"/>
        <v>12</v>
      </c>
      <c r="BD8293" s="22">
        <f t="shared" si="1738"/>
        <v>1</v>
      </c>
      <c r="BE8293" s="31">
        <f>'INPUTS Production'!V8323</f>
        <v>0</v>
      </c>
      <c r="BF8293" s="32">
        <f>BE8293/(Dashboard!$H$25*1000)</f>
        <v>0</v>
      </c>
      <c r="BH8293" s="116">
        <f t="shared" si="1744"/>
        <v>43049.999999979926</v>
      </c>
      <c r="BI8293" s="22">
        <f t="shared" si="1741"/>
        <v>11</v>
      </c>
      <c r="BJ8293" s="34">
        <f t="shared" si="1742"/>
        <v>11</v>
      </c>
      <c r="BK8293" s="22">
        <f t="shared" si="1743"/>
        <v>0</v>
      </c>
      <c r="BL8293" s="35">
        <f t="shared" si="1734"/>
        <v>11</v>
      </c>
      <c r="BM8293" s="35">
        <f t="shared" si="1735"/>
        <v>11</v>
      </c>
      <c r="BN8293" s="35">
        <f t="shared" si="1745"/>
        <v>0</v>
      </c>
      <c r="BO8293" s="193">
        <v>17.64</v>
      </c>
      <c r="BP8293" s="193">
        <v>11.807500000000001</v>
      </c>
      <c r="BQ8293" s="118">
        <f t="shared" si="1739"/>
        <v>0</v>
      </c>
      <c r="BR8293" s="196">
        <v>18.585000000000001</v>
      </c>
      <c r="BS8293" s="196">
        <v>22.987500000000001</v>
      </c>
      <c r="BT8293" s="118">
        <f t="shared" si="1740"/>
        <v>0</v>
      </c>
    </row>
    <row r="8294" spans="53:72">
      <c r="BA8294" s="114">
        <f>'INPUTS Production'!E8324</f>
        <v>43081.083333333336</v>
      </c>
      <c r="BB8294" s="22">
        <f t="shared" si="1736"/>
        <v>12</v>
      </c>
      <c r="BC8294" s="22">
        <f t="shared" si="1737"/>
        <v>12</v>
      </c>
      <c r="BD8294" s="22">
        <f t="shared" si="1738"/>
        <v>2</v>
      </c>
      <c r="BE8294" s="31">
        <f>'INPUTS Production'!V8324</f>
        <v>0</v>
      </c>
      <c r="BF8294" s="32">
        <f>BE8294/(Dashboard!$H$25*1000)</f>
        <v>0</v>
      </c>
      <c r="BH8294" s="116">
        <f t="shared" si="1744"/>
        <v>43050.04166664659</v>
      </c>
      <c r="BI8294" s="22">
        <f t="shared" si="1741"/>
        <v>11</v>
      </c>
      <c r="BJ8294" s="34">
        <f t="shared" si="1742"/>
        <v>11</v>
      </c>
      <c r="BK8294" s="22">
        <f t="shared" si="1743"/>
        <v>1</v>
      </c>
      <c r="BL8294" s="35">
        <f t="shared" si="1734"/>
        <v>11</v>
      </c>
      <c r="BM8294" s="35">
        <f t="shared" si="1735"/>
        <v>11</v>
      </c>
      <c r="BN8294" s="35">
        <f t="shared" si="1745"/>
        <v>1</v>
      </c>
      <c r="BO8294" s="193">
        <v>15.819999999999999</v>
      </c>
      <c r="BP8294" s="193">
        <v>10.375</v>
      </c>
      <c r="BQ8294" s="118">
        <f t="shared" si="1739"/>
        <v>0</v>
      </c>
      <c r="BR8294" s="196">
        <v>16.675000000000001</v>
      </c>
      <c r="BS8294" s="196">
        <v>20.765000000000001</v>
      </c>
      <c r="BT8294" s="118">
        <f t="shared" si="1740"/>
        <v>0</v>
      </c>
    </row>
    <row r="8295" spans="53:72">
      <c r="BA8295" s="114">
        <f>'INPUTS Production'!E8325</f>
        <v>43081.125</v>
      </c>
      <c r="BB8295" s="22">
        <f t="shared" si="1736"/>
        <v>12</v>
      </c>
      <c r="BC8295" s="22">
        <f t="shared" si="1737"/>
        <v>12</v>
      </c>
      <c r="BD8295" s="22">
        <f t="shared" si="1738"/>
        <v>3</v>
      </c>
      <c r="BE8295" s="31">
        <f>'INPUTS Production'!V8325</f>
        <v>0</v>
      </c>
      <c r="BF8295" s="32">
        <f>BE8295/(Dashboard!$H$25*1000)</f>
        <v>0</v>
      </c>
      <c r="BH8295" s="116">
        <f t="shared" si="1744"/>
        <v>43050.083333313254</v>
      </c>
      <c r="BI8295" s="22">
        <f t="shared" si="1741"/>
        <v>11</v>
      </c>
      <c r="BJ8295" s="34">
        <f t="shared" si="1742"/>
        <v>11</v>
      </c>
      <c r="BK8295" s="22">
        <f t="shared" si="1743"/>
        <v>2</v>
      </c>
      <c r="BL8295" s="35">
        <f t="shared" si="1734"/>
        <v>11</v>
      </c>
      <c r="BM8295" s="35">
        <f t="shared" si="1735"/>
        <v>11</v>
      </c>
      <c r="BN8295" s="35">
        <f t="shared" si="1745"/>
        <v>2</v>
      </c>
      <c r="BO8295" s="193">
        <v>16.1675</v>
      </c>
      <c r="BP8295" s="193">
        <v>13.892499999999998</v>
      </c>
      <c r="BQ8295" s="118">
        <f t="shared" si="1739"/>
        <v>0</v>
      </c>
      <c r="BR8295" s="196">
        <v>16.2775</v>
      </c>
      <c r="BS8295" s="196">
        <v>17.905000000000001</v>
      </c>
      <c r="BT8295" s="118">
        <f t="shared" si="1740"/>
        <v>0</v>
      </c>
    </row>
    <row r="8296" spans="53:72">
      <c r="BA8296" s="114">
        <f>'INPUTS Production'!E8326</f>
        <v>43081.166666666664</v>
      </c>
      <c r="BB8296" s="22">
        <f t="shared" si="1736"/>
        <v>12</v>
      </c>
      <c r="BC8296" s="22">
        <f t="shared" si="1737"/>
        <v>12</v>
      </c>
      <c r="BD8296" s="22">
        <f t="shared" si="1738"/>
        <v>4</v>
      </c>
      <c r="BE8296" s="31">
        <f>'INPUTS Production'!V8326</f>
        <v>0</v>
      </c>
      <c r="BF8296" s="32">
        <f>BE8296/(Dashboard!$H$25*1000)</f>
        <v>0</v>
      </c>
      <c r="BH8296" s="116">
        <f t="shared" si="1744"/>
        <v>43050.124999979918</v>
      </c>
      <c r="BI8296" s="22">
        <f t="shared" si="1741"/>
        <v>11</v>
      </c>
      <c r="BJ8296" s="34">
        <f t="shared" si="1742"/>
        <v>11</v>
      </c>
      <c r="BK8296" s="22">
        <f t="shared" si="1743"/>
        <v>3</v>
      </c>
      <c r="BL8296" s="35">
        <f t="shared" si="1734"/>
        <v>11</v>
      </c>
      <c r="BM8296" s="35">
        <f t="shared" si="1735"/>
        <v>11</v>
      </c>
      <c r="BN8296" s="35">
        <f t="shared" si="1745"/>
        <v>3</v>
      </c>
      <c r="BO8296" s="193">
        <v>11.3375</v>
      </c>
      <c r="BP8296" s="193">
        <v>6.4474999999999998</v>
      </c>
      <c r="BQ8296" s="118">
        <f t="shared" si="1739"/>
        <v>0</v>
      </c>
      <c r="BR8296" s="196">
        <v>7.7249999999999996</v>
      </c>
      <c r="BS8296" s="196">
        <v>11.475000000000001</v>
      </c>
      <c r="BT8296" s="118">
        <f t="shared" si="1740"/>
        <v>0</v>
      </c>
    </row>
    <row r="8297" spans="53:72">
      <c r="BA8297" s="114">
        <f>'INPUTS Production'!E8327</f>
        <v>43081.208333333336</v>
      </c>
      <c r="BB8297" s="22">
        <f t="shared" si="1736"/>
        <v>12</v>
      </c>
      <c r="BC8297" s="22">
        <f t="shared" si="1737"/>
        <v>12</v>
      </c>
      <c r="BD8297" s="22">
        <f t="shared" si="1738"/>
        <v>5</v>
      </c>
      <c r="BE8297" s="31">
        <f>'INPUTS Production'!V8327</f>
        <v>0</v>
      </c>
      <c r="BF8297" s="32">
        <f>BE8297/(Dashboard!$H$25*1000)</f>
        <v>0</v>
      </c>
      <c r="BH8297" s="116">
        <f t="shared" si="1744"/>
        <v>43050.166666646583</v>
      </c>
      <c r="BI8297" s="22">
        <f t="shared" si="1741"/>
        <v>11</v>
      </c>
      <c r="BJ8297" s="34">
        <f t="shared" si="1742"/>
        <v>11</v>
      </c>
      <c r="BK8297" s="22">
        <f t="shared" si="1743"/>
        <v>4</v>
      </c>
      <c r="BL8297" s="35">
        <f t="shared" ref="BL8297:BL8360" si="1746">IF(BM8297&gt;BJ8297,BI8297-1,BI8297)</f>
        <v>11</v>
      </c>
      <c r="BM8297" s="35">
        <f t="shared" ref="BM8297:BM8360" si="1747">IF(AND(BN8297=23,BK8297=0),BJ8296,BJ8297)</f>
        <v>11</v>
      </c>
      <c r="BN8297" s="35">
        <f t="shared" si="1745"/>
        <v>4</v>
      </c>
      <c r="BO8297" s="193">
        <v>14.85</v>
      </c>
      <c r="BP8297" s="193">
        <v>14.857499999999998</v>
      </c>
      <c r="BQ8297" s="118">
        <f t="shared" si="1739"/>
        <v>0</v>
      </c>
      <c r="BR8297" s="196">
        <v>16.305</v>
      </c>
      <c r="BS8297" s="196">
        <v>15.324999999999999</v>
      </c>
      <c r="BT8297" s="118">
        <f t="shared" si="1740"/>
        <v>0</v>
      </c>
    </row>
    <row r="8298" spans="53:72">
      <c r="BA8298" s="114">
        <f>'INPUTS Production'!E8328</f>
        <v>43081.25</v>
      </c>
      <c r="BB8298" s="22">
        <f t="shared" si="1736"/>
        <v>12</v>
      </c>
      <c r="BC8298" s="22">
        <f t="shared" si="1737"/>
        <v>12</v>
      </c>
      <c r="BD8298" s="22">
        <f t="shared" si="1738"/>
        <v>6</v>
      </c>
      <c r="BE8298" s="31">
        <f>'INPUTS Production'!V8328</f>
        <v>0</v>
      </c>
      <c r="BF8298" s="32">
        <f>BE8298/(Dashboard!$H$25*1000)</f>
        <v>0</v>
      </c>
      <c r="BH8298" s="116">
        <f t="shared" si="1744"/>
        <v>43050.208333313247</v>
      </c>
      <c r="BI8298" s="22">
        <f t="shared" si="1741"/>
        <v>11</v>
      </c>
      <c r="BJ8298" s="34">
        <f t="shared" si="1742"/>
        <v>11</v>
      </c>
      <c r="BK8298" s="22">
        <f t="shared" si="1743"/>
        <v>5</v>
      </c>
      <c r="BL8298" s="35">
        <f t="shared" si="1746"/>
        <v>11</v>
      </c>
      <c r="BM8298" s="35">
        <f t="shared" si="1747"/>
        <v>11</v>
      </c>
      <c r="BN8298" s="35">
        <f t="shared" si="1745"/>
        <v>5</v>
      </c>
      <c r="BO8298" s="193">
        <v>15.775000000000002</v>
      </c>
      <c r="BP8298" s="193">
        <v>14.092499999999999</v>
      </c>
      <c r="BQ8298" s="118">
        <f t="shared" si="1739"/>
        <v>0</v>
      </c>
      <c r="BR8298" s="196">
        <v>15.514999999999999</v>
      </c>
      <c r="BS8298" s="196">
        <v>16.740000000000002</v>
      </c>
      <c r="BT8298" s="118">
        <f t="shared" si="1740"/>
        <v>0</v>
      </c>
    </row>
    <row r="8299" spans="53:72">
      <c r="BA8299" s="114">
        <f>'INPUTS Production'!E8329</f>
        <v>43081.291666666664</v>
      </c>
      <c r="BB8299" s="22">
        <f t="shared" si="1736"/>
        <v>12</v>
      </c>
      <c r="BC8299" s="22">
        <f t="shared" si="1737"/>
        <v>12</v>
      </c>
      <c r="BD8299" s="22">
        <f t="shared" si="1738"/>
        <v>7</v>
      </c>
      <c r="BE8299" s="31">
        <f>'INPUTS Production'!V8329</f>
        <v>185.73407027999997</v>
      </c>
      <c r="BF8299" s="32">
        <f>BE8299/(Dashboard!$H$25*1000)</f>
        <v>0.18761017199999996</v>
      </c>
      <c r="BH8299" s="116">
        <f t="shared" si="1744"/>
        <v>43050.249999979911</v>
      </c>
      <c r="BI8299" s="22">
        <f t="shared" si="1741"/>
        <v>11</v>
      </c>
      <c r="BJ8299" s="34">
        <f t="shared" si="1742"/>
        <v>11</v>
      </c>
      <c r="BK8299" s="22">
        <f t="shared" si="1743"/>
        <v>6</v>
      </c>
      <c r="BL8299" s="35">
        <f t="shared" si="1746"/>
        <v>11</v>
      </c>
      <c r="BM8299" s="35">
        <f t="shared" si="1747"/>
        <v>11</v>
      </c>
      <c r="BN8299" s="35">
        <f t="shared" si="1745"/>
        <v>6</v>
      </c>
      <c r="BO8299" s="193">
        <v>16.622500000000002</v>
      </c>
      <c r="BP8299" s="193">
        <v>15.290000000000001</v>
      </c>
      <c r="BQ8299" s="118">
        <f t="shared" si="1739"/>
        <v>0</v>
      </c>
      <c r="BR8299" s="196">
        <v>16.72</v>
      </c>
      <c r="BS8299" s="196">
        <v>17.6875</v>
      </c>
      <c r="BT8299" s="118">
        <f t="shared" si="1740"/>
        <v>0</v>
      </c>
    </row>
    <row r="8300" spans="53:72">
      <c r="BA8300" s="114">
        <f>'INPUTS Production'!E8330</f>
        <v>43081.333333333336</v>
      </c>
      <c r="BB8300" s="22">
        <f t="shared" si="1736"/>
        <v>12</v>
      </c>
      <c r="BC8300" s="22">
        <f t="shared" si="1737"/>
        <v>12</v>
      </c>
      <c r="BD8300" s="22">
        <f t="shared" si="1738"/>
        <v>8</v>
      </c>
      <c r="BE8300" s="31">
        <f>'INPUTS Production'!V8330</f>
        <v>656.69818499999997</v>
      </c>
      <c r="BF8300" s="32">
        <f>BE8300/(Dashboard!$H$25*1000)</f>
        <v>0.66333149999999996</v>
      </c>
      <c r="BH8300" s="116">
        <f t="shared" si="1744"/>
        <v>43050.291666646575</v>
      </c>
      <c r="BI8300" s="22">
        <f t="shared" si="1741"/>
        <v>11</v>
      </c>
      <c r="BJ8300" s="34">
        <f t="shared" si="1742"/>
        <v>11</v>
      </c>
      <c r="BK8300" s="22">
        <f t="shared" si="1743"/>
        <v>7</v>
      </c>
      <c r="BL8300" s="35">
        <f t="shared" si="1746"/>
        <v>11</v>
      </c>
      <c r="BM8300" s="35">
        <f t="shared" si="1747"/>
        <v>11</v>
      </c>
      <c r="BN8300" s="35">
        <f t="shared" si="1745"/>
        <v>7</v>
      </c>
      <c r="BO8300" s="193">
        <v>17.309999999999999</v>
      </c>
      <c r="BP8300" s="193">
        <v>16.14</v>
      </c>
      <c r="BQ8300" s="118">
        <f t="shared" si="1739"/>
        <v>0</v>
      </c>
      <c r="BR8300" s="196">
        <v>17.582500000000003</v>
      </c>
      <c r="BS8300" s="196">
        <v>18.4375</v>
      </c>
      <c r="BT8300" s="118">
        <f t="shared" si="1740"/>
        <v>0</v>
      </c>
    </row>
    <row r="8301" spans="53:72">
      <c r="BA8301" s="114">
        <f>'INPUTS Production'!E8331</f>
        <v>43081.375</v>
      </c>
      <c r="BB8301" s="22">
        <f t="shared" si="1736"/>
        <v>12</v>
      </c>
      <c r="BC8301" s="22">
        <f t="shared" si="1737"/>
        <v>12</v>
      </c>
      <c r="BD8301" s="22">
        <f t="shared" si="1738"/>
        <v>9</v>
      </c>
      <c r="BE8301" s="31">
        <f>'INPUTS Production'!V8331</f>
        <v>712.64388986999995</v>
      </c>
      <c r="BF8301" s="32">
        <f>BE8301/(Dashboard!$H$25*1000)</f>
        <v>0.7198423129999999</v>
      </c>
      <c r="BH8301" s="116">
        <f t="shared" si="1744"/>
        <v>43050.33333331324</v>
      </c>
      <c r="BI8301" s="22">
        <f t="shared" si="1741"/>
        <v>11</v>
      </c>
      <c r="BJ8301" s="34">
        <f t="shared" si="1742"/>
        <v>11</v>
      </c>
      <c r="BK8301" s="22">
        <f t="shared" si="1743"/>
        <v>8</v>
      </c>
      <c r="BL8301" s="35">
        <f t="shared" si="1746"/>
        <v>11</v>
      </c>
      <c r="BM8301" s="35">
        <f t="shared" si="1747"/>
        <v>11</v>
      </c>
      <c r="BN8301" s="35">
        <f t="shared" si="1745"/>
        <v>8</v>
      </c>
      <c r="BO8301" s="193">
        <v>19.09</v>
      </c>
      <c r="BP8301" s="193">
        <v>12.5425</v>
      </c>
      <c r="BQ8301" s="118">
        <f t="shared" si="1739"/>
        <v>0</v>
      </c>
      <c r="BR8301" s="196">
        <v>20.487500000000001</v>
      </c>
      <c r="BS8301" s="196">
        <v>25.447499999999998</v>
      </c>
      <c r="BT8301" s="118">
        <f t="shared" si="1740"/>
        <v>0</v>
      </c>
    </row>
    <row r="8302" spans="53:72">
      <c r="BA8302" s="114">
        <f>'INPUTS Production'!E8332</f>
        <v>43081.416666666664</v>
      </c>
      <c r="BB8302" s="22">
        <f t="shared" si="1736"/>
        <v>12</v>
      </c>
      <c r="BC8302" s="22">
        <f t="shared" si="1737"/>
        <v>12</v>
      </c>
      <c r="BD8302" s="22">
        <f t="shared" si="1738"/>
        <v>10</v>
      </c>
      <c r="BE8302" s="31">
        <f>'INPUTS Production'!V8332</f>
        <v>671.8451849999999</v>
      </c>
      <c r="BF8302" s="32">
        <f>BE8302/(Dashboard!$H$25*1000)</f>
        <v>0.67863149999999994</v>
      </c>
      <c r="BH8302" s="116">
        <f t="shared" si="1744"/>
        <v>43050.374999979904</v>
      </c>
      <c r="BI8302" s="22">
        <f t="shared" si="1741"/>
        <v>11</v>
      </c>
      <c r="BJ8302" s="34">
        <f t="shared" si="1742"/>
        <v>11</v>
      </c>
      <c r="BK8302" s="22">
        <f t="shared" si="1743"/>
        <v>9</v>
      </c>
      <c r="BL8302" s="35">
        <f t="shared" si="1746"/>
        <v>11</v>
      </c>
      <c r="BM8302" s="35">
        <f t="shared" si="1747"/>
        <v>11</v>
      </c>
      <c r="BN8302" s="35">
        <f t="shared" si="1745"/>
        <v>9</v>
      </c>
      <c r="BO8302" s="193">
        <v>20.302499999999998</v>
      </c>
      <c r="BP8302" s="193">
        <v>11.887499999999999</v>
      </c>
      <c r="BQ8302" s="118">
        <f t="shared" si="1739"/>
        <v>0</v>
      </c>
      <c r="BR8302" s="196">
        <v>22.375</v>
      </c>
      <c r="BS8302" s="196">
        <v>28.767500000000002</v>
      </c>
      <c r="BT8302" s="118">
        <f t="shared" si="1740"/>
        <v>0</v>
      </c>
    </row>
    <row r="8303" spans="53:72">
      <c r="BA8303" s="114">
        <f>'INPUTS Production'!E8333</f>
        <v>43081.458333333336</v>
      </c>
      <c r="BB8303" s="22">
        <f t="shared" si="1736"/>
        <v>12</v>
      </c>
      <c r="BC8303" s="22">
        <f t="shared" si="1737"/>
        <v>12</v>
      </c>
      <c r="BD8303" s="22">
        <f t="shared" si="1738"/>
        <v>11</v>
      </c>
      <c r="BE8303" s="31">
        <f>'INPUTS Production'!V8333</f>
        <v>625.62214736999999</v>
      </c>
      <c r="BF8303" s="32">
        <f>BE8303/(Dashboard!$H$25*1000)</f>
        <v>0.63194156300000004</v>
      </c>
      <c r="BH8303" s="116">
        <f t="shared" si="1744"/>
        <v>43050.416666646568</v>
      </c>
      <c r="BI8303" s="22">
        <f t="shared" si="1741"/>
        <v>11</v>
      </c>
      <c r="BJ8303" s="34">
        <f t="shared" si="1742"/>
        <v>11</v>
      </c>
      <c r="BK8303" s="22">
        <f t="shared" si="1743"/>
        <v>10</v>
      </c>
      <c r="BL8303" s="35">
        <f t="shared" si="1746"/>
        <v>11</v>
      </c>
      <c r="BM8303" s="35">
        <f t="shared" si="1747"/>
        <v>11</v>
      </c>
      <c r="BN8303" s="35">
        <f t="shared" si="1745"/>
        <v>10</v>
      </c>
      <c r="BO8303" s="193">
        <v>19.059999999999999</v>
      </c>
      <c r="BP8303" s="193">
        <v>13.309999999999999</v>
      </c>
      <c r="BQ8303" s="118">
        <f t="shared" si="1739"/>
        <v>0</v>
      </c>
      <c r="BR8303" s="196">
        <v>21.81</v>
      </c>
      <c r="BS8303" s="196">
        <v>25.869999999999997</v>
      </c>
      <c r="BT8303" s="118">
        <f t="shared" si="1740"/>
        <v>0</v>
      </c>
    </row>
    <row r="8304" spans="53:72">
      <c r="BA8304" s="114">
        <f>'INPUTS Production'!E8334</f>
        <v>43081.5</v>
      </c>
      <c r="BB8304" s="22">
        <f t="shared" si="1736"/>
        <v>12</v>
      </c>
      <c r="BC8304" s="22">
        <f t="shared" si="1737"/>
        <v>12</v>
      </c>
      <c r="BD8304" s="22">
        <f t="shared" si="1738"/>
        <v>12</v>
      </c>
      <c r="BE8304" s="31">
        <f>'INPUTS Production'!V8334</f>
        <v>637.40098124999997</v>
      </c>
      <c r="BF8304" s="32">
        <f>BE8304/(Dashboard!$H$25*1000)</f>
        <v>0.64383937499999999</v>
      </c>
      <c r="BH8304" s="116">
        <f t="shared" si="1744"/>
        <v>43050.458333313232</v>
      </c>
      <c r="BI8304" s="22">
        <f t="shared" si="1741"/>
        <v>11</v>
      </c>
      <c r="BJ8304" s="34">
        <f t="shared" si="1742"/>
        <v>11</v>
      </c>
      <c r="BK8304" s="22">
        <f t="shared" si="1743"/>
        <v>11</v>
      </c>
      <c r="BL8304" s="35">
        <f t="shared" si="1746"/>
        <v>11</v>
      </c>
      <c r="BM8304" s="35">
        <f t="shared" si="1747"/>
        <v>11</v>
      </c>
      <c r="BN8304" s="35">
        <f t="shared" si="1745"/>
        <v>11</v>
      </c>
      <c r="BO8304" s="193">
        <v>18.9025</v>
      </c>
      <c r="BP8304" s="193">
        <v>10.9925</v>
      </c>
      <c r="BQ8304" s="118">
        <f t="shared" si="1739"/>
        <v>0</v>
      </c>
      <c r="BR8304" s="196">
        <v>20.322500000000002</v>
      </c>
      <c r="BS8304" s="196">
        <v>26.6</v>
      </c>
      <c r="BT8304" s="118">
        <f t="shared" si="1740"/>
        <v>0</v>
      </c>
    </row>
    <row r="8305" spans="53:72">
      <c r="BA8305" s="114">
        <f>'INPUTS Production'!E8335</f>
        <v>43081.541666666664</v>
      </c>
      <c r="BB8305" s="22">
        <f t="shared" si="1736"/>
        <v>12</v>
      </c>
      <c r="BC8305" s="22">
        <f t="shared" si="1737"/>
        <v>12</v>
      </c>
      <c r="BD8305" s="22">
        <f t="shared" si="1738"/>
        <v>13</v>
      </c>
      <c r="BE8305" s="31">
        <f>'INPUTS Production'!V8335</f>
        <v>689.74469486999999</v>
      </c>
      <c r="BF8305" s="32">
        <f>BE8305/(Dashboard!$H$25*1000)</f>
        <v>0.69671181299999996</v>
      </c>
      <c r="BH8305" s="116">
        <f t="shared" si="1744"/>
        <v>43050.499999979897</v>
      </c>
      <c r="BI8305" s="22">
        <f t="shared" si="1741"/>
        <v>11</v>
      </c>
      <c r="BJ8305" s="34">
        <f t="shared" si="1742"/>
        <v>11</v>
      </c>
      <c r="BK8305" s="22">
        <f t="shared" si="1743"/>
        <v>12</v>
      </c>
      <c r="BL8305" s="35">
        <f t="shared" si="1746"/>
        <v>11</v>
      </c>
      <c r="BM8305" s="35">
        <f t="shared" si="1747"/>
        <v>11</v>
      </c>
      <c r="BN8305" s="35">
        <f t="shared" si="1745"/>
        <v>12</v>
      </c>
      <c r="BO8305" s="193">
        <v>18.447499999999998</v>
      </c>
      <c r="BP8305" s="193">
        <v>11.955</v>
      </c>
      <c r="BQ8305" s="118">
        <f t="shared" si="1739"/>
        <v>0</v>
      </c>
      <c r="BR8305" s="196">
        <v>19.857500000000002</v>
      </c>
      <c r="BS8305" s="196">
        <v>24.69</v>
      </c>
      <c r="BT8305" s="118">
        <f t="shared" si="1740"/>
        <v>0</v>
      </c>
    </row>
    <row r="8306" spans="53:72">
      <c r="BA8306" s="114">
        <f>'INPUTS Production'!E8336</f>
        <v>43081.583333333336</v>
      </c>
      <c r="BB8306" s="22">
        <f t="shared" si="1736"/>
        <v>12</v>
      </c>
      <c r="BC8306" s="22">
        <f t="shared" si="1737"/>
        <v>12</v>
      </c>
      <c r="BD8306" s="22">
        <f t="shared" si="1738"/>
        <v>14</v>
      </c>
      <c r="BE8306" s="31">
        <f>'INPUTS Production'!V8336</f>
        <v>695.041875</v>
      </c>
      <c r="BF8306" s="32">
        <f>BE8306/(Dashboard!$H$25*1000)</f>
        <v>0.70206250000000003</v>
      </c>
      <c r="BH8306" s="116">
        <f t="shared" si="1744"/>
        <v>43050.541666646561</v>
      </c>
      <c r="BI8306" s="22">
        <f t="shared" si="1741"/>
        <v>11</v>
      </c>
      <c r="BJ8306" s="34">
        <f t="shared" si="1742"/>
        <v>11</v>
      </c>
      <c r="BK8306" s="22">
        <f t="shared" si="1743"/>
        <v>13</v>
      </c>
      <c r="BL8306" s="35">
        <f t="shared" si="1746"/>
        <v>11</v>
      </c>
      <c r="BM8306" s="35">
        <f t="shared" si="1747"/>
        <v>11</v>
      </c>
      <c r="BN8306" s="35">
        <f t="shared" si="1745"/>
        <v>13</v>
      </c>
      <c r="BO8306" s="193">
        <v>18.797499999999999</v>
      </c>
      <c r="BP8306" s="193">
        <v>10.24</v>
      </c>
      <c r="BQ8306" s="118">
        <f t="shared" si="1739"/>
        <v>0</v>
      </c>
      <c r="BR8306" s="196">
        <v>18.994999999999997</v>
      </c>
      <c r="BS8306" s="196">
        <v>25.76</v>
      </c>
      <c r="BT8306" s="118">
        <f t="shared" si="1740"/>
        <v>0</v>
      </c>
    </row>
    <row r="8307" spans="53:72">
      <c r="BA8307" s="114">
        <f>'INPUTS Production'!E8337</f>
        <v>43081.625</v>
      </c>
      <c r="BB8307" s="22">
        <f t="shared" si="1736"/>
        <v>12</v>
      </c>
      <c r="BC8307" s="22">
        <f t="shared" si="1737"/>
        <v>12</v>
      </c>
      <c r="BD8307" s="22">
        <f t="shared" si="1738"/>
        <v>15</v>
      </c>
      <c r="BE8307" s="31">
        <f>'INPUTS Production'!V8337</f>
        <v>477.47245193999998</v>
      </c>
      <c r="BF8307" s="32">
        <f>BE8307/(Dashboard!$H$25*1000)</f>
        <v>0.48229540599999998</v>
      </c>
      <c r="BH8307" s="116">
        <f t="shared" si="1744"/>
        <v>43050.583333313225</v>
      </c>
      <c r="BI8307" s="22">
        <f t="shared" si="1741"/>
        <v>11</v>
      </c>
      <c r="BJ8307" s="34">
        <f t="shared" si="1742"/>
        <v>11</v>
      </c>
      <c r="BK8307" s="22">
        <f t="shared" si="1743"/>
        <v>14</v>
      </c>
      <c r="BL8307" s="35">
        <f t="shared" si="1746"/>
        <v>11</v>
      </c>
      <c r="BM8307" s="35">
        <f t="shared" si="1747"/>
        <v>11</v>
      </c>
      <c r="BN8307" s="35">
        <f t="shared" si="1745"/>
        <v>14</v>
      </c>
      <c r="BO8307" s="193">
        <v>17.89</v>
      </c>
      <c r="BP8307" s="193">
        <v>11.7075</v>
      </c>
      <c r="BQ8307" s="118">
        <f t="shared" si="1739"/>
        <v>0</v>
      </c>
      <c r="BR8307" s="196">
        <v>17.192499999999999</v>
      </c>
      <c r="BS8307" s="196">
        <v>22.004999999999999</v>
      </c>
      <c r="BT8307" s="118">
        <f t="shared" si="1740"/>
        <v>0</v>
      </c>
    </row>
    <row r="8308" spans="53:72">
      <c r="BA8308" s="114">
        <f>'INPUTS Production'!E8338</f>
        <v>43081.666666666664</v>
      </c>
      <c r="BB8308" s="22">
        <f t="shared" si="1736"/>
        <v>12</v>
      </c>
      <c r="BC8308" s="22">
        <f t="shared" si="1737"/>
        <v>12</v>
      </c>
      <c r="BD8308" s="22">
        <f t="shared" si="1738"/>
        <v>16</v>
      </c>
      <c r="BE8308" s="31">
        <f>'INPUTS Production'!V8338</f>
        <v>35.965926809999992</v>
      </c>
      <c r="BF8308" s="32">
        <f>BE8308/(Dashboard!$H$25*1000)</f>
        <v>3.6329218999999989E-2</v>
      </c>
      <c r="BH8308" s="116">
        <f t="shared" si="1744"/>
        <v>43050.624999979889</v>
      </c>
      <c r="BI8308" s="22">
        <f t="shared" si="1741"/>
        <v>11</v>
      </c>
      <c r="BJ8308" s="34">
        <f t="shared" si="1742"/>
        <v>11</v>
      </c>
      <c r="BK8308" s="22">
        <f t="shared" si="1743"/>
        <v>15</v>
      </c>
      <c r="BL8308" s="35">
        <f t="shared" si="1746"/>
        <v>11</v>
      </c>
      <c r="BM8308" s="35">
        <f t="shared" si="1747"/>
        <v>11</v>
      </c>
      <c r="BN8308" s="35">
        <f t="shared" si="1745"/>
        <v>15</v>
      </c>
      <c r="BO8308" s="193">
        <v>18.435000000000002</v>
      </c>
      <c r="BP8308" s="193">
        <v>16.345000000000002</v>
      </c>
      <c r="BQ8308" s="118">
        <f t="shared" si="1739"/>
        <v>0</v>
      </c>
      <c r="BR8308" s="196">
        <v>17.754999999999995</v>
      </c>
      <c r="BS8308" s="196">
        <v>19.36</v>
      </c>
      <c r="BT8308" s="118">
        <f t="shared" si="1740"/>
        <v>0</v>
      </c>
    </row>
    <row r="8309" spans="53:72">
      <c r="BA8309" s="114">
        <f>'INPUTS Production'!E8339</f>
        <v>43081.708333333336</v>
      </c>
      <c r="BB8309" s="22">
        <f t="shared" si="1736"/>
        <v>12</v>
      </c>
      <c r="BC8309" s="22">
        <f t="shared" si="1737"/>
        <v>12</v>
      </c>
      <c r="BD8309" s="22">
        <f t="shared" si="1738"/>
        <v>17</v>
      </c>
      <c r="BE8309" s="31">
        <f>'INPUTS Production'!V8339</f>
        <v>0</v>
      </c>
      <c r="BF8309" s="32">
        <f>BE8309/(Dashboard!$H$25*1000)</f>
        <v>0</v>
      </c>
      <c r="BH8309" s="116">
        <f t="shared" si="1744"/>
        <v>43050.666666646553</v>
      </c>
      <c r="BI8309" s="22">
        <f t="shared" si="1741"/>
        <v>11</v>
      </c>
      <c r="BJ8309" s="34">
        <f t="shared" si="1742"/>
        <v>11</v>
      </c>
      <c r="BK8309" s="22">
        <f t="shared" si="1743"/>
        <v>16</v>
      </c>
      <c r="BL8309" s="35">
        <f t="shared" si="1746"/>
        <v>11</v>
      </c>
      <c r="BM8309" s="35">
        <f t="shared" si="1747"/>
        <v>11</v>
      </c>
      <c r="BN8309" s="35">
        <f t="shared" si="1745"/>
        <v>16</v>
      </c>
      <c r="BO8309" s="193">
        <v>19.127499999999998</v>
      </c>
      <c r="BP8309" s="193">
        <v>17.650000000000002</v>
      </c>
      <c r="BQ8309" s="118">
        <f t="shared" si="1739"/>
        <v>0</v>
      </c>
      <c r="BR8309" s="196">
        <v>19.022500000000001</v>
      </c>
      <c r="BS8309" s="196">
        <v>20.162500000000001</v>
      </c>
      <c r="BT8309" s="118">
        <f t="shared" si="1740"/>
        <v>0</v>
      </c>
    </row>
    <row r="8310" spans="53:72">
      <c r="BA8310" s="114">
        <f>'INPUTS Production'!E8340</f>
        <v>43081.75</v>
      </c>
      <c r="BB8310" s="22">
        <f t="shared" si="1736"/>
        <v>12</v>
      </c>
      <c r="BC8310" s="22">
        <f t="shared" si="1737"/>
        <v>12</v>
      </c>
      <c r="BD8310" s="22">
        <f t="shared" si="1738"/>
        <v>18</v>
      </c>
      <c r="BE8310" s="31">
        <f>'INPUTS Production'!V8340</f>
        <v>0</v>
      </c>
      <c r="BF8310" s="32">
        <f>BE8310/(Dashboard!$H$25*1000)</f>
        <v>0</v>
      </c>
      <c r="BH8310" s="116">
        <f t="shared" si="1744"/>
        <v>43050.708333313218</v>
      </c>
      <c r="BI8310" s="22">
        <f t="shared" si="1741"/>
        <v>11</v>
      </c>
      <c r="BJ8310" s="34">
        <f t="shared" si="1742"/>
        <v>11</v>
      </c>
      <c r="BK8310" s="22">
        <f t="shared" si="1743"/>
        <v>17</v>
      </c>
      <c r="BL8310" s="35">
        <f t="shared" si="1746"/>
        <v>11</v>
      </c>
      <c r="BM8310" s="35">
        <f t="shared" si="1747"/>
        <v>11</v>
      </c>
      <c r="BN8310" s="35">
        <f t="shared" si="1745"/>
        <v>17</v>
      </c>
      <c r="BO8310" s="193">
        <v>20.474999999999998</v>
      </c>
      <c r="BP8310" s="193">
        <v>19.262499999999999</v>
      </c>
      <c r="BQ8310" s="118">
        <f t="shared" si="1739"/>
        <v>0</v>
      </c>
      <c r="BR8310" s="196">
        <v>20.64</v>
      </c>
      <c r="BS8310" s="196">
        <v>21.607499999999998</v>
      </c>
      <c r="BT8310" s="118">
        <f t="shared" si="1740"/>
        <v>0</v>
      </c>
    </row>
    <row r="8311" spans="53:72">
      <c r="BA8311" s="114">
        <f>'INPUTS Production'!E8341</f>
        <v>43081.791666666664</v>
      </c>
      <c r="BB8311" s="22">
        <f t="shared" si="1736"/>
        <v>12</v>
      </c>
      <c r="BC8311" s="22">
        <f t="shared" si="1737"/>
        <v>12</v>
      </c>
      <c r="BD8311" s="22">
        <f t="shared" si="1738"/>
        <v>19</v>
      </c>
      <c r="BE8311" s="31">
        <f>'INPUTS Production'!V8341</f>
        <v>0</v>
      </c>
      <c r="BF8311" s="32">
        <f>BE8311/(Dashboard!$H$25*1000)</f>
        <v>0</v>
      </c>
      <c r="BH8311" s="116">
        <f t="shared" si="1744"/>
        <v>43050.749999979882</v>
      </c>
      <c r="BI8311" s="22">
        <f t="shared" si="1741"/>
        <v>11</v>
      </c>
      <c r="BJ8311" s="34">
        <f t="shared" si="1742"/>
        <v>11</v>
      </c>
      <c r="BK8311" s="22">
        <f t="shared" si="1743"/>
        <v>18</v>
      </c>
      <c r="BL8311" s="35">
        <f t="shared" si="1746"/>
        <v>11</v>
      </c>
      <c r="BM8311" s="35">
        <f t="shared" si="1747"/>
        <v>11</v>
      </c>
      <c r="BN8311" s="35">
        <f t="shared" si="1745"/>
        <v>18</v>
      </c>
      <c r="BO8311" s="193">
        <v>19.864999999999998</v>
      </c>
      <c r="BP8311" s="193">
        <v>18.659999999999997</v>
      </c>
      <c r="BQ8311" s="118">
        <f t="shared" si="1739"/>
        <v>0</v>
      </c>
      <c r="BR8311" s="196">
        <v>20.0425</v>
      </c>
      <c r="BS8311" s="196">
        <v>20.994999999999997</v>
      </c>
      <c r="BT8311" s="118">
        <f t="shared" si="1740"/>
        <v>0</v>
      </c>
    </row>
    <row r="8312" spans="53:72">
      <c r="BA8312" s="114">
        <f>'INPUTS Production'!E8342</f>
        <v>43081.833333333336</v>
      </c>
      <c r="BB8312" s="22">
        <f t="shared" si="1736"/>
        <v>12</v>
      </c>
      <c r="BC8312" s="22">
        <f t="shared" si="1737"/>
        <v>12</v>
      </c>
      <c r="BD8312" s="22">
        <f t="shared" si="1738"/>
        <v>20</v>
      </c>
      <c r="BE8312" s="31">
        <f>'INPUTS Production'!V8342</f>
        <v>0</v>
      </c>
      <c r="BF8312" s="32">
        <f>BE8312/(Dashboard!$H$25*1000)</f>
        <v>0</v>
      </c>
      <c r="BH8312" s="116">
        <f t="shared" si="1744"/>
        <v>43050.791666646546</v>
      </c>
      <c r="BI8312" s="22">
        <f t="shared" si="1741"/>
        <v>11</v>
      </c>
      <c r="BJ8312" s="34">
        <f t="shared" si="1742"/>
        <v>11</v>
      </c>
      <c r="BK8312" s="22">
        <f t="shared" si="1743"/>
        <v>19</v>
      </c>
      <c r="BL8312" s="35">
        <f t="shared" si="1746"/>
        <v>11</v>
      </c>
      <c r="BM8312" s="35">
        <f t="shared" si="1747"/>
        <v>11</v>
      </c>
      <c r="BN8312" s="35">
        <f t="shared" si="1745"/>
        <v>19</v>
      </c>
      <c r="BO8312" s="193">
        <v>19.3</v>
      </c>
      <c r="BP8312" s="193">
        <v>17.085000000000001</v>
      </c>
      <c r="BQ8312" s="118">
        <f t="shared" si="1739"/>
        <v>0</v>
      </c>
      <c r="BR8312" s="196">
        <v>18.467500000000001</v>
      </c>
      <c r="BS8312" s="196">
        <v>20.195</v>
      </c>
      <c r="BT8312" s="118">
        <f t="shared" si="1740"/>
        <v>0</v>
      </c>
    </row>
    <row r="8313" spans="53:72">
      <c r="BA8313" s="114">
        <f>'INPUTS Production'!E8343</f>
        <v>43081.875</v>
      </c>
      <c r="BB8313" s="22">
        <f t="shared" si="1736"/>
        <v>12</v>
      </c>
      <c r="BC8313" s="22">
        <f t="shared" si="1737"/>
        <v>12</v>
      </c>
      <c r="BD8313" s="22">
        <f t="shared" si="1738"/>
        <v>21</v>
      </c>
      <c r="BE8313" s="31">
        <f>'INPUTS Production'!V8343</f>
        <v>0</v>
      </c>
      <c r="BF8313" s="32">
        <f>BE8313/(Dashboard!$H$25*1000)</f>
        <v>0</v>
      </c>
      <c r="BH8313" s="116">
        <f t="shared" si="1744"/>
        <v>43050.83333331321</v>
      </c>
      <c r="BI8313" s="22">
        <f t="shared" si="1741"/>
        <v>11</v>
      </c>
      <c r="BJ8313" s="34">
        <f t="shared" si="1742"/>
        <v>11</v>
      </c>
      <c r="BK8313" s="22">
        <f t="shared" si="1743"/>
        <v>20</v>
      </c>
      <c r="BL8313" s="35">
        <f t="shared" si="1746"/>
        <v>11</v>
      </c>
      <c r="BM8313" s="35">
        <f t="shared" si="1747"/>
        <v>11</v>
      </c>
      <c r="BN8313" s="35">
        <f t="shared" si="1745"/>
        <v>20</v>
      </c>
      <c r="BO8313" s="193">
        <v>19.627499999999998</v>
      </c>
      <c r="BP8313" s="193">
        <v>18.009999999999998</v>
      </c>
      <c r="BQ8313" s="118">
        <f t="shared" si="1739"/>
        <v>0</v>
      </c>
      <c r="BR8313" s="196">
        <v>19.412500000000001</v>
      </c>
      <c r="BS8313" s="196">
        <v>20.664999999999999</v>
      </c>
      <c r="BT8313" s="118">
        <f t="shared" si="1740"/>
        <v>0</v>
      </c>
    </row>
    <row r="8314" spans="53:72">
      <c r="BA8314" s="114">
        <f>'INPUTS Production'!E8344</f>
        <v>43081.916666666664</v>
      </c>
      <c r="BB8314" s="22">
        <f t="shared" si="1736"/>
        <v>12</v>
      </c>
      <c r="BC8314" s="22">
        <f t="shared" si="1737"/>
        <v>12</v>
      </c>
      <c r="BD8314" s="22">
        <f t="shared" si="1738"/>
        <v>22</v>
      </c>
      <c r="BE8314" s="31">
        <f>'INPUTS Production'!V8344</f>
        <v>0</v>
      </c>
      <c r="BF8314" s="32">
        <f>BE8314/(Dashboard!$H$25*1000)</f>
        <v>0</v>
      </c>
      <c r="BH8314" s="116">
        <f t="shared" si="1744"/>
        <v>43050.874999979875</v>
      </c>
      <c r="BI8314" s="22">
        <f t="shared" si="1741"/>
        <v>11</v>
      </c>
      <c r="BJ8314" s="34">
        <f t="shared" si="1742"/>
        <v>11</v>
      </c>
      <c r="BK8314" s="22">
        <f t="shared" si="1743"/>
        <v>21</v>
      </c>
      <c r="BL8314" s="35">
        <f t="shared" si="1746"/>
        <v>11</v>
      </c>
      <c r="BM8314" s="35">
        <f t="shared" si="1747"/>
        <v>11</v>
      </c>
      <c r="BN8314" s="35">
        <f t="shared" si="1745"/>
        <v>21</v>
      </c>
      <c r="BO8314" s="193">
        <v>18.7925</v>
      </c>
      <c r="BP8314" s="193">
        <v>16.989999999999998</v>
      </c>
      <c r="BQ8314" s="118">
        <f t="shared" si="1739"/>
        <v>0</v>
      </c>
      <c r="BR8314" s="196">
        <v>18.377500000000001</v>
      </c>
      <c r="BS8314" s="196">
        <v>19.7575</v>
      </c>
      <c r="BT8314" s="118">
        <f t="shared" si="1740"/>
        <v>0</v>
      </c>
    </row>
    <row r="8315" spans="53:72">
      <c r="BA8315" s="114">
        <f>'INPUTS Production'!E8345</f>
        <v>43081.958333333336</v>
      </c>
      <c r="BB8315" s="22">
        <f t="shared" si="1736"/>
        <v>12</v>
      </c>
      <c r="BC8315" s="22">
        <f t="shared" si="1737"/>
        <v>12</v>
      </c>
      <c r="BD8315" s="22">
        <f t="shared" si="1738"/>
        <v>23</v>
      </c>
      <c r="BE8315" s="31">
        <f>'INPUTS Production'!V8345</f>
        <v>0</v>
      </c>
      <c r="BF8315" s="32">
        <f>BE8315/(Dashboard!$H$25*1000)</f>
        <v>0</v>
      </c>
      <c r="BH8315" s="116">
        <f t="shared" si="1744"/>
        <v>43050.916666646539</v>
      </c>
      <c r="BI8315" s="22">
        <f t="shared" si="1741"/>
        <v>11</v>
      </c>
      <c r="BJ8315" s="34">
        <f t="shared" si="1742"/>
        <v>11</v>
      </c>
      <c r="BK8315" s="22">
        <f t="shared" si="1743"/>
        <v>22</v>
      </c>
      <c r="BL8315" s="35">
        <f t="shared" si="1746"/>
        <v>11</v>
      </c>
      <c r="BM8315" s="35">
        <f t="shared" si="1747"/>
        <v>11</v>
      </c>
      <c r="BN8315" s="35">
        <f t="shared" si="1745"/>
        <v>22</v>
      </c>
      <c r="BO8315" s="193">
        <v>18.142499999999998</v>
      </c>
      <c r="BP8315" s="193">
        <v>16.349999999999998</v>
      </c>
      <c r="BQ8315" s="118">
        <f t="shared" si="1739"/>
        <v>0</v>
      </c>
      <c r="BR8315" s="196">
        <v>17.725000000000001</v>
      </c>
      <c r="BS8315" s="196">
        <v>19.087500000000002</v>
      </c>
      <c r="BT8315" s="118">
        <f t="shared" si="1740"/>
        <v>0</v>
      </c>
    </row>
    <row r="8316" spans="53:72">
      <c r="BA8316" s="114">
        <f>'INPUTS Production'!E8346</f>
        <v>43082</v>
      </c>
      <c r="BB8316" s="22">
        <f t="shared" si="1736"/>
        <v>12</v>
      </c>
      <c r="BC8316" s="22">
        <f t="shared" si="1737"/>
        <v>13</v>
      </c>
      <c r="BD8316" s="22">
        <f t="shared" si="1738"/>
        <v>0</v>
      </c>
      <c r="BE8316" s="31">
        <f>'INPUTS Production'!V8346</f>
        <v>0</v>
      </c>
      <c r="BF8316" s="32">
        <f>BE8316/(Dashboard!$H$25*1000)</f>
        <v>0</v>
      </c>
      <c r="BH8316" s="116">
        <f t="shared" si="1744"/>
        <v>43050.958333313203</v>
      </c>
      <c r="BI8316" s="22">
        <f t="shared" si="1741"/>
        <v>11</v>
      </c>
      <c r="BJ8316" s="34">
        <f t="shared" si="1742"/>
        <v>11</v>
      </c>
      <c r="BK8316" s="22">
        <f t="shared" si="1743"/>
        <v>23</v>
      </c>
      <c r="BL8316" s="35">
        <f t="shared" si="1746"/>
        <v>11</v>
      </c>
      <c r="BM8316" s="35">
        <f t="shared" si="1747"/>
        <v>11</v>
      </c>
      <c r="BN8316" s="35">
        <f t="shared" si="1745"/>
        <v>23</v>
      </c>
      <c r="BO8316" s="193">
        <v>17.387499999999999</v>
      </c>
      <c r="BP8316" s="193">
        <v>16.197500000000002</v>
      </c>
      <c r="BQ8316" s="118">
        <f t="shared" si="1739"/>
        <v>0</v>
      </c>
      <c r="BR8316" s="196">
        <v>17.197499999999998</v>
      </c>
      <c r="BS8316" s="196">
        <v>18.099999999999998</v>
      </c>
      <c r="BT8316" s="118">
        <f t="shared" si="1740"/>
        <v>0</v>
      </c>
    </row>
    <row r="8317" spans="53:72">
      <c r="BA8317" s="114">
        <f>'INPUTS Production'!E8347</f>
        <v>43082.041666666664</v>
      </c>
      <c r="BB8317" s="22">
        <f t="shared" si="1736"/>
        <v>12</v>
      </c>
      <c r="BC8317" s="22">
        <f t="shared" si="1737"/>
        <v>13</v>
      </c>
      <c r="BD8317" s="22">
        <f t="shared" si="1738"/>
        <v>1</v>
      </c>
      <c r="BE8317" s="31">
        <f>'INPUTS Production'!V8347</f>
        <v>0</v>
      </c>
      <c r="BF8317" s="32">
        <f>BE8317/(Dashboard!$H$25*1000)</f>
        <v>0</v>
      </c>
      <c r="BH8317" s="116">
        <f t="shared" si="1744"/>
        <v>43050.999999979867</v>
      </c>
      <c r="BI8317" s="22">
        <f t="shared" si="1741"/>
        <v>11</v>
      </c>
      <c r="BJ8317" s="34">
        <f t="shared" si="1742"/>
        <v>12</v>
      </c>
      <c r="BK8317" s="22">
        <f t="shared" si="1743"/>
        <v>0</v>
      </c>
      <c r="BL8317" s="35">
        <f t="shared" si="1746"/>
        <v>11</v>
      </c>
      <c r="BM8317" s="35">
        <f t="shared" si="1747"/>
        <v>12</v>
      </c>
      <c r="BN8317" s="35">
        <f t="shared" si="1745"/>
        <v>0</v>
      </c>
      <c r="BO8317" s="193">
        <v>16.489999999999998</v>
      </c>
      <c r="BP8317" s="193">
        <v>16.34</v>
      </c>
      <c r="BQ8317" s="118">
        <f t="shared" si="1739"/>
        <v>0</v>
      </c>
      <c r="BR8317" s="196">
        <v>16.342499999999998</v>
      </c>
      <c r="BS8317" s="196">
        <v>16.46</v>
      </c>
      <c r="BT8317" s="118">
        <f t="shared" si="1740"/>
        <v>0</v>
      </c>
    </row>
    <row r="8318" spans="53:72">
      <c r="BA8318" s="114">
        <f>'INPUTS Production'!E8348</f>
        <v>43082.083333333336</v>
      </c>
      <c r="BB8318" s="22">
        <f t="shared" si="1736"/>
        <v>12</v>
      </c>
      <c r="BC8318" s="22">
        <f t="shared" si="1737"/>
        <v>13</v>
      </c>
      <c r="BD8318" s="22">
        <f t="shared" si="1738"/>
        <v>2</v>
      </c>
      <c r="BE8318" s="31">
        <f>'INPUTS Production'!V8348</f>
        <v>0</v>
      </c>
      <c r="BF8318" s="32">
        <f>BE8318/(Dashboard!$H$25*1000)</f>
        <v>0</v>
      </c>
      <c r="BH8318" s="116">
        <f t="shared" si="1744"/>
        <v>43051.041666646532</v>
      </c>
      <c r="BI8318" s="22">
        <f t="shared" si="1741"/>
        <v>11</v>
      </c>
      <c r="BJ8318" s="34">
        <f t="shared" si="1742"/>
        <v>12</v>
      </c>
      <c r="BK8318" s="22">
        <f t="shared" si="1743"/>
        <v>1</v>
      </c>
      <c r="BL8318" s="35">
        <f t="shared" si="1746"/>
        <v>11</v>
      </c>
      <c r="BM8318" s="35">
        <f t="shared" si="1747"/>
        <v>12</v>
      </c>
      <c r="BN8318" s="35">
        <f t="shared" si="1745"/>
        <v>1</v>
      </c>
      <c r="BO8318" s="193">
        <v>16.439999999999998</v>
      </c>
      <c r="BP8318" s="193">
        <v>15.362500000000001</v>
      </c>
      <c r="BQ8318" s="118">
        <f t="shared" si="1739"/>
        <v>0</v>
      </c>
      <c r="BR8318" s="196">
        <v>16.605</v>
      </c>
      <c r="BS8318" s="196">
        <v>17.387499999999999</v>
      </c>
      <c r="BT8318" s="118">
        <f t="shared" si="1740"/>
        <v>0</v>
      </c>
    </row>
    <row r="8319" spans="53:72">
      <c r="BA8319" s="114">
        <f>'INPUTS Production'!E8349</f>
        <v>43082.125</v>
      </c>
      <c r="BB8319" s="22">
        <f t="shared" si="1736"/>
        <v>12</v>
      </c>
      <c r="BC8319" s="22">
        <f t="shared" si="1737"/>
        <v>13</v>
      </c>
      <c r="BD8319" s="22">
        <f t="shared" si="1738"/>
        <v>3</v>
      </c>
      <c r="BE8319" s="31">
        <f>'INPUTS Production'!V8349</f>
        <v>0</v>
      </c>
      <c r="BF8319" s="32">
        <f>BE8319/(Dashboard!$H$25*1000)</f>
        <v>0</v>
      </c>
      <c r="BH8319" s="116">
        <f t="shared" si="1744"/>
        <v>43051.083333313196</v>
      </c>
      <c r="BI8319" s="22">
        <f t="shared" si="1741"/>
        <v>11</v>
      </c>
      <c r="BJ8319" s="34">
        <f t="shared" si="1742"/>
        <v>12</v>
      </c>
      <c r="BK8319" s="22">
        <f t="shared" si="1743"/>
        <v>2</v>
      </c>
      <c r="BL8319" s="35">
        <f t="shared" si="1746"/>
        <v>11</v>
      </c>
      <c r="BM8319" s="35">
        <f t="shared" si="1747"/>
        <v>12</v>
      </c>
      <c r="BN8319" s="35">
        <f t="shared" si="1745"/>
        <v>2</v>
      </c>
      <c r="BO8319" s="193">
        <v>16.324999999999999</v>
      </c>
      <c r="BP8319" s="193">
        <v>15.147500000000001</v>
      </c>
      <c r="BQ8319" s="118">
        <f t="shared" si="1739"/>
        <v>0</v>
      </c>
      <c r="BR8319" s="196">
        <v>16.517499999999998</v>
      </c>
      <c r="BS8319" s="196">
        <v>17.362500000000001</v>
      </c>
      <c r="BT8319" s="118">
        <f t="shared" si="1740"/>
        <v>0</v>
      </c>
    </row>
    <row r="8320" spans="53:72">
      <c r="BA8320" s="114">
        <f>'INPUTS Production'!E8350</f>
        <v>43082.166666666664</v>
      </c>
      <c r="BB8320" s="22">
        <f t="shared" si="1736"/>
        <v>12</v>
      </c>
      <c r="BC8320" s="22">
        <f t="shared" si="1737"/>
        <v>13</v>
      </c>
      <c r="BD8320" s="22">
        <f t="shared" si="1738"/>
        <v>4</v>
      </c>
      <c r="BE8320" s="31">
        <f>'INPUTS Production'!V8350</f>
        <v>0</v>
      </c>
      <c r="BF8320" s="32">
        <f>BE8320/(Dashboard!$H$25*1000)</f>
        <v>0</v>
      </c>
      <c r="BH8320" s="116">
        <f t="shared" si="1744"/>
        <v>43051.12499997986</v>
      </c>
      <c r="BI8320" s="22">
        <f t="shared" si="1741"/>
        <v>11</v>
      </c>
      <c r="BJ8320" s="34">
        <f t="shared" si="1742"/>
        <v>12</v>
      </c>
      <c r="BK8320" s="22">
        <f t="shared" si="1743"/>
        <v>3</v>
      </c>
      <c r="BL8320" s="35">
        <f t="shared" si="1746"/>
        <v>11</v>
      </c>
      <c r="BM8320" s="35">
        <f t="shared" si="1747"/>
        <v>12</v>
      </c>
      <c r="BN8320" s="35">
        <f t="shared" si="1745"/>
        <v>3</v>
      </c>
      <c r="BO8320" s="193">
        <v>16.7425</v>
      </c>
      <c r="BP8320" s="193">
        <v>16.36</v>
      </c>
      <c r="BQ8320" s="118">
        <f t="shared" si="1739"/>
        <v>0</v>
      </c>
      <c r="BR8320" s="196">
        <v>16.809999999999999</v>
      </c>
      <c r="BS8320" s="196">
        <v>17.080000000000002</v>
      </c>
      <c r="BT8320" s="118">
        <f t="shared" si="1740"/>
        <v>0</v>
      </c>
    </row>
    <row r="8321" spans="53:72">
      <c r="BA8321" s="114">
        <f>'INPUTS Production'!E8351</f>
        <v>43082.208333333336</v>
      </c>
      <c r="BB8321" s="22">
        <f t="shared" si="1736"/>
        <v>12</v>
      </c>
      <c r="BC8321" s="22">
        <f t="shared" si="1737"/>
        <v>13</v>
      </c>
      <c r="BD8321" s="22">
        <f t="shared" si="1738"/>
        <v>5</v>
      </c>
      <c r="BE8321" s="31">
        <f>'INPUTS Production'!V8351</f>
        <v>0</v>
      </c>
      <c r="BF8321" s="32">
        <f>BE8321/(Dashboard!$H$25*1000)</f>
        <v>0</v>
      </c>
      <c r="BH8321" s="116">
        <f t="shared" si="1744"/>
        <v>43051.166666646524</v>
      </c>
      <c r="BI8321" s="22">
        <f t="shared" si="1741"/>
        <v>11</v>
      </c>
      <c r="BJ8321" s="34">
        <f t="shared" si="1742"/>
        <v>12</v>
      </c>
      <c r="BK8321" s="22">
        <f t="shared" si="1743"/>
        <v>4</v>
      </c>
      <c r="BL8321" s="35">
        <f t="shared" si="1746"/>
        <v>11</v>
      </c>
      <c r="BM8321" s="35">
        <f t="shared" si="1747"/>
        <v>12</v>
      </c>
      <c r="BN8321" s="35">
        <f t="shared" si="1745"/>
        <v>4</v>
      </c>
      <c r="BO8321" s="193">
        <v>17.670000000000002</v>
      </c>
      <c r="BP8321" s="193">
        <v>17.574999999999999</v>
      </c>
      <c r="BQ8321" s="118">
        <f t="shared" si="1739"/>
        <v>0</v>
      </c>
      <c r="BR8321" s="196">
        <v>17.574999999999999</v>
      </c>
      <c r="BS8321" s="196">
        <v>17.634999999999998</v>
      </c>
      <c r="BT8321" s="118">
        <f t="shared" si="1740"/>
        <v>0</v>
      </c>
    </row>
    <row r="8322" spans="53:72">
      <c r="BA8322" s="114">
        <f>'INPUTS Production'!E8352</f>
        <v>43082.25</v>
      </c>
      <c r="BB8322" s="22">
        <f t="shared" si="1736"/>
        <v>12</v>
      </c>
      <c r="BC8322" s="22">
        <f t="shared" si="1737"/>
        <v>13</v>
      </c>
      <c r="BD8322" s="22">
        <f t="shared" si="1738"/>
        <v>6</v>
      </c>
      <c r="BE8322" s="31">
        <f>'INPUTS Production'!V8352</f>
        <v>0</v>
      </c>
      <c r="BF8322" s="32">
        <f>BE8322/(Dashboard!$H$25*1000)</f>
        <v>0</v>
      </c>
      <c r="BH8322" s="116">
        <f t="shared" si="1744"/>
        <v>43051.208333313189</v>
      </c>
      <c r="BI8322" s="22">
        <f t="shared" si="1741"/>
        <v>11</v>
      </c>
      <c r="BJ8322" s="34">
        <f t="shared" si="1742"/>
        <v>12</v>
      </c>
      <c r="BK8322" s="22">
        <f t="shared" si="1743"/>
        <v>5</v>
      </c>
      <c r="BL8322" s="35">
        <f t="shared" si="1746"/>
        <v>11</v>
      </c>
      <c r="BM8322" s="35">
        <f t="shared" si="1747"/>
        <v>12</v>
      </c>
      <c r="BN8322" s="35">
        <f t="shared" si="1745"/>
        <v>5</v>
      </c>
      <c r="BO8322" s="193">
        <v>18.82</v>
      </c>
      <c r="BP8322" s="193">
        <v>18.782499999999999</v>
      </c>
      <c r="BQ8322" s="118">
        <f t="shared" si="1739"/>
        <v>0</v>
      </c>
      <c r="BR8322" s="196">
        <v>18.782499999999999</v>
      </c>
      <c r="BS8322" s="196">
        <v>18.810000000000002</v>
      </c>
      <c r="BT8322" s="118">
        <f t="shared" si="1740"/>
        <v>0</v>
      </c>
    </row>
    <row r="8323" spans="53:72">
      <c r="BA8323" s="114">
        <f>'INPUTS Production'!E8353</f>
        <v>43082.291666666664</v>
      </c>
      <c r="BB8323" s="22">
        <f t="shared" si="1736"/>
        <v>12</v>
      </c>
      <c r="BC8323" s="22">
        <f t="shared" si="1737"/>
        <v>13</v>
      </c>
      <c r="BD8323" s="22">
        <f t="shared" si="1738"/>
        <v>7</v>
      </c>
      <c r="BE8323" s="31">
        <f>'INPUTS Production'!V8353</f>
        <v>187.85191193999998</v>
      </c>
      <c r="BF8323" s="32">
        <f>BE8323/(Dashboard!$H$25*1000)</f>
        <v>0.18974940599999998</v>
      </c>
      <c r="BH8323" s="116">
        <f t="shared" si="1744"/>
        <v>43051.249999979853</v>
      </c>
      <c r="BI8323" s="22">
        <f t="shared" si="1741"/>
        <v>11</v>
      </c>
      <c r="BJ8323" s="34">
        <f t="shared" si="1742"/>
        <v>12</v>
      </c>
      <c r="BK8323" s="22">
        <f t="shared" si="1743"/>
        <v>6</v>
      </c>
      <c r="BL8323" s="35">
        <f t="shared" si="1746"/>
        <v>11</v>
      </c>
      <c r="BM8323" s="35">
        <f t="shared" si="1747"/>
        <v>12</v>
      </c>
      <c r="BN8323" s="35">
        <f t="shared" si="1745"/>
        <v>6</v>
      </c>
      <c r="BO8323" s="193">
        <v>18.614999999999998</v>
      </c>
      <c r="BP8323" s="193">
        <v>18.5975</v>
      </c>
      <c r="BQ8323" s="118">
        <f t="shared" si="1739"/>
        <v>0</v>
      </c>
      <c r="BR8323" s="196">
        <v>18.5975</v>
      </c>
      <c r="BS8323" s="196">
        <v>18.61</v>
      </c>
      <c r="BT8323" s="118">
        <f t="shared" si="1740"/>
        <v>0</v>
      </c>
    </row>
    <row r="8324" spans="53:72">
      <c r="BA8324" s="114">
        <f>'INPUTS Production'!E8354</f>
        <v>43082.333333333336</v>
      </c>
      <c r="BB8324" s="22">
        <f t="shared" si="1736"/>
        <v>12</v>
      </c>
      <c r="BC8324" s="22">
        <f t="shared" si="1737"/>
        <v>13</v>
      </c>
      <c r="BD8324" s="22">
        <f t="shared" si="1738"/>
        <v>8</v>
      </c>
      <c r="BE8324" s="31">
        <f>'INPUTS Production'!V8354</f>
        <v>665.38840500000003</v>
      </c>
      <c r="BF8324" s="32">
        <f>BE8324/(Dashboard!$H$25*1000)</f>
        <v>0.67210950000000003</v>
      </c>
      <c r="BH8324" s="116">
        <f t="shared" si="1744"/>
        <v>43051.291666646517</v>
      </c>
      <c r="BI8324" s="22">
        <f t="shared" si="1741"/>
        <v>11</v>
      </c>
      <c r="BJ8324" s="34">
        <f t="shared" si="1742"/>
        <v>12</v>
      </c>
      <c r="BK8324" s="22">
        <f t="shared" si="1743"/>
        <v>7</v>
      </c>
      <c r="BL8324" s="35">
        <f t="shared" si="1746"/>
        <v>11</v>
      </c>
      <c r="BM8324" s="35">
        <f t="shared" si="1747"/>
        <v>12</v>
      </c>
      <c r="BN8324" s="35">
        <f t="shared" si="1745"/>
        <v>7</v>
      </c>
      <c r="BO8324" s="193">
        <v>18.875</v>
      </c>
      <c r="BP8324" s="193">
        <v>18.864999999999998</v>
      </c>
      <c r="BQ8324" s="118">
        <f t="shared" si="1739"/>
        <v>0</v>
      </c>
      <c r="BR8324" s="196">
        <v>18.869999999999997</v>
      </c>
      <c r="BS8324" s="196">
        <v>18.875</v>
      </c>
      <c r="BT8324" s="118">
        <f t="shared" si="1740"/>
        <v>0</v>
      </c>
    </row>
    <row r="8325" spans="53:72">
      <c r="BA8325" s="114">
        <f>'INPUTS Production'!E8355</f>
        <v>43082.375</v>
      </c>
      <c r="BB8325" s="22">
        <f t="shared" si="1736"/>
        <v>12</v>
      </c>
      <c r="BC8325" s="22">
        <f t="shared" si="1737"/>
        <v>13</v>
      </c>
      <c r="BD8325" s="22">
        <f t="shared" si="1738"/>
        <v>9</v>
      </c>
      <c r="BE8325" s="31">
        <f>'INPUTS Production'!V8355</f>
        <v>694.95209487</v>
      </c>
      <c r="BF8325" s="32">
        <f>BE8325/(Dashboard!$H$25*1000)</f>
        <v>0.701971813</v>
      </c>
      <c r="BH8325" s="116">
        <f t="shared" si="1744"/>
        <v>43051.333333313181</v>
      </c>
      <c r="BI8325" s="22">
        <f t="shared" si="1741"/>
        <v>11</v>
      </c>
      <c r="BJ8325" s="34">
        <f t="shared" si="1742"/>
        <v>12</v>
      </c>
      <c r="BK8325" s="22">
        <f t="shared" si="1743"/>
        <v>8</v>
      </c>
      <c r="BL8325" s="35">
        <f t="shared" si="1746"/>
        <v>11</v>
      </c>
      <c r="BM8325" s="35">
        <f t="shared" si="1747"/>
        <v>12</v>
      </c>
      <c r="BN8325" s="35">
        <f t="shared" si="1745"/>
        <v>8</v>
      </c>
      <c r="BO8325" s="193">
        <v>19.857500000000002</v>
      </c>
      <c r="BP8325" s="193">
        <v>19.424999999999997</v>
      </c>
      <c r="BQ8325" s="118">
        <f t="shared" si="1739"/>
        <v>0</v>
      </c>
      <c r="BR8325" s="196">
        <v>19.435000000000002</v>
      </c>
      <c r="BS8325" s="196">
        <v>19.697500000000002</v>
      </c>
      <c r="BT8325" s="118">
        <f t="shared" si="1740"/>
        <v>0</v>
      </c>
    </row>
    <row r="8326" spans="53:72">
      <c r="BA8326" s="114">
        <f>'INPUTS Production'!E8356</f>
        <v>43082.416666666664</v>
      </c>
      <c r="BB8326" s="22">
        <f t="shared" si="1736"/>
        <v>12</v>
      </c>
      <c r="BC8326" s="22">
        <f t="shared" si="1737"/>
        <v>13</v>
      </c>
      <c r="BD8326" s="22">
        <f t="shared" si="1738"/>
        <v>10</v>
      </c>
      <c r="BE8326" s="31">
        <f>'INPUTS Production'!V8356</f>
        <v>594.30634362000001</v>
      </c>
      <c r="BF8326" s="32">
        <f>BE8326/(Dashboard!$H$25*1000)</f>
        <v>0.60030943800000003</v>
      </c>
      <c r="BH8326" s="116">
        <f t="shared" si="1744"/>
        <v>43051.374999979846</v>
      </c>
      <c r="BI8326" s="22">
        <f t="shared" si="1741"/>
        <v>11</v>
      </c>
      <c r="BJ8326" s="34">
        <f t="shared" si="1742"/>
        <v>12</v>
      </c>
      <c r="BK8326" s="22">
        <f t="shared" si="1743"/>
        <v>9</v>
      </c>
      <c r="BL8326" s="35">
        <f t="shared" si="1746"/>
        <v>11</v>
      </c>
      <c r="BM8326" s="35">
        <f t="shared" si="1747"/>
        <v>12</v>
      </c>
      <c r="BN8326" s="35">
        <f t="shared" si="1745"/>
        <v>9</v>
      </c>
      <c r="BO8326" s="193">
        <v>29.087499999999999</v>
      </c>
      <c r="BP8326" s="193">
        <v>22.7075</v>
      </c>
      <c r="BQ8326" s="118">
        <f t="shared" si="1739"/>
        <v>0</v>
      </c>
      <c r="BR8326" s="196">
        <v>22.805</v>
      </c>
      <c r="BS8326" s="196">
        <v>26.432500000000001</v>
      </c>
      <c r="BT8326" s="118">
        <f t="shared" si="1740"/>
        <v>0</v>
      </c>
    </row>
    <row r="8327" spans="53:72">
      <c r="BA8327" s="114">
        <f>'INPUTS Production'!E8357</f>
        <v>43082.458333333336</v>
      </c>
      <c r="BB8327" s="22">
        <f t="shared" si="1736"/>
        <v>12</v>
      </c>
      <c r="BC8327" s="22">
        <f t="shared" si="1737"/>
        <v>13</v>
      </c>
      <c r="BD8327" s="22">
        <f t="shared" si="1738"/>
        <v>11</v>
      </c>
      <c r="BE8327" s="31">
        <f>'INPUTS Production'!V8357</f>
        <v>596.52109737000001</v>
      </c>
      <c r="BF8327" s="32">
        <f>BE8327/(Dashboard!$H$25*1000)</f>
        <v>0.60254656299999998</v>
      </c>
      <c r="BH8327" s="116">
        <f t="shared" si="1744"/>
        <v>43051.41666664651</v>
      </c>
      <c r="BI8327" s="22">
        <f t="shared" si="1741"/>
        <v>11</v>
      </c>
      <c r="BJ8327" s="34">
        <f t="shared" si="1742"/>
        <v>12</v>
      </c>
      <c r="BK8327" s="22">
        <f t="shared" si="1743"/>
        <v>10</v>
      </c>
      <c r="BL8327" s="35">
        <f t="shared" si="1746"/>
        <v>11</v>
      </c>
      <c r="BM8327" s="35">
        <f t="shared" si="1747"/>
        <v>12</v>
      </c>
      <c r="BN8327" s="35">
        <f t="shared" si="1745"/>
        <v>10</v>
      </c>
      <c r="BO8327" s="193">
        <v>21.3675</v>
      </c>
      <c r="BP8327" s="193">
        <v>20.495000000000001</v>
      </c>
      <c r="BQ8327" s="118">
        <f t="shared" si="1739"/>
        <v>0</v>
      </c>
      <c r="BR8327" s="196">
        <v>20.509999999999998</v>
      </c>
      <c r="BS8327" s="196">
        <v>20.9925</v>
      </c>
      <c r="BT8327" s="118">
        <f t="shared" si="1740"/>
        <v>0</v>
      </c>
    </row>
    <row r="8328" spans="53:72">
      <c r="BA8328" s="114">
        <f>'INPUTS Production'!E8358</f>
        <v>43082.5</v>
      </c>
      <c r="BB8328" s="22">
        <f t="shared" si="1736"/>
        <v>12</v>
      </c>
      <c r="BC8328" s="22">
        <f t="shared" si="1737"/>
        <v>13</v>
      </c>
      <c r="BD8328" s="22">
        <f t="shared" si="1738"/>
        <v>12</v>
      </c>
      <c r="BE8328" s="31">
        <f>'INPUTS Production'!V8358</f>
        <v>592.30351125000004</v>
      </c>
      <c r="BF8328" s="32">
        <f>BE8328/(Dashboard!$H$25*1000)</f>
        <v>0.59828637500000004</v>
      </c>
      <c r="BH8328" s="116">
        <f t="shared" si="1744"/>
        <v>43051.458333313174</v>
      </c>
      <c r="BI8328" s="22">
        <f t="shared" si="1741"/>
        <v>11</v>
      </c>
      <c r="BJ8328" s="34">
        <f t="shared" si="1742"/>
        <v>12</v>
      </c>
      <c r="BK8328" s="22">
        <f t="shared" si="1743"/>
        <v>11</v>
      </c>
      <c r="BL8328" s="35">
        <f t="shared" si="1746"/>
        <v>11</v>
      </c>
      <c r="BM8328" s="35">
        <f t="shared" si="1747"/>
        <v>12</v>
      </c>
      <c r="BN8328" s="35">
        <f t="shared" si="1745"/>
        <v>11</v>
      </c>
      <c r="BO8328" s="193">
        <v>20.897499999999997</v>
      </c>
      <c r="BP8328" s="193">
        <v>20.454999999999998</v>
      </c>
      <c r="BQ8328" s="118">
        <f t="shared" si="1739"/>
        <v>0</v>
      </c>
      <c r="BR8328" s="196">
        <v>20.462500000000002</v>
      </c>
      <c r="BS8328" s="196">
        <v>20.702500000000001</v>
      </c>
      <c r="BT8328" s="118">
        <f t="shared" si="1740"/>
        <v>0</v>
      </c>
    </row>
    <row r="8329" spans="53:72">
      <c r="BA8329" s="114">
        <f>'INPUTS Production'!E8359</f>
        <v>43082.541666666664</v>
      </c>
      <c r="BB8329" s="22">
        <f t="shared" si="1736"/>
        <v>12</v>
      </c>
      <c r="BC8329" s="22">
        <f t="shared" si="1737"/>
        <v>13</v>
      </c>
      <c r="BD8329" s="22">
        <f t="shared" si="1738"/>
        <v>13</v>
      </c>
      <c r="BE8329" s="31">
        <f>'INPUTS Production'!V8359</f>
        <v>570.39660612</v>
      </c>
      <c r="BF8329" s="32">
        <f>BE8329/(Dashboard!$H$25*1000)</f>
        <v>0.57615818799999996</v>
      </c>
      <c r="BH8329" s="116">
        <f t="shared" si="1744"/>
        <v>43051.499999979838</v>
      </c>
      <c r="BI8329" s="22">
        <f t="shared" si="1741"/>
        <v>11</v>
      </c>
      <c r="BJ8329" s="34">
        <f t="shared" si="1742"/>
        <v>12</v>
      </c>
      <c r="BK8329" s="22">
        <f t="shared" si="1743"/>
        <v>12</v>
      </c>
      <c r="BL8329" s="35">
        <f t="shared" si="1746"/>
        <v>11</v>
      </c>
      <c r="BM8329" s="35">
        <f t="shared" si="1747"/>
        <v>12</v>
      </c>
      <c r="BN8329" s="35">
        <f t="shared" si="1745"/>
        <v>12</v>
      </c>
      <c r="BO8329" s="193">
        <v>20.5425</v>
      </c>
      <c r="BP8329" s="193">
        <v>20.2</v>
      </c>
      <c r="BQ8329" s="118">
        <f t="shared" si="1739"/>
        <v>0</v>
      </c>
      <c r="BR8329" s="196">
        <v>20.207500000000003</v>
      </c>
      <c r="BS8329" s="196">
        <v>20.39</v>
      </c>
      <c r="BT8329" s="118">
        <f t="shared" si="1740"/>
        <v>0</v>
      </c>
    </row>
    <row r="8330" spans="53:72">
      <c r="BA8330" s="114">
        <f>'INPUTS Production'!E8360</f>
        <v>43082.583333333336</v>
      </c>
      <c r="BB8330" s="22">
        <f t="shared" si="1736"/>
        <v>12</v>
      </c>
      <c r="BC8330" s="22">
        <f t="shared" si="1737"/>
        <v>13</v>
      </c>
      <c r="BD8330" s="22">
        <f t="shared" si="1738"/>
        <v>14</v>
      </c>
      <c r="BE8330" s="31">
        <f>'INPUTS Production'!V8360</f>
        <v>510.08017499999994</v>
      </c>
      <c r="BF8330" s="32">
        <f>BE8330/(Dashboard!$H$25*1000)</f>
        <v>0.51523249999999998</v>
      </c>
      <c r="BH8330" s="116">
        <f t="shared" si="1744"/>
        <v>43051.541666646503</v>
      </c>
      <c r="BI8330" s="22">
        <f t="shared" si="1741"/>
        <v>11</v>
      </c>
      <c r="BJ8330" s="34">
        <f t="shared" si="1742"/>
        <v>12</v>
      </c>
      <c r="BK8330" s="22">
        <f t="shared" si="1743"/>
        <v>13</v>
      </c>
      <c r="BL8330" s="35">
        <f t="shared" si="1746"/>
        <v>11</v>
      </c>
      <c r="BM8330" s="35">
        <f t="shared" si="1747"/>
        <v>12</v>
      </c>
      <c r="BN8330" s="35">
        <f t="shared" si="1745"/>
        <v>13</v>
      </c>
      <c r="BO8330" s="193">
        <v>20.975000000000001</v>
      </c>
      <c r="BP8330" s="193">
        <v>20.68</v>
      </c>
      <c r="BQ8330" s="118">
        <f t="shared" si="1739"/>
        <v>0</v>
      </c>
      <c r="BR8330" s="196">
        <v>20.68</v>
      </c>
      <c r="BS8330" s="196">
        <v>20.85</v>
      </c>
      <c r="BT8330" s="118">
        <f t="shared" si="1740"/>
        <v>0</v>
      </c>
    </row>
    <row r="8331" spans="53:72">
      <c r="BA8331" s="114">
        <f>'INPUTS Production'!E8361</f>
        <v>43082.625</v>
      </c>
      <c r="BB8331" s="22">
        <f t="shared" si="1736"/>
        <v>12</v>
      </c>
      <c r="BC8331" s="22">
        <f t="shared" si="1737"/>
        <v>13</v>
      </c>
      <c r="BD8331" s="22">
        <f t="shared" si="1738"/>
        <v>15</v>
      </c>
      <c r="BE8331" s="31">
        <f>'INPUTS Production'!V8361</f>
        <v>407.30799680999996</v>
      </c>
      <c r="BF8331" s="32">
        <f>BE8331/(Dashboard!$H$25*1000)</f>
        <v>0.41142221899999998</v>
      </c>
      <c r="BH8331" s="116">
        <f t="shared" si="1744"/>
        <v>43051.583333313167</v>
      </c>
      <c r="BI8331" s="22">
        <f t="shared" si="1741"/>
        <v>11</v>
      </c>
      <c r="BJ8331" s="34">
        <f t="shared" si="1742"/>
        <v>12</v>
      </c>
      <c r="BK8331" s="22">
        <f t="shared" si="1743"/>
        <v>14</v>
      </c>
      <c r="BL8331" s="35">
        <f t="shared" si="1746"/>
        <v>11</v>
      </c>
      <c r="BM8331" s="35">
        <f t="shared" si="1747"/>
        <v>12</v>
      </c>
      <c r="BN8331" s="35">
        <f t="shared" si="1745"/>
        <v>14</v>
      </c>
      <c r="BO8331" s="193">
        <v>21.21</v>
      </c>
      <c r="BP8331" s="193">
        <v>21.119999999999997</v>
      </c>
      <c r="BQ8331" s="118">
        <f t="shared" si="1739"/>
        <v>0</v>
      </c>
      <c r="BR8331" s="196">
        <v>21.122499999999999</v>
      </c>
      <c r="BS8331" s="196">
        <v>21.172499999999999</v>
      </c>
      <c r="BT8331" s="118">
        <f t="shared" si="1740"/>
        <v>0</v>
      </c>
    </row>
    <row r="8332" spans="53:72">
      <c r="BA8332" s="114">
        <f>'INPUTS Production'!E8362</f>
        <v>43082.666666666664</v>
      </c>
      <c r="BB8332" s="22">
        <f t="shared" ref="BB8332:BB8395" si="1748">MONTH(BA8332)</f>
        <v>12</v>
      </c>
      <c r="BC8332" s="22">
        <f t="shared" si="1737"/>
        <v>13</v>
      </c>
      <c r="BD8332" s="22">
        <f t="shared" si="1738"/>
        <v>16</v>
      </c>
      <c r="BE8332" s="31">
        <f>'INPUTS Production'!V8362</f>
        <v>43.094541599999992</v>
      </c>
      <c r="BF8332" s="32">
        <f>BE8332/(Dashboard!$H$25*1000)</f>
        <v>4.3529839999999993E-2</v>
      </c>
      <c r="BH8332" s="116">
        <f t="shared" si="1744"/>
        <v>43051.624999979831</v>
      </c>
      <c r="BI8332" s="22">
        <f t="shared" si="1741"/>
        <v>11</v>
      </c>
      <c r="BJ8332" s="34">
        <f t="shared" si="1742"/>
        <v>12</v>
      </c>
      <c r="BK8332" s="22">
        <f t="shared" si="1743"/>
        <v>15</v>
      </c>
      <c r="BL8332" s="35">
        <f t="shared" si="1746"/>
        <v>11</v>
      </c>
      <c r="BM8332" s="35">
        <f t="shared" si="1747"/>
        <v>12</v>
      </c>
      <c r="BN8332" s="35">
        <f t="shared" si="1745"/>
        <v>15</v>
      </c>
      <c r="BO8332" s="193">
        <v>22.647500000000001</v>
      </c>
      <c r="BP8332" s="193">
        <v>22.645</v>
      </c>
      <c r="BQ8332" s="118">
        <f t="shared" si="1739"/>
        <v>0</v>
      </c>
      <c r="BR8332" s="196">
        <v>22.645</v>
      </c>
      <c r="BS8332" s="196">
        <v>22.647500000000001</v>
      </c>
      <c r="BT8332" s="118">
        <f t="shared" si="1740"/>
        <v>0</v>
      </c>
    </row>
    <row r="8333" spans="53:72">
      <c r="BA8333" s="114">
        <f>'INPUTS Production'!E8363</f>
        <v>43082.708333333336</v>
      </c>
      <c r="BB8333" s="22">
        <f t="shared" si="1748"/>
        <v>12</v>
      </c>
      <c r="BC8333" s="22">
        <f t="shared" ref="BC8333:BC8396" si="1749">DAY(BA8333)</f>
        <v>13</v>
      </c>
      <c r="BD8333" s="22">
        <f t="shared" ref="BD8333:BD8396" si="1750">HOUR(BA8333)</f>
        <v>17</v>
      </c>
      <c r="BE8333" s="31">
        <f>'INPUTS Production'!V8363</f>
        <v>0</v>
      </c>
      <c r="BF8333" s="32">
        <f>BE8333/(Dashboard!$H$25*1000)</f>
        <v>0</v>
      </c>
      <c r="BH8333" s="116">
        <f t="shared" si="1744"/>
        <v>43051.666666646495</v>
      </c>
      <c r="BI8333" s="22">
        <f t="shared" si="1741"/>
        <v>11</v>
      </c>
      <c r="BJ8333" s="34">
        <f t="shared" si="1742"/>
        <v>12</v>
      </c>
      <c r="BK8333" s="22">
        <f t="shared" si="1743"/>
        <v>16</v>
      </c>
      <c r="BL8333" s="35">
        <f t="shared" si="1746"/>
        <v>11</v>
      </c>
      <c r="BM8333" s="35">
        <f t="shared" si="1747"/>
        <v>12</v>
      </c>
      <c r="BN8333" s="35">
        <f t="shared" si="1745"/>
        <v>16</v>
      </c>
      <c r="BO8333" s="193">
        <v>26.85</v>
      </c>
      <c r="BP8333" s="193">
        <v>26.8825</v>
      </c>
      <c r="BQ8333" s="118">
        <f t="shared" ref="BQ8333:BQ8396" si="1751">SUMIF($BO$12:$BP$12,$BP$9,BO8333:BP8333)</f>
        <v>0</v>
      </c>
      <c r="BR8333" s="196">
        <v>26.8825</v>
      </c>
      <c r="BS8333" s="196">
        <v>26.862499999999997</v>
      </c>
      <c r="BT8333" s="118">
        <f t="shared" ref="BT8333:BT8396" si="1752">SUMIF($BR$12:$BS$12,$BS$9,BR8333:BS8333)</f>
        <v>0</v>
      </c>
    </row>
    <row r="8334" spans="53:72">
      <c r="BA8334" s="114">
        <f>'INPUTS Production'!E8364</f>
        <v>43082.75</v>
      </c>
      <c r="BB8334" s="22">
        <f t="shared" si="1748"/>
        <v>12</v>
      </c>
      <c r="BC8334" s="22">
        <f t="shared" si="1749"/>
        <v>13</v>
      </c>
      <c r="BD8334" s="22">
        <f t="shared" si="1750"/>
        <v>18</v>
      </c>
      <c r="BE8334" s="31">
        <f>'INPUTS Production'!V8364</f>
        <v>0</v>
      </c>
      <c r="BF8334" s="32">
        <f>BE8334/(Dashboard!$H$25*1000)</f>
        <v>0</v>
      </c>
      <c r="BH8334" s="116">
        <f t="shared" si="1744"/>
        <v>43051.70833331316</v>
      </c>
      <c r="BI8334" s="22">
        <f t="shared" ref="BI8334:BI8397" si="1753">MONTH(BH8334)</f>
        <v>11</v>
      </c>
      <c r="BJ8334" s="34">
        <f t="shared" ref="BJ8334:BJ8397" si="1754">DAY(BH8334)</f>
        <v>12</v>
      </c>
      <c r="BK8334" s="22">
        <f t="shared" ref="BK8334:BK8397" si="1755">HOUR(BH8334)</f>
        <v>17</v>
      </c>
      <c r="BL8334" s="35">
        <f t="shared" si="1746"/>
        <v>11</v>
      </c>
      <c r="BM8334" s="35">
        <f t="shared" si="1747"/>
        <v>12</v>
      </c>
      <c r="BN8334" s="35">
        <f t="shared" si="1745"/>
        <v>17</v>
      </c>
      <c r="BO8334" s="193">
        <v>95.702500000000001</v>
      </c>
      <c r="BP8334" s="193">
        <v>94.902500000000003</v>
      </c>
      <c r="BQ8334" s="118">
        <f t="shared" si="1751"/>
        <v>0</v>
      </c>
      <c r="BR8334" s="196">
        <v>95.702500000000001</v>
      </c>
      <c r="BS8334" s="196">
        <v>95.702500000000001</v>
      </c>
      <c r="BT8334" s="118">
        <f t="shared" si="1752"/>
        <v>0</v>
      </c>
    </row>
    <row r="8335" spans="53:72">
      <c r="BA8335" s="114">
        <f>'INPUTS Production'!E8365</f>
        <v>43082.791666666664</v>
      </c>
      <c r="BB8335" s="22">
        <f t="shared" si="1748"/>
        <v>12</v>
      </c>
      <c r="BC8335" s="22">
        <f t="shared" si="1749"/>
        <v>13</v>
      </c>
      <c r="BD8335" s="22">
        <f t="shared" si="1750"/>
        <v>19</v>
      </c>
      <c r="BE8335" s="31">
        <f>'INPUTS Production'!V8365</f>
        <v>0</v>
      </c>
      <c r="BF8335" s="32">
        <f>BE8335/(Dashboard!$H$25*1000)</f>
        <v>0</v>
      </c>
      <c r="BH8335" s="116">
        <f t="shared" ref="BH8335:BH8398" si="1756">IF(BH8333=BH8334,BH8334+(1/24),IF($BH$9=BH8334,BH8334,IF($BH$10=BH8334,BH8334+(1/12),BH8334+(1/24))))</f>
        <v>43051.749999979824</v>
      </c>
      <c r="BI8335" s="22">
        <f t="shared" si="1753"/>
        <v>11</v>
      </c>
      <c r="BJ8335" s="34">
        <f t="shared" si="1754"/>
        <v>12</v>
      </c>
      <c r="BK8335" s="22">
        <f t="shared" si="1755"/>
        <v>18</v>
      </c>
      <c r="BL8335" s="35">
        <f t="shared" si="1746"/>
        <v>11</v>
      </c>
      <c r="BM8335" s="35">
        <f t="shared" si="1747"/>
        <v>12</v>
      </c>
      <c r="BN8335" s="35">
        <f t="shared" ref="BN8335:BN8398" si="1757">IF(AND($BH$9=BH8335,$BH$9=BH8334),2,IF($BH$10=BH8335,1,IF(BN8334=23,0,BN8334+1)))</f>
        <v>18</v>
      </c>
      <c r="BO8335" s="193">
        <v>93.094999999999985</v>
      </c>
      <c r="BP8335" s="193">
        <v>92.304999999999993</v>
      </c>
      <c r="BQ8335" s="118">
        <f t="shared" si="1751"/>
        <v>0</v>
      </c>
      <c r="BR8335" s="196">
        <v>93.094999999999985</v>
      </c>
      <c r="BS8335" s="196">
        <v>93.094999999999985</v>
      </c>
      <c r="BT8335" s="118">
        <f t="shared" si="1752"/>
        <v>0</v>
      </c>
    </row>
    <row r="8336" spans="53:72">
      <c r="BA8336" s="114">
        <f>'INPUTS Production'!E8366</f>
        <v>43082.833333333336</v>
      </c>
      <c r="BB8336" s="22">
        <f t="shared" si="1748"/>
        <v>12</v>
      </c>
      <c r="BC8336" s="22">
        <f t="shared" si="1749"/>
        <v>13</v>
      </c>
      <c r="BD8336" s="22">
        <f t="shared" si="1750"/>
        <v>20</v>
      </c>
      <c r="BE8336" s="31">
        <f>'INPUTS Production'!V8366</f>
        <v>0</v>
      </c>
      <c r="BF8336" s="32">
        <f>BE8336/(Dashboard!$H$25*1000)</f>
        <v>0</v>
      </c>
      <c r="BH8336" s="116">
        <f t="shared" si="1756"/>
        <v>43051.791666646488</v>
      </c>
      <c r="BI8336" s="22">
        <f t="shared" si="1753"/>
        <v>11</v>
      </c>
      <c r="BJ8336" s="34">
        <f t="shared" si="1754"/>
        <v>12</v>
      </c>
      <c r="BK8336" s="22">
        <f t="shared" si="1755"/>
        <v>19</v>
      </c>
      <c r="BL8336" s="35">
        <f t="shared" si="1746"/>
        <v>11</v>
      </c>
      <c r="BM8336" s="35">
        <f t="shared" si="1747"/>
        <v>12</v>
      </c>
      <c r="BN8336" s="35">
        <f t="shared" si="1757"/>
        <v>19</v>
      </c>
      <c r="BO8336" s="193">
        <v>27.282500000000002</v>
      </c>
      <c r="BP8336" s="193">
        <v>27.282500000000002</v>
      </c>
      <c r="BQ8336" s="118">
        <f t="shared" si="1751"/>
        <v>0</v>
      </c>
      <c r="BR8336" s="196">
        <v>27.282500000000002</v>
      </c>
      <c r="BS8336" s="196">
        <v>27.282500000000002</v>
      </c>
      <c r="BT8336" s="118">
        <f t="shared" si="1752"/>
        <v>0</v>
      </c>
    </row>
    <row r="8337" spans="53:72">
      <c r="BA8337" s="114">
        <f>'INPUTS Production'!E8367</f>
        <v>43082.875</v>
      </c>
      <c r="BB8337" s="22">
        <f t="shared" si="1748"/>
        <v>12</v>
      </c>
      <c r="BC8337" s="22">
        <f t="shared" si="1749"/>
        <v>13</v>
      </c>
      <c r="BD8337" s="22">
        <f t="shared" si="1750"/>
        <v>21</v>
      </c>
      <c r="BE8337" s="31">
        <f>'INPUTS Production'!V8367</f>
        <v>0</v>
      </c>
      <c r="BF8337" s="32">
        <f>BE8337/(Dashboard!$H$25*1000)</f>
        <v>0</v>
      </c>
      <c r="BH8337" s="116">
        <f t="shared" si="1756"/>
        <v>43051.833333313152</v>
      </c>
      <c r="BI8337" s="22">
        <f t="shared" si="1753"/>
        <v>11</v>
      </c>
      <c r="BJ8337" s="34">
        <f t="shared" si="1754"/>
        <v>12</v>
      </c>
      <c r="BK8337" s="22">
        <f t="shared" si="1755"/>
        <v>20</v>
      </c>
      <c r="BL8337" s="35">
        <f t="shared" si="1746"/>
        <v>11</v>
      </c>
      <c r="BM8337" s="35">
        <f t="shared" si="1747"/>
        <v>12</v>
      </c>
      <c r="BN8337" s="35">
        <f t="shared" si="1757"/>
        <v>20</v>
      </c>
      <c r="BO8337" s="193">
        <v>226.77</v>
      </c>
      <c r="BP8337" s="193">
        <v>224.22499999999999</v>
      </c>
      <c r="BQ8337" s="118">
        <f t="shared" si="1751"/>
        <v>0</v>
      </c>
      <c r="BR8337" s="196">
        <v>226.77</v>
      </c>
      <c r="BS8337" s="196">
        <v>226.77</v>
      </c>
      <c r="BT8337" s="118">
        <f t="shared" si="1752"/>
        <v>0</v>
      </c>
    </row>
    <row r="8338" spans="53:72">
      <c r="BA8338" s="114">
        <f>'INPUTS Production'!E8368</f>
        <v>43082.916666666664</v>
      </c>
      <c r="BB8338" s="22">
        <f t="shared" si="1748"/>
        <v>12</v>
      </c>
      <c r="BC8338" s="22">
        <f t="shared" si="1749"/>
        <v>13</v>
      </c>
      <c r="BD8338" s="22">
        <f t="shared" si="1750"/>
        <v>22</v>
      </c>
      <c r="BE8338" s="31">
        <f>'INPUTS Production'!V8368</f>
        <v>0</v>
      </c>
      <c r="BF8338" s="32">
        <f>BE8338/(Dashboard!$H$25*1000)</f>
        <v>0</v>
      </c>
      <c r="BH8338" s="116">
        <f t="shared" si="1756"/>
        <v>43051.874999979816</v>
      </c>
      <c r="BI8338" s="22">
        <f t="shared" si="1753"/>
        <v>11</v>
      </c>
      <c r="BJ8338" s="34">
        <f t="shared" si="1754"/>
        <v>12</v>
      </c>
      <c r="BK8338" s="22">
        <f t="shared" si="1755"/>
        <v>21</v>
      </c>
      <c r="BL8338" s="35">
        <f t="shared" si="1746"/>
        <v>11</v>
      </c>
      <c r="BM8338" s="35">
        <f t="shared" si="1747"/>
        <v>12</v>
      </c>
      <c r="BN8338" s="35">
        <f t="shared" si="1757"/>
        <v>21</v>
      </c>
      <c r="BO8338" s="193">
        <v>27.67</v>
      </c>
      <c r="BP8338" s="193">
        <v>27.67</v>
      </c>
      <c r="BQ8338" s="118">
        <f t="shared" si="1751"/>
        <v>0</v>
      </c>
      <c r="BR8338" s="196">
        <v>27.67</v>
      </c>
      <c r="BS8338" s="196">
        <v>27.67</v>
      </c>
      <c r="BT8338" s="118">
        <f t="shared" si="1752"/>
        <v>0</v>
      </c>
    </row>
    <row r="8339" spans="53:72">
      <c r="BA8339" s="114">
        <f>'INPUTS Production'!E8369</f>
        <v>43082.958333333336</v>
      </c>
      <c r="BB8339" s="22">
        <f t="shared" si="1748"/>
        <v>12</v>
      </c>
      <c r="BC8339" s="22">
        <f t="shared" si="1749"/>
        <v>13</v>
      </c>
      <c r="BD8339" s="22">
        <f t="shared" si="1750"/>
        <v>23</v>
      </c>
      <c r="BE8339" s="31">
        <f>'INPUTS Production'!V8369</f>
        <v>0</v>
      </c>
      <c r="BF8339" s="32">
        <f>BE8339/(Dashboard!$H$25*1000)</f>
        <v>0</v>
      </c>
      <c r="BH8339" s="116">
        <f t="shared" si="1756"/>
        <v>43051.916666646481</v>
      </c>
      <c r="BI8339" s="22">
        <f t="shared" si="1753"/>
        <v>11</v>
      </c>
      <c r="BJ8339" s="34">
        <f t="shared" si="1754"/>
        <v>12</v>
      </c>
      <c r="BK8339" s="22">
        <f t="shared" si="1755"/>
        <v>22</v>
      </c>
      <c r="BL8339" s="35">
        <f t="shared" si="1746"/>
        <v>11</v>
      </c>
      <c r="BM8339" s="35">
        <f t="shared" si="1747"/>
        <v>12</v>
      </c>
      <c r="BN8339" s="35">
        <f t="shared" si="1757"/>
        <v>22</v>
      </c>
      <c r="BO8339" s="193">
        <v>27.277500000000003</v>
      </c>
      <c r="BP8339" s="193">
        <v>27.272500000000001</v>
      </c>
      <c r="BQ8339" s="118">
        <f t="shared" si="1751"/>
        <v>0</v>
      </c>
      <c r="BR8339" s="196">
        <v>27.277500000000003</v>
      </c>
      <c r="BS8339" s="196">
        <v>27.277500000000003</v>
      </c>
      <c r="BT8339" s="118">
        <f t="shared" si="1752"/>
        <v>0</v>
      </c>
    </row>
    <row r="8340" spans="53:72">
      <c r="BA8340" s="114">
        <f>'INPUTS Production'!E8370</f>
        <v>43083</v>
      </c>
      <c r="BB8340" s="22">
        <f t="shared" si="1748"/>
        <v>12</v>
      </c>
      <c r="BC8340" s="22">
        <f t="shared" si="1749"/>
        <v>14</v>
      </c>
      <c r="BD8340" s="22">
        <f t="shared" si="1750"/>
        <v>0</v>
      </c>
      <c r="BE8340" s="31">
        <f>'INPUTS Production'!V8370</f>
        <v>0</v>
      </c>
      <c r="BF8340" s="32">
        <f>BE8340/(Dashboard!$H$25*1000)</f>
        <v>0</v>
      </c>
      <c r="BH8340" s="116">
        <f t="shared" si="1756"/>
        <v>43051.958333313145</v>
      </c>
      <c r="BI8340" s="22">
        <f t="shared" si="1753"/>
        <v>11</v>
      </c>
      <c r="BJ8340" s="34">
        <f t="shared" si="1754"/>
        <v>12</v>
      </c>
      <c r="BK8340" s="22">
        <f t="shared" si="1755"/>
        <v>23</v>
      </c>
      <c r="BL8340" s="35">
        <f t="shared" si="1746"/>
        <v>11</v>
      </c>
      <c r="BM8340" s="35">
        <f t="shared" si="1747"/>
        <v>12</v>
      </c>
      <c r="BN8340" s="35">
        <f t="shared" si="1757"/>
        <v>23</v>
      </c>
      <c r="BO8340" s="193">
        <v>25.704999999999998</v>
      </c>
      <c r="BP8340" s="193">
        <v>22.337500000000002</v>
      </c>
      <c r="BQ8340" s="118">
        <f t="shared" si="1751"/>
        <v>0</v>
      </c>
      <c r="BR8340" s="196">
        <v>22.377499999999998</v>
      </c>
      <c r="BS8340" s="196">
        <v>24.27</v>
      </c>
      <c r="BT8340" s="118">
        <f t="shared" si="1752"/>
        <v>0</v>
      </c>
    </row>
    <row r="8341" spans="53:72">
      <c r="BA8341" s="114">
        <f>'INPUTS Production'!E8371</f>
        <v>43083.041666666664</v>
      </c>
      <c r="BB8341" s="22">
        <f t="shared" si="1748"/>
        <v>12</v>
      </c>
      <c r="BC8341" s="22">
        <f t="shared" si="1749"/>
        <v>14</v>
      </c>
      <c r="BD8341" s="22">
        <f t="shared" si="1750"/>
        <v>1</v>
      </c>
      <c r="BE8341" s="31">
        <f>'INPUTS Production'!V8371</f>
        <v>0</v>
      </c>
      <c r="BF8341" s="32">
        <f>BE8341/(Dashboard!$H$25*1000)</f>
        <v>0</v>
      </c>
      <c r="BH8341" s="116">
        <f t="shared" si="1756"/>
        <v>43051.999999979809</v>
      </c>
      <c r="BI8341" s="22">
        <f t="shared" si="1753"/>
        <v>11</v>
      </c>
      <c r="BJ8341" s="34">
        <f t="shared" si="1754"/>
        <v>13</v>
      </c>
      <c r="BK8341" s="22">
        <f t="shared" si="1755"/>
        <v>0</v>
      </c>
      <c r="BL8341" s="35">
        <f t="shared" si="1746"/>
        <v>11</v>
      </c>
      <c r="BM8341" s="35">
        <f t="shared" si="1747"/>
        <v>13</v>
      </c>
      <c r="BN8341" s="35">
        <f t="shared" si="1757"/>
        <v>0</v>
      </c>
      <c r="BO8341" s="193">
        <v>19.47</v>
      </c>
      <c r="BP8341" s="193">
        <v>19.227499999999999</v>
      </c>
      <c r="BQ8341" s="118">
        <f t="shared" si="1751"/>
        <v>0</v>
      </c>
      <c r="BR8341" s="196">
        <v>19.230000000000004</v>
      </c>
      <c r="BS8341" s="196">
        <v>19.365000000000002</v>
      </c>
      <c r="BT8341" s="118">
        <f t="shared" si="1752"/>
        <v>0</v>
      </c>
    </row>
    <row r="8342" spans="53:72">
      <c r="BA8342" s="114">
        <f>'INPUTS Production'!E8372</f>
        <v>43083.083333333336</v>
      </c>
      <c r="BB8342" s="22">
        <f t="shared" si="1748"/>
        <v>12</v>
      </c>
      <c r="BC8342" s="22">
        <f t="shared" si="1749"/>
        <v>14</v>
      </c>
      <c r="BD8342" s="22">
        <f t="shared" si="1750"/>
        <v>2</v>
      </c>
      <c r="BE8342" s="31">
        <f>'INPUTS Production'!V8372</f>
        <v>0</v>
      </c>
      <c r="BF8342" s="32">
        <f>BE8342/(Dashboard!$H$25*1000)</f>
        <v>0</v>
      </c>
      <c r="BH8342" s="116">
        <f t="shared" si="1756"/>
        <v>43052.041666646473</v>
      </c>
      <c r="BI8342" s="22">
        <f t="shared" si="1753"/>
        <v>11</v>
      </c>
      <c r="BJ8342" s="34">
        <f t="shared" si="1754"/>
        <v>13</v>
      </c>
      <c r="BK8342" s="22">
        <f t="shared" si="1755"/>
        <v>1</v>
      </c>
      <c r="BL8342" s="35">
        <f t="shared" si="1746"/>
        <v>11</v>
      </c>
      <c r="BM8342" s="35">
        <f t="shared" si="1747"/>
        <v>13</v>
      </c>
      <c r="BN8342" s="35">
        <f t="shared" si="1757"/>
        <v>1</v>
      </c>
      <c r="BO8342" s="193">
        <v>19.060000000000002</v>
      </c>
      <c r="BP8342" s="193">
        <v>19.03</v>
      </c>
      <c r="BQ8342" s="118">
        <f t="shared" si="1751"/>
        <v>0</v>
      </c>
      <c r="BR8342" s="196">
        <v>19.03</v>
      </c>
      <c r="BS8342" s="196">
        <v>19.0425</v>
      </c>
      <c r="BT8342" s="118">
        <f t="shared" si="1752"/>
        <v>0</v>
      </c>
    </row>
    <row r="8343" spans="53:72">
      <c r="BA8343" s="114">
        <f>'INPUTS Production'!E8373</f>
        <v>43083.125</v>
      </c>
      <c r="BB8343" s="22">
        <f t="shared" si="1748"/>
        <v>12</v>
      </c>
      <c r="BC8343" s="22">
        <f t="shared" si="1749"/>
        <v>14</v>
      </c>
      <c r="BD8343" s="22">
        <f t="shared" si="1750"/>
        <v>3</v>
      </c>
      <c r="BE8343" s="31">
        <f>'INPUTS Production'!V8373</f>
        <v>0</v>
      </c>
      <c r="BF8343" s="32">
        <f>BE8343/(Dashboard!$H$25*1000)</f>
        <v>0</v>
      </c>
      <c r="BH8343" s="116">
        <f t="shared" si="1756"/>
        <v>43052.083333313138</v>
      </c>
      <c r="BI8343" s="22">
        <f t="shared" si="1753"/>
        <v>11</v>
      </c>
      <c r="BJ8343" s="34">
        <f t="shared" si="1754"/>
        <v>13</v>
      </c>
      <c r="BK8343" s="22">
        <f t="shared" si="1755"/>
        <v>2</v>
      </c>
      <c r="BL8343" s="35">
        <f t="shared" si="1746"/>
        <v>11</v>
      </c>
      <c r="BM8343" s="35">
        <f t="shared" si="1747"/>
        <v>13</v>
      </c>
      <c r="BN8343" s="35">
        <f t="shared" si="1757"/>
        <v>2</v>
      </c>
      <c r="BO8343" s="193">
        <v>18.767500000000002</v>
      </c>
      <c r="BP8343" s="193">
        <v>18.740000000000002</v>
      </c>
      <c r="BQ8343" s="118">
        <f t="shared" si="1751"/>
        <v>0</v>
      </c>
      <c r="BR8343" s="196">
        <v>18.7425</v>
      </c>
      <c r="BS8343" s="196">
        <v>18.7575</v>
      </c>
      <c r="BT8343" s="118">
        <f t="shared" si="1752"/>
        <v>0</v>
      </c>
    </row>
    <row r="8344" spans="53:72">
      <c r="BA8344" s="114">
        <f>'INPUTS Production'!E8374</f>
        <v>43083.166666666664</v>
      </c>
      <c r="BB8344" s="22">
        <f t="shared" si="1748"/>
        <v>12</v>
      </c>
      <c r="BC8344" s="22">
        <f t="shared" si="1749"/>
        <v>14</v>
      </c>
      <c r="BD8344" s="22">
        <f t="shared" si="1750"/>
        <v>4</v>
      </c>
      <c r="BE8344" s="31">
        <f>'INPUTS Production'!V8374</f>
        <v>0</v>
      </c>
      <c r="BF8344" s="32">
        <f>BE8344/(Dashboard!$H$25*1000)</f>
        <v>0</v>
      </c>
      <c r="BH8344" s="116">
        <f t="shared" si="1756"/>
        <v>43052.124999979802</v>
      </c>
      <c r="BI8344" s="22">
        <f t="shared" si="1753"/>
        <v>11</v>
      </c>
      <c r="BJ8344" s="34">
        <f t="shared" si="1754"/>
        <v>13</v>
      </c>
      <c r="BK8344" s="22">
        <f t="shared" si="1755"/>
        <v>3</v>
      </c>
      <c r="BL8344" s="35">
        <f t="shared" si="1746"/>
        <v>11</v>
      </c>
      <c r="BM8344" s="35">
        <f t="shared" si="1747"/>
        <v>13</v>
      </c>
      <c r="BN8344" s="35">
        <f t="shared" si="1757"/>
        <v>3</v>
      </c>
      <c r="BO8344" s="193">
        <v>18.5625</v>
      </c>
      <c r="BP8344" s="193">
        <v>18.5075</v>
      </c>
      <c r="BQ8344" s="118">
        <f t="shared" si="1751"/>
        <v>0</v>
      </c>
      <c r="BR8344" s="196">
        <v>18.5075</v>
      </c>
      <c r="BS8344" s="196">
        <v>18.5425</v>
      </c>
      <c r="BT8344" s="118">
        <f t="shared" si="1752"/>
        <v>0</v>
      </c>
    </row>
    <row r="8345" spans="53:72">
      <c r="BA8345" s="114">
        <f>'INPUTS Production'!E8375</f>
        <v>43083.208333333336</v>
      </c>
      <c r="BB8345" s="22">
        <f t="shared" si="1748"/>
        <v>12</v>
      </c>
      <c r="BC8345" s="22">
        <f t="shared" si="1749"/>
        <v>14</v>
      </c>
      <c r="BD8345" s="22">
        <f t="shared" si="1750"/>
        <v>5</v>
      </c>
      <c r="BE8345" s="31">
        <f>'INPUTS Production'!V8375</f>
        <v>0</v>
      </c>
      <c r="BF8345" s="32">
        <f>BE8345/(Dashboard!$H$25*1000)</f>
        <v>0</v>
      </c>
      <c r="BH8345" s="116">
        <f t="shared" si="1756"/>
        <v>43052.166666646466</v>
      </c>
      <c r="BI8345" s="22">
        <f t="shared" si="1753"/>
        <v>11</v>
      </c>
      <c r="BJ8345" s="34">
        <f t="shared" si="1754"/>
        <v>13</v>
      </c>
      <c r="BK8345" s="22">
        <f t="shared" si="1755"/>
        <v>4</v>
      </c>
      <c r="BL8345" s="35">
        <f t="shared" si="1746"/>
        <v>11</v>
      </c>
      <c r="BM8345" s="35">
        <f t="shared" si="1747"/>
        <v>13</v>
      </c>
      <c r="BN8345" s="35">
        <f t="shared" si="1757"/>
        <v>4</v>
      </c>
      <c r="BO8345" s="193">
        <v>19.055</v>
      </c>
      <c r="BP8345" s="193">
        <v>19.055</v>
      </c>
      <c r="BQ8345" s="118">
        <f t="shared" si="1751"/>
        <v>0</v>
      </c>
      <c r="BR8345" s="196">
        <v>19.055</v>
      </c>
      <c r="BS8345" s="196">
        <v>19.055</v>
      </c>
      <c r="BT8345" s="118">
        <f t="shared" si="1752"/>
        <v>0</v>
      </c>
    </row>
    <row r="8346" spans="53:72">
      <c r="BA8346" s="114">
        <f>'INPUTS Production'!E8376</f>
        <v>43083.25</v>
      </c>
      <c r="BB8346" s="22">
        <f t="shared" si="1748"/>
        <v>12</v>
      </c>
      <c r="BC8346" s="22">
        <f t="shared" si="1749"/>
        <v>14</v>
      </c>
      <c r="BD8346" s="22">
        <f t="shared" si="1750"/>
        <v>6</v>
      </c>
      <c r="BE8346" s="31">
        <f>'INPUTS Production'!V8376</f>
        <v>0</v>
      </c>
      <c r="BF8346" s="32">
        <f>BE8346/(Dashboard!$H$25*1000)</f>
        <v>0</v>
      </c>
      <c r="BH8346" s="116">
        <f t="shared" si="1756"/>
        <v>43052.20833331313</v>
      </c>
      <c r="BI8346" s="22">
        <f t="shared" si="1753"/>
        <v>11</v>
      </c>
      <c r="BJ8346" s="34">
        <f t="shared" si="1754"/>
        <v>13</v>
      </c>
      <c r="BK8346" s="22">
        <f t="shared" si="1755"/>
        <v>5</v>
      </c>
      <c r="BL8346" s="35">
        <f t="shared" si="1746"/>
        <v>11</v>
      </c>
      <c r="BM8346" s="35">
        <f t="shared" si="1747"/>
        <v>13</v>
      </c>
      <c r="BN8346" s="35">
        <f t="shared" si="1757"/>
        <v>5</v>
      </c>
      <c r="BO8346" s="193">
        <v>20.862500000000001</v>
      </c>
      <c r="BP8346" s="193">
        <v>20.842500000000001</v>
      </c>
      <c r="BQ8346" s="118">
        <f t="shared" si="1751"/>
        <v>0</v>
      </c>
      <c r="BR8346" s="196">
        <v>20.862500000000001</v>
      </c>
      <c r="BS8346" s="196">
        <v>20.862500000000001</v>
      </c>
      <c r="BT8346" s="118">
        <f t="shared" si="1752"/>
        <v>0</v>
      </c>
    </row>
    <row r="8347" spans="53:72">
      <c r="BA8347" s="114">
        <f>'INPUTS Production'!E8377</f>
        <v>43083.291666666664</v>
      </c>
      <c r="BB8347" s="22">
        <f t="shared" si="1748"/>
        <v>12</v>
      </c>
      <c r="BC8347" s="22">
        <f t="shared" si="1749"/>
        <v>14</v>
      </c>
      <c r="BD8347" s="22">
        <f t="shared" si="1750"/>
        <v>7</v>
      </c>
      <c r="BE8347" s="31">
        <f>'INPUTS Production'!V8377</f>
        <v>197.57623347000001</v>
      </c>
      <c r="BF8347" s="32">
        <f>BE8347/(Dashboard!$H$25*1000)</f>
        <v>0.199571953</v>
      </c>
      <c r="BH8347" s="116">
        <f t="shared" si="1756"/>
        <v>43052.249999979795</v>
      </c>
      <c r="BI8347" s="22">
        <f t="shared" si="1753"/>
        <v>11</v>
      </c>
      <c r="BJ8347" s="34">
        <f t="shared" si="1754"/>
        <v>13</v>
      </c>
      <c r="BK8347" s="22">
        <f t="shared" si="1755"/>
        <v>6</v>
      </c>
      <c r="BL8347" s="35">
        <f t="shared" si="1746"/>
        <v>11</v>
      </c>
      <c r="BM8347" s="35">
        <f t="shared" si="1747"/>
        <v>13</v>
      </c>
      <c r="BN8347" s="35">
        <f t="shared" si="1757"/>
        <v>6</v>
      </c>
      <c r="BO8347" s="193">
        <v>22.407499999999999</v>
      </c>
      <c r="BP8347" s="193">
        <v>22.447499999999998</v>
      </c>
      <c r="BQ8347" s="118">
        <f t="shared" si="1751"/>
        <v>0</v>
      </c>
      <c r="BR8347" s="196">
        <v>22.447499999999998</v>
      </c>
      <c r="BS8347" s="196">
        <v>22.405000000000001</v>
      </c>
      <c r="BT8347" s="118">
        <f t="shared" si="1752"/>
        <v>0</v>
      </c>
    </row>
    <row r="8348" spans="53:72">
      <c r="BA8348" s="114">
        <f>'INPUTS Production'!E8378</f>
        <v>43083.333333333336</v>
      </c>
      <c r="BB8348" s="22">
        <f t="shared" si="1748"/>
        <v>12</v>
      </c>
      <c r="BC8348" s="22">
        <f t="shared" si="1749"/>
        <v>14</v>
      </c>
      <c r="BD8348" s="22">
        <f t="shared" si="1750"/>
        <v>8</v>
      </c>
      <c r="BE8348" s="31">
        <f>'INPUTS Production'!V8378</f>
        <v>564.71307749999994</v>
      </c>
      <c r="BF8348" s="32">
        <f>BE8348/(Dashboard!$H$25*1000)</f>
        <v>0.57041724999999999</v>
      </c>
      <c r="BH8348" s="116">
        <f t="shared" si="1756"/>
        <v>43052.291666646459</v>
      </c>
      <c r="BI8348" s="22">
        <f t="shared" si="1753"/>
        <v>11</v>
      </c>
      <c r="BJ8348" s="34">
        <f t="shared" si="1754"/>
        <v>13</v>
      </c>
      <c r="BK8348" s="22">
        <f t="shared" si="1755"/>
        <v>7</v>
      </c>
      <c r="BL8348" s="35">
        <f t="shared" si="1746"/>
        <v>11</v>
      </c>
      <c r="BM8348" s="35">
        <f t="shared" si="1747"/>
        <v>13</v>
      </c>
      <c r="BN8348" s="35">
        <f t="shared" si="1757"/>
        <v>7</v>
      </c>
      <c r="BO8348" s="193">
        <v>21.987499999999997</v>
      </c>
      <c r="BP8348" s="193">
        <v>22.032499999999999</v>
      </c>
      <c r="BQ8348" s="118">
        <f t="shared" si="1751"/>
        <v>0</v>
      </c>
      <c r="BR8348" s="196">
        <v>22.032499999999999</v>
      </c>
      <c r="BS8348" s="196">
        <v>21.987499999999997</v>
      </c>
      <c r="BT8348" s="118">
        <f t="shared" si="1752"/>
        <v>0</v>
      </c>
    </row>
    <row r="8349" spans="53:72">
      <c r="BA8349" s="114">
        <f>'INPUTS Production'!E8379</f>
        <v>43083.375</v>
      </c>
      <c r="BB8349" s="22">
        <f t="shared" si="1748"/>
        <v>12</v>
      </c>
      <c r="BC8349" s="22">
        <f t="shared" si="1749"/>
        <v>14</v>
      </c>
      <c r="BD8349" s="22">
        <f t="shared" si="1750"/>
        <v>9</v>
      </c>
      <c r="BE8349" s="31">
        <f>'INPUTS Production'!V8379</f>
        <v>687.66093000000001</v>
      </c>
      <c r="BF8349" s="32">
        <f>BE8349/(Dashboard!$H$25*1000)</f>
        <v>0.69460699999999997</v>
      </c>
      <c r="BH8349" s="116">
        <f t="shared" si="1756"/>
        <v>43052.333333313123</v>
      </c>
      <c r="BI8349" s="22">
        <f t="shared" si="1753"/>
        <v>11</v>
      </c>
      <c r="BJ8349" s="34">
        <f t="shared" si="1754"/>
        <v>13</v>
      </c>
      <c r="BK8349" s="22">
        <f t="shared" si="1755"/>
        <v>8</v>
      </c>
      <c r="BL8349" s="35">
        <f t="shared" si="1746"/>
        <v>11</v>
      </c>
      <c r="BM8349" s="35">
        <f t="shared" si="1747"/>
        <v>13</v>
      </c>
      <c r="BN8349" s="35">
        <f t="shared" si="1757"/>
        <v>8</v>
      </c>
      <c r="BO8349" s="193">
        <v>30.717500000000001</v>
      </c>
      <c r="BP8349" s="193">
        <v>30.852500000000003</v>
      </c>
      <c r="BQ8349" s="118">
        <f t="shared" si="1751"/>
        <v>0</v>
      </c>
      <c r="BR8349" s="196">
        <v>30.87</v>
      </c>
      <c r="BS8349" s="196">
        <v>30.704999999999998</v>
      </c>
      <c r="BT8349" s="118">
        <f t="shared" si="1752"/>
        <v>0</v>
      </c>
    </row>
    <row r="8350" spans="53:72">
      <c r="BA8350" s="114">
        <f>'INPUTS Production'!E8380</f>
        <v>43083.416666666664</v>
      </c>
      <c r="BB8350" s="22">
        <f t="shared" si="1748"/>
        <v>12</v>
      </c>
      <c r="BC8350" s="22">
        <f t="shared" si="1749"/>
        <v>14</v>
      </c>
      <c r="BD8350" s="22">
        <f t="shared" si="1750"/>
        <v>10</v>
      </c>
      <c r="BE8350" s="31">
        <f>'INPUTS Production'!V8380</f>
        <v>632.62342736999994</v>
      </c>
      <c r="BF8350" s="32">
        <f>BE8350/(Dashboard!$H$25*1000)</f>
        <v>0.6390135629999999</v>
      </c>
      <c r="BH8350" s="116">
        <f t="shared" si="1756"/>
        <v>43052.374999979787</v>
      </c>
      <c r="BI8350" s="22">
        <f t="shared" si="1753"/>
        <v>11</v>
      </c>
      <c r="BJ8350" s="34">
        <f t="shared" si="1754"/>
        <v>13</v>
      </c>
      <c r="BK8350" s="22">
        <f t="shared" si="1755"/>
        <v>9</v>
      </c>
      <c r="BL8350" s="35">
        <f t="shared" si="1746"/>
        <v>11</v>
      </c>
      <c r="BM8350" s="35">
        <f t="shared" si="1747"/>
        <v>13</v>
      </c>
      <c r="BN8350" s="35">
        <f t="shared" si="1757"/>
        <v>9</v>
      </c>
      <c r="BO8350" s="193">
        <v>28.885000000000002</v>
      </c>
      <c r="BP8350" s="193">
        <v>28.995000000000001</v>
      </c>
      <c r="BQ8350" s="118">
        <f t="shared" si="1751"/>
        <v>0</v>
      </c>
      <c r="BR8350" s="196">
        <v>29.017499999999998</v>
      </c>
      <c r="BS8350" s="196">
        <v>28.869999999999997</v>
      </c>
      <c r="BT8350" s="118">
        <f t="shared" si="1752"/>
        <v>0</v>
      </c>
    </row>
    <row r="8351" spans="53:72">
      <c r="BA8351" s="114">
        <f>'INPUTS Production'!E8381</f>
        <v>43083.458333333336</v>
      </c>
      <c r="BB8351" s="22">
        <f t="shared" si="1748"/>
        <v>12</v>
      </c>
      <c r="BC8351" s="22">
        <f t="shared" si="1749"/>
        <v>14</v>
      </c>
      <c r="BD8351" s="22">
        <f t="shared" si="1750"/>
        <v>11</v>
      </c>
      <c r="BE8351" s="31">
        <f>'INPUTS Production'!V8381</f>
        <v>648.81772362000004</v>
      </c>
      <c r="BF8351" s="32">
        <f>BE8351/(Dashboard!$H$25*1000)</f>
        <v>0.65537143800000008</v>
      </c>
      <c r="BH8351" s="116">
        <f t="shared" si="1756"/>
        <v>43052.416666646452</v>
      </c>
      <c r="BI8351" s="22">
        <f t="shared" si="1753"/>
        <v>11</v>
      </c>
      <c r="BJ8351" s="34">
        <f t="shared" si="1754"/>
        <v>13</v>
      </c>
      <c r="BK8351" s="22">
        <f t="shared" si="1755"/>
        <v>10</v>
      </c>
      <c r="BL8351" s="35">
        <f t="shared" si="1746"/>
        <v>11</v>
      </c>
      <c r="BM8351" s="35">
        <f t="shared" si="1747"/>
        <v>13</v>
      </c>
      <c r="BN8351" s="35">
        <f t="shared" si="1757"/>
        <v>10</v>
      </c>
      <c r="BO8351" s="193">
        <v>33.125</v>
      </c>
      <c r="BP8351" s="193">
        <v>33.31</v>
      </c>
      <c r="BQ8351" s="118">
        <f t="shared" si="1751"/>
        <v>0</v>
      </c>
      <c r="BR8351" s="196">
        <v>33.31</v>
      </c>
      <c r="BS8351" s="196">
        <v>33.11</v>
      </c>
      <c r="BT8351" s="118">
        <f t="shared" si="1752"/>
        <v>0</v>
      </c>
    </row>
    <row r="8352" spans="53:72">
      <c r="BA8352" s="114">
        <f>'INPUTS Production'!E8382</f>
        <v>43083.5</v>
      </c>
      <c r="BB8352" s="22">
        <f t="shared" si="1748"/>
        <v>12</v>
      </c>
      <c r="BC8352" s="22">
        <f t="shared" si="1749"/>
        <v>14</v>
      </c>
      <c r="BD8352" s="22">
        <f t="shared" si="1750"/>
        <v>12</v>
      </c>
      <c r="BE8352" s="31">
        <f>'INPUTS Production'!V8382</f>
        <v>355.36331555999999</v>
      </c>
      <c r="BF8352" s="32">
        <f>BE8352/(Dashboard!$H$25*1000)</f>
        <v>0.35895284399999999</v>
      </c>
      <c r="BH8352" s="116">
        <f t="shared" si="1756"/>
        <v>43052.458333313116</v>
      </c>
      <c r="BI8352" s="22">
        <f t="shared" si="1753"/>
        <v>11</v>
      </c>
      <c r="BJ8352" s="34">
        <f t="shared" si="1754"/>
        <v>13</v>
      </c>
      <c r="BK8352" s="22">
        <f t="shared" si="1755"/>
        <v>11</v>
      </c>
      <c r="BL8352" s="35">
        <f t="shared" si="1746"/>
        <v>11</v>
      </c>
      <c r="BM8352" s="35">
        <f t="shared" si="1747"/>
        <v>13</v>
      </c>
      <c r="BN8352" s="35">
        <f t="shared" si="1757"/>
        <v>11</v>
      </c>
      <c r="BO8352" s="193">
        <v>26.892499999999998</v>
      </c>
      <c r="BP8352" s="193">
        <v>26.912500000000001</v>
      </c>
      <c r="BQ8352" s="118">
        <f t="shared" si="1751"/>
        <v>0</v>
      </c>
      <c r="BR8352" s="196">
        <v>26.9925</v>
      </c>
      <c r="BS8352" s="196">
        <v>26.885000000000002</v>
      </c>
      <c r="BT8352" s="118">
        <f t="shared" si="1752"/>
        <v>0</v>
      </c>
    </row>
    <row r="8353" spans="53:72">
      <c r="BA8353" s="114">
        <f>'INPUTS Production'!E8383</f>
        <v>43083.541666666664</v>
      </c>
      <c r="BB8353" s="22">
        <f t="shared" si="1748"/>
        <v>12</v>
      </c>
      <c r="BC8353" s="22">
        <f t="shared" si="1749"/>
        <v>14</v>
      </c>
      <c r="BD8353" s="22">
        <f t="shared" si="1750"/>
        <v>13</v>
      </c>
      <c r="BE8353" s="31">
        <f>'INPUTS Production'!V8383</f>
        <v>633.00544361999994</v>
      </c>
      <c r="BF8353" s="32">
        <f>BE8353/(Dashboard!$H$25*1000)</f>
        <v>0.63939943799999999</v>
      </c>
      <c r="BH8353" s="116">
        <f t="shared" si="1756"/>
        <v>43052.49999997978</v>
      </c>
      <c r="BI8353" s="22">
        <f t="shared" si="1753"/>
        <v>11</v>
      </c>
      <c r="BJ8353" s="34">
        <f t="shared" si="1754"/>
        <v>13</v>
      </c>
      <c r="BK8353" s="22">
        <f t="shared" si="1755"/>
        <v>12</v>
      </c>
      <c r="BL8353" s="35">
        <f t="shared" si="1746"/>
        <v>11</v>
      </c>
      <c r="BM8353" s="35">
        <f t="shared" si="1747"/>
        <v>13</v>
      </c>
      <c r="BN8353" s="35">
        <f t="shared" si="1757"/>
        <v>12</v>
      </c>
      <c r="BO8353" s="193">
        <v>25.67</v>
      </c>
      <c r="BP8353" s="193">
        <v>25.6675</v>
      </c>
      <c r="BQ8353" s="118">
        <f t="shared" si="1751"/>
        <v>0</v>
      </c>
      <c r="BR8353" s="196">
        <v>25.755000000000003</v>
      </c>
      <c r="BS8353" s="196">
        <v>25.6675</v>
      </c>
      <c r="BT8353" s="118">
        <f t="shared" si="1752"/>
        <v>0</v>
      </c>
    </row>
    <row r="8354" spans="53:72">
      <c r="BA8354" s="114">
        <f>'INPUTS Production'!E8384</f>
        <v>43083.583333333336</v>
      </c>
      <c r="BB8354" s="22">
        <f t="shared" si="1748"/>
        <v>12</v>
      </c>
      <c r="BC8354" s="22">
        <f t="shared" si="1749"/>
        <v>14</v>
      </c>
      <c r="BD8354" s="22">
        <f t="shared" si="1750"/>
        <v>14</v>
      </c>
      <c r="BE8354" s="31">
        <f>'INPUTS Production'!V8384</f>
        <v>644.75030861999994</v>
      </c>
      <c r="BF8354" s="32">
        <f>BE8354/(Dashboard!$H$25*1000)</f>
        <v>0.6512629379999999</v>
      </c>
      <c r="BH8354" s="116">
        <f t="shared" si="1756"/>
        <v>43052.541666646444</v>
      </c>
      <c r="BI8354" s="22">
        <f t="shared" si="1753"/>
        <v>11</v>
      </c>
      <c r="BJ8354" s="34">
        <f t="shared" si="1754"/>
        <v>13</v>
      </c>
      <c r="BK8354" s="22">
        <f t="shared" si="1755"/>
        <v>13</v>
      </c>
      <c r="BL8354" s="35">
        <f t="shared" si="1746"/>
        <v>11</v>
      </c>
      <c r="BM8354" s="35">
        <f t="shared" si="1747"/>
        <v>13</v>
      </c>
      <c r="BN8354" s="35">
        <f t="shared" si="1757"/>
        <v>13</v>
      </c>
      <c r="BO8354" s="193">
        <v>59.857499999999995</v>
      </c>
      <c r="BP8354" s="193">
        <v>59.93</v>
      </c>
      <c r="BQ8354" s="118">
        <f t="shared" si="1751"/>
        <v>0</v>
      </c>
      <c r="BR8354" s="196">
        <v>60.370000000000005</v>
      </c>
      <c r="BS8354" s="196">
        <v>59.827500000000001</v>
      </c>
      <c r="BT8354" s="118">
        <f t="shared" si="1752"/>
        <v>0</v>
      </c>
    </row>
    <row r="8355" spans="53:72">
      <c r="BA8355" s="114">
        <f>'INPUTS Production'!E8385</f>
        <v>43083.625</v>
      </c>
      <c r="BB8355" s="22">
        <f t="shared" si="1748"/>
        <v>12</v>
      </c>
      <c r="BC8355" s="22">
        <f t="shared" si="1749"/>
        <v>14</v>
      </c>
      <c r="BD8355" s="22">
        <f t="shared" si="1750"/>
        <v>15</v>
      </c>
      <c r="BE8355" s="31">
        <f>'INPUTS Production'!V8385</f>
        <v>531.34197237000001</v>
      </c>
      <c r="BF8355" s="32">
        <f>BE8355/(Dashboard!$H$25*1000)</f>
        <v>0.53670906299999999</v>
      </c>
      <c r="BH8355" s="116">
        <f t="shared" si="1756"/>
        <v>43052.583333313109</v>
      </c>
      <c r="BI8355" s="22">
        <f t="shared" si="1753"/>
        <v>11</v>
      </c>
      <c r="BJ8355" s="34">
        <f t="shared" si="1754"/>
        <v>13</v>
      </c>
      <c r="BK8355" s="22">
        <f t="shared" si="1755"/>
        <v>14</v>
      </c>
      <c r="BL8355" s="35">
        <f t="shared" si="1746"/>
        <v>11</v>
      </c>
      <c r="BM8355" s="35">
        <f t="shared" si="1747"/>
        <v>13</v>
      </c>
      <c r="BN8355" s="35">
        <f t="shared" si="1757"/>
        <v>14</v>
      </c>
      <c r="BO8355" s="193">
        <v>27.204999999999998</v>
      </c>
      <c r="BP8355" s="193">
        <v>27.302499999999995</v>
      </c>
      <c r="BQ8355" s="118">
        <f t="shared" si="1751"/>
        <v>0</v>
      </c>
      <c r="BR8355" s="196">
        <v>27.314999999999998</v>
      </c>
      <c r="BS8355" s="196">
        <v>27.197499999999998</v>
      </c>
      <c r="BT8355" s="118">
        <f t="shared" si="1752"/>
        <v>0</v>
      </c>
    </row>
    <row r="8356" spans="53:72">
      <c r="BA8356" s="114">
        <f>'INPUTS Production'!E8386</f>
        <v>43083.666666666664</v>
      </c>
      <c r="BB8356" s="22">
        <f t="shared" si="1748"/>
        <v>12</v>
      </c>
      <c r="BC8356" s="22">
        <f t="shared" si="1749"/>
        <v>14</v>
      </c>
      <c r="BD8356" s="22">
        <f t="shared" si="1750"/>
        <v>16</v>
      </c>
      <c r="BE8356" s="31">
        <f>'INPUTS Production'!V8386</f>
        <v>50.231319930000005</v>
      </c>
      <c r="BF8356" s="32">
        <f>BE8356/(Dashboard!$H$25*1000)</f>
        <v>5.0738707000000008E-2</v>
      </c>
      <c r="BH8356" s="116">
        <f t="shared" si="1756"/>
        <v>43052.624999979773</v>
      </c>
      <c r="BI8356" s="22">
        <f t="shared" si="1753"/>
        <v>11</v>
      </c>
      <c r="BJ8356" s="34">
        <f t="shared" si="1754"/>
        <v>13</v>
      </c>
      <c r="BK8356" s="22">
        <f t="shared" si="1755"/>
        <v>15</v>
      </c>
      <c r="BL8356" s="35">
        <f t="shared" si="1746"/>
        <v>11</v>
      </c>
      <c r="BM8356" s="35">
        <f t="shared" si="1747"/>
        <v>13</v>
      </c>
      <c r="BN8356" s="35">
        <f t="shared" si="1757"/>
        <v>15</v>
      </c>
      <c r="BO8356" s="193">
        <v>25.002500000000005</v>
      </c>
      <c r="BP8356" s="193">
        <v>25.09</v>
      </c>
      <c r="BQ8356" s="118">
        <f t="shared" si="1751"/>
        <v>0</v>
      </c>
      <c r="BR8356" s="196">
        <v>25.085000000000001</v>
      </c>
      <c r="BS8356" s="196">
        <v>25.002500000000005</v>
      </c>
      <c r="BT8356" s="118">
        <f t="shared" si="1752"/>
        <v>0</v>
      </c>
    </row>
    <row r="8357" spans="53:72">
      <c r="BA8357" s="114">
        <f>'INPUTS Production'!E8387</f>
        <v>43083.708333333336</v>
      </c>
      <c r="BB8357" s="22">
        <f t="shared" si="1748"/>
        <v>12</v>
      </c>
      <c r="BC8357" s="22">
        <f t="shared" si="1749"/>
        <v>14</v>
      </c>
      <c r="BD8357" s="22">
        <f t="shared" si="1750"/>
        <v>17</v>
      </c>
      <c r="BE8357" s="31">
        <f>'INPUTS Production'!V8387</f>
        <v>0</v>
      </c>
      <c r="BF8357" s="32">
        <f>BE8357/(Dashboard!$H$25*1000)</f>
        <v>0</v>
      </c>
      <c r="BH8357" s="116">
        <f t="shared" si="1756"/>
        <v>43052.666666646437</v>
      </c>
      <c r="BI8357" s="22">
        <f t="shared" si="1753"/>
        <v>11</v>
      </c>
      <c r="BJ8357" s="34">
        <f t="shared" si="1754"/>
        <v>13</v>
      </c>
      <c r="BK8357" s="22">
        <f t="shared" si="1755"/>
        <v>16</v>
      </c>
      <c r="BL8357" s="35">
        <f t="shared" si="1746"/>
        <v>11</v>
      </c>
      <c r="BM8357" s="35">
        <f t="shared" si="1747"/>
        <v>13</v>
      </c>
      <c r="BN8357" s="35">
        <f t="shared" si="1757"/>
        <v>16</v>
      </c>
      <c r="BO8357" s="193">
        <v>24.384999999999998</v>
      </c>
      <c r="BP8357" s="193">
        <v>24.465</v>
      </c>
      <c r="BQ8357" s="118">
        <f t="shared" si="1751"/>
        <v>0</v>
      </c>
      <c r="BR8357" s="196">
        <v>24.465</v>
      </c>
      <c r="BS8357" s="196">
        <v>24.384999999999998</v>
      </c>
      <c r="BT8357" s="118">
        <f t="shared" si="1752"/>
        <v>0</v>
      </c>
    </row>
    <row r="8358" spans="53:72">
      <c r="BA8358" s="114">
        <f>'INPUTS Production'!E8388</f>
        <v>43083.75</v>
      </c>
      <c r="BB8358" s="22">
        <f t="shared" si="1748"/>
        <v>12</v>
      </c>
      <c r="BC8358" s="22">
        <f t="shared" si="1749"/>
        <v>14</v>
      </c>
      <c r="BD8358" s="22">
        <f t="shared" si="1750"/>
        <v>18</v>
      </c>
      <c r="BE8358" s="31">
        <f>'INPUTS Production'!V8388</f>
        <v>0</v>
      </c>
      <c r="BF8358" s="32">
        <f>BE8358/(Dashboard!$H$25*1000)</f>
        <v>0</v>
      </c>
      <c r="BH8358" s="116">
        <f t="shared" si="1756"/>
        <v>43052.708333313101</v>
      </c>
      <c r="BI8358" s="22">
        <f t="shared" si="1753"/>
        <v>11</v>
      </c>
      <c r="BJ8358" s="34">
        <f t="shared" si="1754"/>
        <v>13</v>
      </c>
      <c r="BK8358" s="22">
        <f t="shared" si="1755"/>
        <v>17</v>
      </c>
      <c r="BL8358" s="35">
        <f t="shared" si="1746"/>
        <v>11</v>
      </c>
      <c r="BM8358" s="35">
        <f t="shared" si="1747"/>
        <v>13</v>
      </c>
      <c r="BN8358" s="35">
        <f t="shared" si="1757"/>
        <v>17</v>
      </c>
      <c r="BO8358" s="193">
        <v>39.33</v>
      </c>
      <c r="BP8358" s="193">
        <v>39.482500000000002</v>
      </c>
      <c r="BQ8358" s="118">
        <f t="shared" si="1751"/>
        <v>0</v>
      </c>
      <c r="BR8358" s="196">
        <v>39.599999999999994</v>
      </c>
      <c r="BS8358" s="196">
        <v>39.352499999999999</v>
      </c>
      <c r="BT8358" s="118">
        <f t="shared" si="1752"/>
        <v>0</v>
      </c>
    </row>
    <row r="8359" spans="53:72">
      <c r="BA8359" s="114">
        <f>'INPUTS Production'!E8389</f>
        <v>43083.791666666664</v>
      </c>
      <c r="BB8359" s="22">
        <f t="shared" si="1748"/>
        <v>12</v>
      </c>
      <c r="BC8359" s="22">
        <f t="shared" si="1749"/>
        <v>14</v>
      </c>
      <c r="BD8359" s="22">
        <f t="shared" si="1750"/>
        <v>19</v>
      </c>
      <c r="BE8359" s="31">
        <f>'INPUTS Production'!V8389</f>
        <v>0</v>
      </c>
      <c r="BF8359" s="32">
        <f>BE8359/(Dashboard!$H$25*1000)</f>
        <v>0</v>
      </c>
      <c r="BH8359" s="116">
        <f t="shared" si="1756"/>
        <v>43052.749999979766</v>
      </c>
      <c r="BI8359" s="22">
        <f t="shared" si="1753"/>
        <v>11</v>
      </c>
      <c r="BJ8359" s="34">
        <f t="shared" si="1754"/>
        <v>13</v>
      </c>
      <c r="BK8359" s="22">
        <f t="shared" si="1755"/>
        <v>18</v>
      </c>
      <c r="BL8359" s="35">
        <f t="shared" si="1746"/>
        <v>11</v>
      </c>
      <c r="BM8359" s="35">
        <f t="shared" si="1747"/>
        <v>13</v>
      </c>
      <c r="BN8359" s="35">
        <f t="shared" si="1757"/>
        <v>18</v>
      </c>
      <c r="BO8359" s="193">
        <v>37.164999999999992</v>
      </c>
      <c r="BP8359" s="193">
        <v>37.167500000000004</v>
      </c>
      <c r="BQ8359" s="118">
        <f t="shared" si="1751"/>
        <v>0</v>
      </c>
      <c r="BR8359" s="196">
        <v>37.174999999999997</v>
      </c>
      <c r="BS8359" s="196">
        <v>37.167500000000004</v>
      </c>
      <c r="BT8359" s="118">
        <f t="shared" si="1752"/>
        <v>0</v>
      </c>
    </row>
    <row r="8360" spans="53:72">
      <c r="BA8360" s="114">
        <f>'INPUTS Production'!E8390</f>
        <v>43083.833333333336</v>
      </c>
      <c r="BB8360" s="22">
        <f t="shared" si="1748"/>
        <v>12</v>
      </c>
      <c r="BC8360" s="22">
        <f t="shared" si="1749"/>
        <v>14</v>
      </c>
      <c r="BD8360" s="22">
        <f t="shared" si="1750"/>
        <v>20</v>
      </c>
      <c r="BE8360" s="31">
        <f>'INPUTS Production'!V8390</f>
        <v>0</v>
      </c>
      <c r="BF8360" s="32">
        <f>BE8360/(Dashboard!$H$25*1000)</f>
        <v>0</v>
      </c>
      <c r="BH8360" s="116">
        <f t="shared" si="1756"/>
        <v>43052.79166664643</v>
      </c>
      <c r="BI8360" s="22">
        <f t="shared" si="1753"/>
        <v>11</v>
      </c>
      <c r="BJ8360" s="34">
        <f t="shared" si="1754"/>
        <v>13</v>
      </c>
      <c r="BK8360" s="22">
        <f t="shared" si="1755"/>
        <v>19</v>
      </c>
      <c r="BL8360" s="35">
        <f t="shared" si="1746"/>
        <v>11</v>
      </c>
      <c r="BM8360" s="35">
        <f t="shared" si="1747"/>
        <v>13</v>
      </c>
      <c r="BN8360" s="35">
        <f t="shared" si="1757"/>
        <v>19</v>
      </c>
      <c r="BO8360" s="193">
        <v>29.505000000000003</v>
      </c>
      <c r="BP8360" s="193">
        <v>29.647500000000001</v>
      </c>
      <c r="BQ8360" s="118">
        <f t="shared" si="1751"/>
        <v>0</v>
      </c>
      <c r="BR8360" s="196">
        <v>29.647500000000001</v>
      </c>
      <c r="BS8360" s="196">
        <v>29.527500000000003</v>
      </c>
      <c r="BT8360" s="118">
        <f t="shared" si="1752"/>
        <v>0</v>
      </c>
    </row>
    <row r="8361" spans="53:72">
      <c r="BA8361" s="114">
        <f>'INPUTS Production'!E8391</f>
        <v>43083.875</v>
      </c>
      <c r="BB8361" s="22">
        <f t="shared" si="1748"/>
        <v>12</v>
      </c>
      <c r="BC8361" s="22">
        <f t="shared" si="1749"/>
        <v>14</v>
      </c>
      <c r="BD8361" s="22">
        <f t="shared" si="1750"/>
        <v>21</v>
      </c>
      <c r="BE8361" s="31">
        <f>'INPUTS Production'!V8391</f>
        <v>0</v>
      </c>
      <c r="BF8361" s="32">
        <f>BE8361/(Dashboard!$H$25*1000)</f>
        <v>0</v>
      </c>
      <c r="BH8361" s="116">
        <f t="shared" si="1756"/>
        <v>43052.833333313094</v>
      </c>
      <c r="BI8361" s="22">
        <f t="shared" si="1753"/>
        <v>11</v>
      </c>
      <c r="BJ8361" s="34">
        <f t="shared" si="1754"/>
        <v>13</v>
      </c>
      <c r="BK8361" s="22">
        <f t="shared" si="1755"/>
        <v>20</v>
      </c>
      <c r="BL8361" s="35">
        <f t="shared" ref="BL8361:BL8424" si="1758">IF(BM8361&gt;BJ8361,BI8361-1,BI8361)</f>
        <v>11</v>
      </c>
      <c r="BM8361" s="35">
        <f t="shared" ref="BM8361:BM8424" si="1759">IF(AND(BN8361=23,BK8361=0),BJ8360,BJ8361)</f>
        <v>13</v>
      </c>
      <c r="BN8361" s="35">
        <f t="shared" si="1757"/>
        <v>20</v>
      </c>
      <c r="BO8361" s="193">
        <v>37.917500000000004</v>
      </c>
      <c r="BP8361" s="193">
        <v>37.957500000000003</v>
      </c>
      <c r="BQ8361" s="118">
        <f t="shared" si="1751"/>
        <v>0</v>
      </c>
      <c r="BR8361" s="196">
        <v>38.08</v>
      </c>
      <c r="BS8361" s="196">
        <v>37.947499999999998</v>
      </c>
      <c r="BT8361" s="118">
        <f t="shared" si="1752"/>
        <v>0</v>
      </c>
    </row>
    <row r="8362" spans="53:72">
      <c r="BA8362" s="114">
        <f>'INPUTS Production'!E8392</f>
        <v>43083.916666666664</v>
      </c>
      <c r="BB8362" s="22">
        <f t="shared" si="1748"/>
        <v>12</v>
      </c>
      <c r="BC8362" s="22">
        <f t="shared" si="1749"/>
        <v>14</v>
      </c>
      <c r="BD8362" s="22">
        <f t="shared" si="1750"/>
        <v>22</v>
      </c>
      <c r="BE8362" s="31">
        <f>'INPUTS Production'!V8392</f>
        <v>0</v>
      </c>
      <c r="BF8362" s="32">
        <f>BE8362/(Dashboard!$H$25*1000)</f>
        <v>0</v>
      </c>
      <c r="BH8362" s="116">
        <f t="shared" si="1756"/>
        <v>43052.874999979758</v>
      </c>
      <c r="BI8362" s="22">
        <f t="shared" si="1753"/>
        <v>11</v>
      </c>
      <c r="BJ8362" s="34">
        <f t="shared" si="1754"/>
        <v>13</v>
      </c>
      <c r="BK8362" s="22">
        <f t="shared" si="1755"/>
        <v>21</v>
      </c>
      <c r="BL8362" s="35">
        <f t="shared" si="1758"/>
        <v>11</v>
      </c>
      <c r="BM8362" s="35">
        <f t="shared" si="1759"/>
        <v>13</v>
      </c>
      <c r="BN8362" s="35">
        <f t="shared" si="1757"/>
        <v>21</v>
      </c>
      <c r="BO8362" s="193">
        <v>22.62</v>
      </c>
      <c r="BP8362" s="193">
        <v>22.6525</v>
      </c>
      <c r="BQ8362" s="118">
        <f t="shared" si="1751"/>
        <v>0</v>
      </c>
      <c r="BR8362" s="196">
        <v>22.65</v>
      </c>
      <c r="BS8362" s="196">
        <v>22.625</v>
      </c>
      <c r="BT8362" s="118">
        <f t="shared" si="1752"/>
        <v>0</v>
      </c>
    </row>
    <row r="8363" spans="53:72">
      <c r="BA8363" s="114">
        <f>'INPUTS Production'!E8393</f>
        <v>43083.958333333336</v>
      </c>
      <c r="BB8363" s="22">
        <f t="shared" si="1748"/>
        <v>12</v>
      </c>
      <c r="BC8363" s="22">
        <f t="shared" si="1749"/>
        <v>14</v>
      </c>
      <c r="BD8363" s="22">
        <f t="shared" si="1750"/>
        <v>23</v>
      </c>
      <c r="BE8363" s="31">
        <f>'INPUTS Production'!V8393</f>
        <v>0</v>
      </c>
      <c r="BF8363" s="32">
        <f>BE8363/(Dashboard!$H$25*1000)</f>
        <v>0</v>
      </c>
      <c r="BH8363" s="116">
        <f t="shared" si="1756"/>
        <v>43052.916666646423</v>
      </c>
      <c r="BI8363" s="22">
        <f t="shared" si="1753"/>
        <v>11</v>
      </c>
      <c r="BJ8363" s="34">
        <f t="shared" si="1754"/>
        <v>13</v>
      </c>
      <c r="BK8363" s="22">
        <f t="shared" si="1755"/>
        <v>22</v>
      </c>
      <c r="BL8363" s="35">
        <f t="shared" si="1758"/>
        <v>11</v>
      </c>
      <c r="BM8363" s="35">
        <f t="shared" si="1759"/>
        <v>13</v>
      </c>
      <c r="BN8363" s="35">
        <f t="shared" si="1757"/>
        <v>22</v>
      </c>
      <c r="BO8363" s="193">
        <v>35.247499999999995</v>
      </c>
      <c r="BP8363" s="193">
        <v>35.352499999999999</v>
      </c>
      <c r="BQ8363" s="118">
        <f t="shared" si="1751"/>
        <v>0</v>
      </c>
      <c r="BR8363" s="196">
        <v>35.462499999999999</v>
      </c>
      <c r="BS8363" s="196">
        <v>35.272500000000001</v>
      </c>
      <c r="BT8363" s="118">
        <f t="shared" si="1752"/>
        <v>0</v>
      </c>
    </row>
    <row r="8364" spans="53:72">
      <c r="BA8364" s="114">
        <f>'INPUTS Production'!E8394</f>
        <v>43084</v>
      </c>
      <c r="BB8364" s="22">
        <f t="shared" si="1748"/>
        <v>12</v>
      </c>
      <c r="BC8364" s="22">
        <f t="shared" si="1749"/>
        <v>15</v>
      </c>
      <c r="BD8364" s="22">
        <f t="shared" si="1750"/>
        <v>0</v>
      </c>
      <c r="BE8364" s="31">
        <f>'INPUTS Production'!V8394</f>
        <v>0</v>
      </c>
      <c r="BF8364" s="32">
        <f>BE8364/(Dashboard!$H$25*1000)</f>
        <v>0</v>
      </c>
      <c r="BH8364" s="116">
        <f t="shared" si="1756"/>
        <v>43052.958333313087</v>
      </c>
      <c r="BI8364" s="22">
        <f t="shared" si="1753"/>
        <v>11</v>
      </c>
      <c r="BJ8364" s="34">
        <f t="shared" si="1754"/>
        <v>13</v>
      </c>
      <c r="BK8364" s="22">
        <f t="shared" si="1755"/>
        <v>23</v>
      </c>
      <c r="BL8364" s="35">
        <f t="shared" si="1758"/>
        <v>11</v>
      </c>
      <c r="BM8364" s="35">
        <f t="shared" si="1759"/>
        <v>13</v>
      </c>
      <c r="BN8364" s="35">
        <f t="shared" si="1757"/>
        <v>23</v>
      </c>
      <c r="BO8364" s="193">
        <v>19.3825</v>
      </c>
      <c r="BP8364" s="193">
        <v>19.402500000000003</v>
      </c>
      <c r="BQ8364" s="118">
        <f t="shared" si="1751"/>
        <v>0</v>
      </c>
      <c r="BR8364" s="196">
        <v>19.402500000000003</v>
      </c>
      <c r="BS8364" s="196">
        <v>19.3825</v>
      </c>
      <c r="BT8364" s="118">
        <f t="shared" si="1752"/>
        <v>0</v>
      </c>
    </row>
    <row r="8365" spans="53:72">
      <c r="BA8365" s="114">
        <f>'INPUTS Production'!E8395</f>
        <v>43084.041666666664</v>
      </c>
      <c r="BB8365" s="22">
        <f t="shared" si="1748"/>
        <v>12</v>
      </c>
      <c r="BC8365" s="22">
        <f t="shared" si="1749"/>
        <v>15</v>
      </c>
      <c r="BD8365" s="22">
        <f t="shared" si="1750"/>
        <v>1</v>
      </c>
      <c r="BE8365" s="31">
        <f>'INPUTS Production'!V8395</f>
        <v>0</v>
      </c>
      <c r="BF8365" s="32">
        <f>BE8365/(Dashboard!$H$25*1000)</f>
        <v>0</v>
      </c>
      <c r="BH8365" s="116">
        <f t="shared" si="1756"/>
        <v>43052.999999979751</v>
      </c>
      <c r="BI8365" s="22">
        <f t="shared" si="1753"/>
        <v>11</v>
      </c>
      <c r="BJ8365" s="34">
        <f t="shared" si="1754"/>
        <v>14</v>
      </c>
      <c r="BK8365" s="22">
        <f t="shared" si="1755"/>
        <v>0</v>
      </c>
      <c r="BL8365" s="35">
        <f t="shared" si="1758"/>
        <v>11</v>
      </c>
      <c r="BM8365" s="35">
        <f t="shared" si="1759"/>
        <v>14</v>
      </c>
      <c r="BN8365" s="35">
        <f t="shared" si="1757"/>
        <v>0</v>
      </c>
      <c r="BO8365" s="193">
        <v>20.184999999999999</v>
      </c>
      <c r="BP8365" s="193">
        <v>20.215</v>
      </c>
      <c r="BQ8365" s="118">
        <f t="shared" si="1751"/>
        <v>0</v>
      </c>
      <c r="BR8365" s="196">
        <v>20.22</v>
      </c>
      <c r="BS8365" s="196">
        <v>20.182500000000001</v>
      </c>
      <c r="BT8365" s="118">
        <f t="shared" si="1752"/>
        <v>0</v>
      </c>
    </row>
    <row r="8366" spans="53:72">
      <c r="BA8366" s="114">
        <f>'INPUTS Production'!E8396</f>
        <v>43084.083333333336</v>
      </c>
      <c r="BB8366" s="22">
        <f t="shared" si="1748"/>
        <v>12</v>
      </c>
      <c r="BC8366" s="22">
        <f t="shared" si="1749"/>
        <v>15</v>
      </c>
      <c r="BD8366" s="22">
        <f t="shared" si="1750"/>
        <v>2</v>
      </c>
      <c r="BE8366" s="31">
        <f>'INPUTS Production'!V8396</f>
        <v>0</v>
      </c>
      <c r="BF8366" s="32">
        <f>BE8366/(Dashboard!$H$25*1000)</f>
        <v>0</v>
      </c>
      <c r="BH8366" s="116">
        <f t="shared" si="1756"/>
        <v>43053.041666646415</v>
      </c>
      <c r="BI8366" s="22">
        <f t="shared" si="1753"/>
        <v>11</v>
      </c>
      <c r="BJ8366" s="34">
        <f t="shared" si="1754"/>
        <v>14</v>
      </c>
      <c r="BK8366" s="22">
        <f t="shared" si="1755"/>
        <v>1</v>
      </c>
      <c r="BL8366" s="35">
        <f t="shared" si="1758"/>
        <v>11</v>
      </c>
      <c r="BM8366" s="35">
        <f t="shared" si="1759"/>
        <v>14</v>
      </c>
      <c r="BN8366" s="35">
        <f t="shared" si="1757"/>
        <v>1</v>
      </c>
      <c r="BO8366" s="193">
        <v>19.14</v>
      </c>
      <c r="BP8366" s="193">
        <v>19.16</v>
      </c>
      <c r="BQ8366" s="118">
        <f t="shared" si="1751"/>
        <v>0</v>
      </c>
      <c r="BR8366" s="196">
        <v>19.16</v>
      </c>
      <c r="BS8366" s="196">
        <v>19.137500000000003</v>
      </c>
      <c r="BT8366" s="118">
        <f t="shared" si="1752"/>
        <v>0</v>
      </c>
    </row>
    <row r="8367" spans="53:72">
      <c r="BA8367" s="114">
        <f>'INPUTS Production'!E8397</f>
        <v>43084.125</v>
      </c>
      <c r="BB8367" s="22">
        <f t="shared" si="1748"/>
        <v>12</v>
      </c>
      <c r="BC8367" s="22">
        <f t="shared" si="1749"/>
        <v>15</v>
      </c>
      <c r="BD8367" s="22">
        <f t="shared" si="1750"/>
        <v>3</v>
      </c>
      <c r="BE8367" s="31">
        <f>'INPUTS Production'!V8397</f>
        <v>0</v>
      </c>
      <c r="BF8367" s="32">
        <f>BE8367/(Dashboard!$H$25*1000)</f>
        <v>0</v>
      </c>
      <c r="BH8367" s="116">
        <f t="shared" si="1756"/>
        <v>43053.083333313079</v>
      </c>
      <c r="BI8367" s="22">
        <f t="shared" si="1753"/>
        <v>11</v>
      </c>
      <c r="BJ8367" s="34">
        <f t="shared" si="1754"/>
        <v>14</v>
      </c>
      <c r="BK8367" s="22">
        <f t="shared" si="1755"/>
        <v>2</v>
      </c>
      <c r="BL8367" s="35">
        <f t="shared" si="1758"/>
        <v>11</v>
      </c>
      <c r="BM8367" s="35">
        <f t="shared" si="1759"/>
        <v>14</v>
      </c>
      <c r="BN8367" s="35">
        <f t="shared" si="1757"/>
        <v>2</v>
      </c>
      <c r="BO8367" s="193">
        <v>18.982499999999998</v>
      </c>
      <c r="BP8367" s="193">
        <v>19.002500000000001</v>
      </c>
      <c r="BQ8367" s="118">
        <f t="shared" si="1751"/>
        <v>0</v>
      </c>
      <c r="BR8367" s="196">
        <v>19.002500000000001</v>
      </c>
      <c r="BS8367" s="196">
        <v>18.977500000000003</v>
      </c>
      <c r="BT8367" s="118">
        <f t="shared" si="1752"/>
        <v>0</v>
      </c>
    </row>
    <row r="8368" spans="53:72">
      <c r="BA8368" s="114">
        <f>'INPUTS Production'!E8398</f>
        <v>43084.166666666664</v>
      </c>
      <c r="BB8368" s="22">
        <f t="shared" si="1748"/>
        <v>12</v>
      </c>
      <c r="BC8368" s="22">
        <f t="shared" si="1749"/>
        <v>15</v>
      </c>
      <c r="BD8368" s="22">
        <f t="shared" si="1750"/>
        <v>4</v>
      </c>
      <c r="BE8368" s="31">
        <f>'INPUTS Production'!V8398</f>
        <v>0</v>
      </c>
      <c r="BF8368" s="32">
        <f>BE8368/(Dashboard!$H$25*1000)</f>
        <v>0</v>
      </c>
      <c r="BH8368" s="116">
        <f t="shared" si="1756"/>
        <v>43053.124999979744</v>
      </c>
      <c r="BI8368" s="22">
        <f t="shared" si="1753"/>
        <v>11</v>
      </c>
      <c r="BJ8368" s="34">
        <f t="shared" si="1754"/>
        <v>14</v>
      </c>
      <c r="BK8368" s="22">
        <f t="shared" si="1755"/>
        <v>3</v>
      </c>
      <c r="BL8368" s="35">
        <f t="shared" si="1758"/>
        <v>11</v>
      </c>
      <c r="BM8368" s="35">
        <f t="shared" si="1759"/>
        <v>14</v>
      </c>
      <c r="BN8368" s="35">
        <f t="shared" si="1757"/>
        <v>3</v>
      </c>
      <c r="BO8368" s="193">
        <v>18.37</v>
      </c>
      <c r="BP8368" s="193">
        <v>18.37</v>
      </c>
      <c r="BQ8368" s="118">
        <f t="shared" si="1751"/>
        <v>0</v>
      </c>
      <c r="BR8368" s="196">
        <v>18.37</v>
      </c>
      <c r="BS8368" s="196">
        <v>18.37</v>
      </c>
      <c r="BT8368" s="118">
        <f t="shared" si="1752"/>
        <v>0</v>
      </c>
    </row>
    <row r="8369" spans="53:72">
      <c r="BA8369" s="114">
        <f>'INPUTS Production'!E8399</f>
        <v>43084.208333333336</v>
      </c>
      <c r="BB8369" s="22">
        <f t="shared" si="1748"/>
        <v>12</v>
      </c>
      <c r="BC8369" s="22">
        <f t="shared" si="1749"/>
        <v>15</v>
      </c>
      <c r="BD8369" s="22">
        <f t="shared" si="1750"/>
        <v>5</v>
      </c>
      <c r="BE8369" s="31">
        <f>'INPUTS Production'!V8399</f>
        <v>0</v>
      </c>
      <c r="BF8369" s="32">
        <f>BE8369/(Dashboard!$H$25*1000)</f>
        <v>0</v>
      </c>
      <c r="BH8369" s="116">
        <f t="shared" si="1756"/>
        <v>43053.166666646408</v>
      </c>
      <c r="BI8369" s="22">
        <f t="shared" si="1753"/>
        <v>11</v>
      </c>
      <c r="BJ8369" s="34">
        <f t="shared" si="1754"/>
        <v>14</v>
      </c>
      <c r="BK8369" s="22">
        <f t="shared" si="1755"/>
        <v>4</v>
      </c>
      <c r="BL8369" s="35">
        <f t="shared" si="1758"/>
        <v>11</v>
      </c>
      <c r="BM8369" s="35">
        <f t="shared" si="1759"/>
        <v>14</v>
      </c>
      <c r="BN8369" s="35">
        <f t="shared" si="1757"/>
        <v>4</v>
      </c>
      <c r="BO8369" s="193">
        <v>18.785</v>
      </c>
      <c r="BP8369" s="193">
        <v>18.785</v>
      </c>
      <c r="BQ8369" s="118">
        <f t="shared" si="1751"/>
        <v>0</v>
      </c>
      <c r="BR8369" s="196">
        <v>18.785</v>
      </c>
      <c r="BS8369" s="196">
        <v>18.785</v>
      </c>
      <c r="BT8369" s="118">
        <f t="shared" si="1752"/>
        <v>0</v>
      </c>
    </row>
    <row r="8370" spans="53:72">
      <c r="BA8370" s="114">
        <f>'INPUTS Production'!E8400</f>
        <v>43084.25</v>
      </c>
      <c r="BB8370" s="22">
        <f t="shared" si="1748"/>
        <v>12</v>
      </c>
      <c r="BC8370" s="22">
        <f t="shared" si="1749"/>
        <v>15</v>
      </c>
      <c r="BD8370" s="22">
        <f t="shared" si="1750"/>
        <v>6</v>
      </c>
      <c r="BE8370" s="31">
        <f>'INPUTS Production'!V8400</f>
        <v>0</v>
      </c>
      <c r="BF8370" s="32">
        <f>BE8370/(Dashboard!$H$25*1000)</f>
        <v>0</v>
      </c>
      <c r="BH8370" s="116">
        <f t="shared" si="1756"/>
        <v>43053.208333313072</v>
      </c>
      <c r="BI8370" s="22">
        <f t="shared" si="1753"/>
        <v>11</v>
      </c>
      <c r="BJ8370" s="34">
        <f t="shared" si="1754"/>
        <v>14</v>
      </c>
      <c r="BK8370" s="22">
        <f t="shared" si="1755"/>
        <v>5</v>
      </c>
      <c r="BL8370" s="35">
        <f t="shared" si="1758"/>
        <v>11</v>
      </c>
      <c r="BM8370" s="35">
        <f t="shared" si="1759"/>
        <v>14</v>
      </c>
      <c r="BN8370" s="35">
        <f t="shared" si="1757"/>
        <v>5</v>
      </c>
      <c r="BO8370" s="193">
        <v>19.43</v>
      </c>
      <c r="BP8370" s="193">
        <v>19.43</v>
      </c>
      <c r="BQ8370" s="118">
        <f t="shared" si="1751"/>
        <v>0</v>
      </c>
      <c r="BR8370" s="196">
        <v>19.432500000000001</v>
      </c>
      <c r="BS8370" s="196">
        <v>19.43</v>
      </c>
      <c r="BT8370" s="118">
        <f t="shared" si="1752"/>
        <v>0</v>
      </c>
    </row>
    <row r="8371" spans="53:72">
      <c r="BA8371" s="114">
        <f>'INPUTS Production'!E8401</f>
        <v>43084.291666666664</v>
      </c>
      <c r="BB8371" s="22">
        <f t="shared" si="1748"/>
        <v>12</v>
      </c>
      <c r="BC8371" s="22">
        <f t="shared" si="1749"/>
        <v>15</v>
      </c>
      <c r="BD8371" s="22">
        <f t="shared" si="1750"/>
        <v>7</v>
      </c>
      <c r="BE8371" s="31">
        <f>'INPUTS Production'!V8401</f>
        <v>183.32284806000001</v>
      </c>
      <c r="BF8371" s="32">
        <f>BE8371/(Dashboard!$H$25*1000)</f>
        <v>0.18517459400000003</v>
      </c>
      <c r="BH8371" s="116">
        <f t="shared" si="1756"/>
        <v>43053.249999979736</v>
      </c>
      <c r="BI8371" s="22">
        <f t="shared" si="1753"/>
        <v>11</v>
      </c>
      <c r="BJ8371" s="34">
        <f t="shared" si="1754"/>
        <v>14</v>
      </c>
      <c r="BK8371" s="22">
        <f t="shared" si="1755"/>
        <v>6</v>
      </c>
      <c r="BL8371" s="35">
        <f t="shared" si="1758"/>
        <v>11</v>
      </c>
      <c r="BM8371" s="35">
        <f t="shared" si="1759"/>
        <v>14</v>
      </c>
      <c r="BN8371" s="35">
        <f t="shared" si="1757"/>
        <v>6</v>
      </c>
      <c r="BO8371" s="193">
        <v>21.342500000000001</v>
      </c>
      <c r="BP8371" s="193">
        <v>20.072499999999998</v>
      </c>
      <c r="BQ8371" s="118">
        <f t="shared" si="1751"/>
        <v>0</v>
      </c>
      <c r="BR8371" s="196">
        <v>21.664999999999999</v>
      </c>
      <c r="BS8371" s="196">
        <v>22.502499999999998</v>
      </c>
      <c r="BT8371" s="118">
        <f t="shared" si="1752"/>
        <v>0</v>
      </c>
    </row>
    <row r="8372" spans="53:72">
      <c r="BA8372" s="114">
        <f>'INPUTS Production'!E8402</f>
        <v>43084.333333333336</v>
      </c>
      <c r="BB8372" s="22">
        <f t="shared" si="1748"/>
        <v>12</v>
      </c>
      <c r="BC8372" s="22">
        <f t="shared" si="1749"/>
        <v>15</v>
      </c>
      <c r="BD8372" s="22">
        <f t="shared" si="1750"/>
        <v>8</v>
      </c>
      <c r="BE8372" s="31">
        <f>'INPUTS Production'!V8402</f>
        <v>668.67081236999991</v>
      </c>
      <c r="BF8372" s="32">
        <f>BE8372/(Dashboard!$H$25*1000)</f>
        <v>0.67542506299999994</v>
      </c>
      <c r="BH8372" s="116">
        <f t="shared" si="1756"/>
        <v>43053.291666646401</v>
      </c>
      <c r="BI8372" s="22">
        <f t="shared" si="1753"/>
        <v>11</v>
      </c>
      <c r="BJ8372" s="34">
        <f t="shared" si="1754"/>
        <v>14</v>
      </c>
      <c r="BK8372" s="22">
        <f t="shared" si="1755"/>
        <v>7</v>
      </c>
      <c r="BL8372" s="35">
        <f t="shared" si="1758"/>
        <v>11</v>
      </c>
      <c r="BM8372" s="35">
        <f t="shared" si="1759"/>
        <v>14</v>
      </c>
      <c r="BN8372" s="35">
        <f t="shared" si="1757"/>
        <v>7</v>
      </c>
      <c r="BO8372" s="193">
        <v>21.185000000000002</v>
      </c>
      <c r="BP8372" s="193">
        <v>19.925000000000001</v>
      </c>
      <c r="BQ8372" s="118">
        <f t="shared" si="1751"/>
        <v>0</v>
      </c>
      <c r="BR8372" s="196">
        <v>21.45</v>
      </c>
      <c r="BS8372" s="196">
        <v>22.344999999999999</v>
      </c>
      <c r="BT8372" s="118">
        <f t="shared" si="1752"/>
        <v>0</v>
      </c>
    </row>
    <row r="8373" spans="53:72">
      <c r="BA8373" s="114">
        <f>'INPUTS Production'!E8403</f>
        <v>43084.375</v>
      </c>
      <c r="BB8373" s="22">
        <f t="shared" si="1748"/>
        <v>12</v>
      </c>
      <c r="BC8373" s="22">
        <f t="shared" si="1749"/>
        <v>15</v>
      </c>
      <c r="BD8373" s="22">
        <f t="shared" si="1750"/>
        <v>9</v>
      </c>
      <c r="BE8373" s="31">
        <f>'INPUTS Production'!V8403</f>
        <v>722.52415124999993</v>
      </c>
      <c r="BF8373" s="32">
        <f>BE8373/(Dashboard!$H$25*1000)</f>
        <v>0.72982237499999991</v>
      </c>
      <c r="BH8373" s="116">
        <f t="shared" si="1756"/>
        <v>43053.333333313065</v>
      </c>
      <c r="BI8373" s="22">
        <f t="shared" si="1753"/>
        <v>11</v>
      </c>
      <c r="BJ8373" s="34">
        <f t="shared" si="1754"/>
        <v>14</v>
      </c>
      <c r="BK8373" s="22">
        <f t="shared" si="1755"/>
        <v>8</v>
      </c>
      <c r="BL8373" s="35">
        <f t="shared" si="1758"/>
        <v>11</v>
      </c>
      <c r="BM8373" s="35">
        <f t="shared" si="1759"/>
        <v>14</v>
      </c>
      <c r="BN8373" s="35">
        <f t="shared" si="1757"/>
        <v>8</v>
      </c>
      <c r="BO8373" s="193">
        <v>19.914999999999999</v>
      </c>
      <c r="BP8373" s="193">
        <v>18.854999999999997</v>
      </c>
      <c r="BQ8373" s="118">
        <f t="shared" si="1751"/>
        <v>0</v>
      </c>
      <c r="BR8373" s="196">
        <v>20.119999999999997</v>
      </c>
      <c r="BS8373" s="196">
        <v>20.875</v>
      </c>
      <c r="BT8373" s="118">
        <f t="shared" si="1752"/>
        <v>0</v>
      </c>
    </row>
    <row r="8374" spans="53:72">
      <c r="BA8374" s="114">
        <f>'INPUTS Production'!E8404</f>
        <v>43084.416666666664</v>
      </c>
      <c r="BB8374" s="22">
        <f t="shared" si="1748"/>
        <v>12</v>
      </c>
      <c r="BC8374" s="22">
        <f t="shared" si="1749"/>
        <v>15</v>
      </c>
      <c r="BD8374" s="22">
        <f t="shared" si="1750"/>
        <v>10</v>
      </c>
      <c r="BE8374" s="31">
        <f>'INPUTS Production'!V8404</f>
        <v>671.83837875000006</v>
      </c>
      <c r="BF8374" s="32">
        <f>BE8374/(Dashboard!$H$25*1000)</f>
        <v>0.67862462500000009</v>
      </c>
      <c r="BH8374" s="116">
        <f t="shared" si="1756"/>
        <v>43053.374999979729</v>
      </c>
      <c r="BI8374" s="22">
        <f t="shared" si="1753"/>
        <v>11</v>
      </c>
      <c r="BJ8374" s="34">
        <f t="shared" si="1754"/>
        <v>14</v>
      </c>
      <c r="BK8374" s="22">
        <f t="shared" si="1755"/>
        <v>9</v>
      </c>
      <c r="BL8374" s="35">
        <f t="shared" si="1758"/>
        <v>11</v>
      </c>
      <c r="BM8374" s="35">
        <f t="shared" si="1759"/>
        <v>14</v>
      </c>
      <c r="BN8374" s="35">
        <f t="shared" si="1757"/>
        <v>9</v>
      </c>
      <c r="BO8374" s="193">
        <v>19.6525</v>
      </c>
      <c r="BP8374" s="193">
        <v>19.21</v>
      </c>
      <c r="BQ8374" s="118">
        <f t="shared" si="1751"/>
        <v>0</v>
      </c>
      <c r="BR8374" s="196">
        <v>19.5425</v>
      </c>
      <c r="BS8374" s="196">
        <v>19.857500000000002</v>
      </c>
      <c r="BT8374" s="118">
        <f t="shared" si="1752"/>
        <v>0</v>
      </c>
    </row>
    <row r="8375" spans="53:72">
      <c r="BA8375" s="114">
        <f>'INPUTS Production'!E8405</f>
        <v>43084.458333333336</v>
      </c>
      <c r="BB8375" s="22">
        <f t="shared" si="1748"/>
        <v>12</v>
      </c>
      <c r="BC8375" s="22">
        <f t="shared" si="1749"/>
        <v>15</v>
      </c>
      <c r="BD8375" s="22">
        <f t="shared" si="1750"/>
        <v>11</v>
      </c>
      <c r="BE8375" s="31">
        <f>'INPUTS Production'!V8405</f>
        <v>618.60063374999993</v>
      </c>
      <c r="BF8375" s="32">
        <f>BE8375/(Dashboard!$H$25*1000)</f>
        <v>0.62484912499999989</v>
      </c>
      <c r="BH8375" s="116">
        <f t="shared" si="1756"/>
        <v>43053.416666646393</v>
      </c>
      <c r="BI8375" s="22">
        <f t="shared" si="1753"/>
        <v>11</v>
      </c>
      <c r="BJ8375" s="34">
        <f t="shared" si="1754"/>
        <v>14</v>
      </c>
      <c r="BK8375" s="22">
        <f t="shared" si="1755"/>
        <v>10</v>
      </c>
      <c r="BL8375" s="35">
        <f t="shared" si="1758"/>
        <v>11</v>
      </c>
      <c r="BM8375" s="35">
        <f t="shared" si="1759"/>
        <v>14</v>
      </c>
      <c r="BN8375" s="35">
        <f t="shared" si="1757"/>
        <v>10</v>
      </c>
      <c r="BO8375" s="193">
        <v>20.7775</v>
      </c>
      <c r="BP8375" s="193">
        <v>19.372499999999999</v>
      </c>
      <c r="BQ8375" s="118">
        <f t="shared" si="1751"/>
        <v>0</v>
      </c>
      <c r="BR8375" s="196">
        <v>19.490000000000002</v>
      </c>
      <c r="BS8375" s="196">
        <v>20.475000000000001</v>
      </c>
      <c r="BT8375" s="118">
        <f t="shared" si="1752"/>
        <v>0</v>
      </c>
    </row>
    <row r="8376" spans="53:72">
      <c r="BA8376" s="114">
        <f>'INPUTS Production'!E8406</f>
        <v>43084.5</v>
      </c>
      <c r="BB8376" s="22">
        <f t="shared" si="1748"/>
        <v>12</v>
      </c>
      <c r="BC8376" s="22">
        <f t="shared" si="1749"/>
        <v>15</v>
      </c>
      <c r="BD8376" s="22">
        <f t="shared" si="1750"/>
        <v>12</v>
      </c>
      <c r="BE8376" s="31">
        <f>'INPUTS Production'!V8406</f>
        <v>597.87733500000002</v>
      </c>
      <c r="BF8376" s="32">
        <f>BE8376/(Dashboard!$H$25*1000)</f>
        <v>0.60391649999999997</v>
      </c>
      <c r="BH8376" s="116">
        <f t="shared" si="1756"/>
        <v>43053.458333313058</v>
      </c>
      <c r="BI8376" s="22">
        <f t="shared" si="1753"/>
        <v>11</v>
      </c>
      <c r="BJ8376" s="34">
        <f t="shared" si="1754"/>
        <v>14</v>
      </c>
      <c r="BK8376" s="22">
        <f t="shared" si="1755"/>
        <v>11</v>
      </c>
      <c r="BL8376" s="35">
        <f t="shared" si="1758"/>
        <v>11</v>
      </c>
      <c r="BM8376" s="35">
        <f t="shared" si="1759"/>
        <v>14</v>
      </c>
      <c r="BN8376" s="35">
        <f t="shared" si="1757"/>
        <v>11</v>
      </c>
      <c r="BO8376" s="193">
        <v>21.337499999999999</v>
      </c>
      <c r="BP8376" s="193">
        <v>19.200000000000003</v>
      </c>
      <c r="BQ8376" s="118">
        <f t="shared" si="1751"/>
        <v>0</v>
      </c>
      <c r="BR8376" s="196">
        <v>19.375</v>
      </c>
      <c r="BS8376" s="196">
        <v>20.884999999999998</v>
      </c>
      <c r="BT8376" s="118">
        <f t="shared" si="1752"/>
        <v>0</v>
      </c>
    </row>
    <row r="8377" spans="53:72">
      <c r="BA8377" s="114">
        <f>'INPUTS Production'!E8407</f>
        <v>43084.541666666664</v>
      </c>
      <c r="BB8377" s="22">
        <f t="shared" si="1748"/>
        <v>12</v>
      </c>
      <c r="BC8377" s="22">
        <f t="shared" si="1749"/>
        <v>15</v>
      </c>
      <c r="BD8377" s="22">
        <f t="shared" si="1750"/>
        <v>13</v>
      </c>
      <c r="BE8377" s="31">
        <f>'INPUTS Production'!V8407</f>
        <v>681.98860124999999</v>
      </c>
      <c r="BF8377" s="32">
        <f>BE8377/(Dashboard!$H$25*1000)</f>
        <v>0.68887737500000001</v>
      </c>
      <c r="BH8377" s="116">
        <f t="shared" si="1756"/>
        <v>43053.499999979722</v>
      </c>
      <c r="BI8377" s="22">
        <f t="shared" si="1753"/>
        <v>11</v>
      </c>
      <c r="BJ8377" s="34">
        <f t="shared" si="1754"/>
        <v>14</v>
      </c>
      <c r="BK8377" s="22">
        <f t="shared" si="1755"/>
        <v>12</v>
      </c>
      <c r="BL8377" s="35">
        <f t="shared" si="1758"/>
        <v>11</v>
      </c>
      <c r="BM8377" s="35">
        <f t="shared" si="1759"/>
        <v>14</v>
      </c>
      <c r="BN8377" s="35">
        <f t="shared" si="1757"/>
        <v>12</v>
      </c>
      <c r="BO8377" s="193">
        <v>22.182500000000001</v>
      </c>
      <c r="BP8377" s="193">
        <v>19.335000000000001</v>
      </c>
      <c r="BQ8377" s="118">
        <f t="shared" si="1751"/>
        <v>0</v>
      </c>
      <c r="BR8377" s="196">
        <v>19.577500000000001</v>
      </c>
      <c r="BS8377" s="196">
        <v>21.582500000000003</v>
      </c>
      <c r="BT8377" s="118">
        <f t="shared" si="1752"/>
        <v>0</v>
      </c>
    </row>
    <row r="8378" spans="53:72">
      <c r="BA8378" s="114">
        <f>'INPUTS Production'!E8408</f>
        <v>43084.583333333336</v>
      </c>
      <c r="BB8378" s="22">
        <f t="shared" si="1748"/>
        <v>12</v>
      </c>
      <c r="BC8378" s="22">
        <f t="shared" si="1749"/>
        <v>15</v>
      </c>
      <c r="BD8378" s="22">
        <f t="shared" si="1750"/>
        <v>14</v>
      </c>
      <c r="BE8378" s="31">
        <f>'INPUTS Production'!V8408</f>
        <v>659.29569749999996</v>
      </c>
      <c r="BF8378" s="32">
        <f>BE8378/(Dashboard!$H$25*1000)</f>
        <v>0.66595525</v>
      </c>
      <c r="BH8378" s="116">
        <f t="shared" si="1756"/>
        <v>43053.541666646386</v>
      </c>
      <c r="BI8378" s="22">
        <f t="shared" si="1753"/>
        <v>11</v>
      </c>
      <c r="BJ8378" s="34">
        <f t="shared" si="1754"/>
        <v>14</v>
      </c>
      <c r="BK8378" s="22">
        <f t="shared" si="1755"/>
        <v>13</v>
      </c>
      <c r="BL8378" s="35">
        <f t="shared" si="1758"/>
        <v>11</v>
      </c>
      <c r="BM8378" s="35">
        <f t="shared" si="1759"/>
        <v>14</v>
      </c>
      <c r="BN8378" s="35">
        <f t="shared" si="1757"/>
        <v>13</v>
      </c>
      <c r="BO8378" s="193">
        <v>23.647499999999997</v>
      </c>
      <c r="BP8378" s="193">
        <v>19.12</v>
      </c>
      <c r="BQ8378" s="118">
        <f t="shared" si="1751"/>
        <v>0</v>
      </c>
      <c r="BR8378" s="196">
        <v>20.002499999999998</v>
      </c>
      <c r="BS8378" s="196">
        <v>22.447499999999998</v>
      </c>
      <c r="BT8378" s="118">
        <f t="shared" si="1752"/>
        <v>0</v>
      </c>
    </row>
    <row r="8379" spans="53:72">
      <c r="BA8379" s="114">
        <f>'INPUTS Production'!E8409</f>
        <v>43084.625</v>
      </c>
      <c r="BB8379" s="22">
        <f t="shared" si="1748"/>
        <v>12</v>
      </c>
      <c r="BC8379" s="22">
        <f t="shared" si="1749"/>
        <v>15</v>
      </c>
      <c r="BD8379" s="22">
        <f t="shared" si="1750"/>
        <v>15</v>
      </c>
      <c r="BE8379" s="31">
        <f>'INPUTS Production'!V8409</f>
        <v>485.14318875000004</v>
      </c>
      <c r="BF8379" s="32">
        <f>BE8379/(Dashboard!$H$25*1000)</f>
        <v>0.49004362500000004</v>
      </c>
      <c r="BH8379" s="116">
        <f t="shared" si="1756"/>
        <v>43053.58333331305</v>
      </c>
      <c r="BI8379" s="22">
        <f t="shared" si="1753"/>
        <v>11</v>
      </c>
      <c r="BJ8379" s="34">
        <f t="shared" si="1754"/>
        <v>14</v>
      </c>
      <c r="BK8379" s="22">
        <f t="shared" si="1755"/>
        <v>14</v>
      </c>
      <c r="BL8379" s="35">
        <f t="shared" si="1758"/>
        <v>11</v>
      </c>
      <c r="BM8379" s="35">
        <f t="shared" si="1759"/>
        <v>14</v>
      </c>
      <c r="BN8379" s="35">
        <f t="shared" si="1757"/>
        <v>14</v>
      </c>
      <c r="BO8379" s="193">
        <v>26.6325</v>
      </c>
      <c r="BP8379" s="193">
        <v>19.344999999999999</v>
      </c>
      <c r="BQ8379" s="118">
        <f t="shared" si="1751"/>
        <v>0</v>
      </c>
      <c r="BR8379" s="196">
        <v>20.397500000000001</v>
      </c>
      <c r="BS8379" s="196">
        <v>24.432500000000001</v>
      </c>
      <c r="BT8379" s="118">
        <f t="shared" si="1752"/>
        <v>0</v>
      </c>
    </row>
    <row r="8380" spans="53:72">
      <c r="BA8380" s="114">
        <f>'INPUTS Production'!E8410</f>
        <v>43084.666666666664</v>
      </c>
      <c r="BB8380" s="22">
        <f t="shared" si="1748"/>
        <v>12</v>
      </c>
      <c r="BC8380" s="22">
        <f t="shared" si="1749"/>
        <v>15</v>
      </c>
      <c r="BD8380" s="22">
        <f t="shared" si="1750"/>
        <v>16</v>
      </c>
      <c r="BE8380" s="31">
        <f>'INPUTS Production'!V8410</f>
        <v>44.387327159999998</v>
      </c>
      <c r="BF8380" s="32">
        <f>BE8380/(Dashboard!$H$25*1000)</f>
        <v>4.4835684000000001E-2</v>
      </c>
      <c r="BH8380" s="116">
        <f t="shared" si="1756"/>
        <v>43053.624999979715</v>
      </c>
      <c r="BI8380" s="22">
        <f t="shared" si="1753"/>
        <v>11</v>
      </c>
      <c r="BJ8380" s="34">
        <f t="shared" si="1754"/>
        <v>14</v>
      </c>
      <c r="BK8380" s="22">
        <f t="shared" si="1755"/>
        <v>15</v>
      </c>
      <c r="BL8380" s="35">
        <f t="shared" si="1758"/>
        <v>11</v>
      </c>
      <c r="BM8380" s="35">
        <f t="shared" si="1759"/>
        <v>14</v>
      </c>
      <c r="BN8380" s="35">
        <f t="shared" si="1757"/>
        <v>15</v>
      </c>
      <c r="BO8380" s="193">
        <v>25.237500000000001</v>
      </c>
      <c r="BP8380" s="193">
        <v>18.822499999999998</v>
      </c>
      <c r="BQ8380" s="118">
        <f t="shared" si="1751"/>
        <v>0</v>
      </c>
      <c r="BR8380" s="196">
        <v>20.392500000000002</v>
      </c>
      <c r="BS8380" s="196">
        <v>24.5625</v>
      </c>
      <c r="BT8380" s="118">
        <f t="shared" si="1752"/>
        <v>0</v>
      </c>
    </row>
    <row r="8381" spans="53:72">
      <c r="BA8381" s="114">
        <f>'INPUTS Production'!E8411</f>
        <v>43084.708333333336</v>
      </c>
      <c r="BB8381" s="22">
        <f t="shared" si="1748"/>
        <v>12</v>
      </c>
      <c r="BC8381" s="22">
        <f t="shared" si="1749"/>
        <v>15</v>
      </c>
      <c r="BD8381" s="22">
        <f t="shared" si="1750"/>
        <v>17</v>
      </c>
      <c r="BE8381" s="31">
        <f>'INPUTS Production'!V8411</f>
        <v>0</v>
      </c>
      <c r="BF8381" s="32">
        <f>BE8381/(Dashboard!$H$25*1000)</f>
        <v>0</v>
      </c>
      <c r="BH8381" s="116">
        <f t="shared" si="1756"/>
        <v>43053.666666646379</v>
      </c>
      <c r="BI8381" s="22">
        <f t="shared" si="1753"/>
        <v>11</v>
      </c>
      <c r="BJ8381" s="34">
        <f t="shared" si="1754"/>
        <v>14</v>
      </c>
      <c r="BK8381" s="22">
        <f t="shared" si="1755"/>
        <v>16</v>
      </c>
      <c r="BL8381" s="35">
        <f t="shared" si="1758"/>
        <v>11</v>
      </c>
      <c r="BM8381" s="35">
        <f t="shared" si="1759"/>
        <v>14</v>
      </c>
      <c r="BN8381" s="35">
        <f t="shared" si="1757"/>
        <v>16</v>
      </c>
      <c r="BO8381" s="193">
        <v>23.127500000000001</v>
      </c>
      <c r="BP8381" s="193">
        <v>19.122499999999999</v>
      </c>
      <c r="BQ8381" s="118">
        <f t="shared" si="1751"/>
        <v>0</v>
      </c>
      <c r="BR8381" s="196">
        <v>20.330000000000002</v>
      </c>
      <c r="BS8381" s="196">
        <v>23.11</v>
      </c>
      <c r="BT8381" s="118">
        <f t="shared" si="1752"/>
        <v>0</v>
      </c>
    </row>
    <row r="8382" spans="53:72">
      <c r="BA8382" s="114">
        <f>'INPUTS Production'!E8412</f>
        <v>43084.75</v>
      </c>
      <c r="BB8382" s="22">
        <f t="shared" si="1748"/>
        <v>12</v>
      </c>
      <c r="BC8382" s="22">
        <f t="shared" si="1749"/>
        <v>15</v>
      </c>
      <c r="BD8382" s="22">
        <f t="shared" si="1750"/>
        <v>18</v>
      </c>
      <c r="BE8382" s="31">
        <f>'INPUTS Production'!V8412</f>
        <v>0</v>
      </c>
      <c r="BF8382" s="32">
        <f>BE8382/(Dashboard!$H$25*1000)</f>
        <v>0</v>
      </c>
      <c r="BH8382" s="116">
        <f t="shared" si="1756"/>
        <v>43053.708333313043</v>
      </c>
      <c r="BI8382" s="22">
        <f t="shared" si="1753"/>
        <v>11</v>
      </c>
      <c r="BJ8382" s="34">
        <f t="shared" si="1754"/>
        <v>14</v>
      </c>
      <c r="BK8382" s="22">
        <f t="shared" si="1755"/>
        <v>17</v>
      </c>
      <c r="BL8382" s="35">
        <f t="shared" si="1758"/>
        <v>11</v>
      </c>
      <c r="BM8382" s="35">
        <f t="shared" si="1759"/>
        <v>14</v>
      </c>
      <c r="BN8382" s="35">
        <f t="shared" si="1757"/>
        <v>17</v>
      </c>
      <c r="BO8382" s="193">
        <v>23.290000000000003</v>
      </c>
      <c r="BP8382" s="193">
        <v>21.014999999999997</v>
      </c>
      <c r="BQ8382" s="118">
        <f t="shared" si="1751"/>
        <v>0</v>
      </c>
      <c r="BR8382" s="196">
        <v>21.22</v>
      </c>
      <c r="BS8382" s="196">
        <v>22.817500000000003</v>
      </c>
      <c r="BT8382" s="118">
        <f t="shared" si="1752"/>
        <v>0</v>
      </c>
    </row>
    <row r="8383" spans="53:72">
      <c r="BA8383" s="114">
        <f>'INPUTS Production'!E8413</f>
        <v>43084.791666666664</v>
      </c>
      <c r="BB8383" s="22">
        <f t="shared" si="1748"/>
        <v>12</v>
      </c>
      <c r="BC8383" s="22">
        <f t="shared" si="1749"/>
        <v>15</v>
      </c>
      <c r="BD8383" s="22">
        <f t="shared" si="1750"/>
        <v>19</v>
      </c>
      <c r="BE8383" s="31">
        <f>'INPUTS Production'!V8413</f>
        <v>0</v>
      </c>
      <c r="BF8383" s="32">
        <f>BE8383/(Dashboard!$H$25*1000)</f>
        <v>0</v>
      </c>
      <c r="BH8383" s="116">
        <f t="shared" si="1756"/>
        <v>43053.749999979707</v>
      </c>
      <c r="BI8383" s="22">
        <f t="shared" si="1753"/>
        <v>11</v>
      </c>
      <c r="BJ8383" s="34">
        <f t="shared" si="1754"/>
        <v>14</v>
      </c>
      <c r="BK8383" s="22">
        <f t="shared" si="1755"/>
        <v>18</v>
      </c>
      <c r="BL8383" s="35">
        <f t="shared" si="1758"/>
        <v>11</v>
      </c>
      <c r="BM8383" s="35">
        <f t="shared" si="1759"/>
        <v>14</v>
      </c>
      <c r="BN8383" s="35">
        <f t="shared" si="1757"/>
        <v>18</v>
      </c>
      <c r="BO8383" s="193">
        <v>20.967499999999998</v>
      </c>
      <c r="BP8383" s="193">
        <v>18.717500000000001</v>
      </c>
      <c r="BQ8383" s="118">
        <f t="shared" si="1751"/>
        <v>0</v>
      </c>
      <c r="BR8383" s="196">
        <v>21.2425</v>
      </c>
      <c r="BS8383" s="196">
        <v>20.137499999999999</v>
      </c>
      <c r="BT8383" s="118">
        <f t="shared" si="1752"/>
        <v>0</v>
      </c>
    </row>
    <row r="8384" spans="53:72">
      <c r="BA8384" s="114">
        <f>'INPUTS Production'!E8414</f>
        <v>43084.833333333336</v>
      </c>
      <c r="BB8384" s="22">
        <f t="shared" si="1748"/>
        <v>12</v>
      </c>
      <c r="BC8384" s="22">
        <f t="shared" si="1749"/>
        <v>15</v>
      </c>
      <c r="BD8384" s="22">
        <f t="shared" si="1750"/>
        <v>20</v>
      </c>
      <c r="BE8384" s="31">
        <f>'INPUTS Production'!V8414</f>
        <v>0</v>
      </c>
      <c r="BF8384" s="32">
        <f>BE8384/(Dashboard!$H$25*1000)</f>
        <v>0</v>
      </c>
      <c r="BH8384" s="116">
        <f t="shared" si="1756"/>
        <v>43053.791666646372</v>
      </c>
      <c r="BI8384" s="22">
        <f t="shared" si="1753"/>
        <v>11</v>
      </c>
      <c r="BJ8384" s="34">
        <f t="shared" si="1754"/>
        <v>14</v>
      </c>
      <c r="BK8384" s="22">
        <f t="shared" si="1755"/>
        <v>19</v>
      </c>
      <c r="BL8384" s="35">
        <f t="shared" si="1758"/>
        <v>11</v>
      </c>
      <c r="BM8384" s="35">
        <f t="shared" si="1759"/>
        <v>14</v>
      </c>
      <c r="BN8384" s="35">
        <f t="shared" si="1757"/>
        <v>19</v>
      </c>
      <c r="BO8384" s="193">
        <v>18.600000000000001</v>
      </c>
      <c r="BP8384" s="193">
        <v>17.297499999999999</v>
      </c>
      <c r="BQ8384" s="118">
        <f t="shared" si="1751"/>
        <v>0</v>
      </c>
      <c r="BR8384" s="196">
        <v>24.375</v>
      </c>
      <c r="BS8384" s="196">
        <v>17.984999999999999</v>
      </c>
      <c r="BT8384" s="118">
        <f t="shared" si="1752"/>
        <v>0</v>
      </c>
    </row>
    <row r="8385" spans="53:72">
      <c r="BA8385" s="114">
        <f>'INPUTS Production'!E8415</f>
        <v>43084.875</v>
      </c>
      <c r="BB8385" s="22">
        <f t="shared" si="1748"/>
        <v>12</v>
      </c>
      <c r="BC8385" s="22">
        <f t="shared" si="1749"/>
        <v>15</v>
      </c>
      <c r="BD8385" s="22">
        <f t="shared" si="1750"/>
        <v>21</v>
      </c>
      <c r="BE8385" s="31">
        <f>'INPUTS Production'!V8415</f>
        <v>0</v>
      </c>
      <c r="BF8385" s="32">
        <f>BE8385/(Dashboard!$H$25*1000)</f>
        <v>0</v>
      </c>
      <c r="BH8385" s="116">
        <f t="shared" si="1756"/>
        <v>43053.833333313036</v>
      </c>
      <c r="BI8385" s="22">
        <f t="shared" si="1753"/>
        <v>11</v>
      </c>
      <c r="BJ8385" s="34">
        <f t="shared" si="1754"/>
        <v>14</v>
      </c>
      <c r="BK8385" s="22">
        <f t="shared" si="1755"/>
        <v>20</v>
      </c>
      <c r="BL8385" s="35">
        <f t="shared" si="1758"/>
        <v>11</v>
      </c>
      <c r="BM8385" s="35">
        <f t="shared" si="1759"/>
        <v>14</v>
      </c>
      <c r="BN8385" s="35">
        <f t="shared" si="1757"/>
        <v>20</v>
      </c>
      <c r="BO8385" s="193">
        <v>18.155000000000001</v>
      </c>
      <c r="BP8385" s="193">
        <v>17.115000000000002</v>
      </c>
      <c r="BQ8385" s="118">
        <f t="shared" si="1751"/>
        <v>0</v>
      </c>
      <c r="BR8385" s="196">
        <v>24.56</v>
      </c>
      <c r="BS8385" s="196">
        <v>17.52</v>
      </c>
      <c r="BT8385" s="118">
        <f t="shared" si="1752"/>
        <v>0</v>
      </c>
    </row>
    <row r="8386" spans="53:72">
      <c r="BA8386" s="114">
        <f>'INPUTS Production'!E8416</f>
        <v>43084.916666666664</v>
      </c>
      <c r="BB8386" s="22">
        <f t="shared" si="1748"/>
        <v>12</v>
      </c>
      <c r="BC8386" s="22">
        <f t="shared" si="1749"/>
        <v>15</v>
      </c>
      <c r="BD8386" s="22">
        <f t="shared" si="1750"/>
        <v>22</v>
      </c>
      <c r="BE8386" s="31">
        <f>'INPUTS Production'!V8416</f>
        <v>0</v>
      </c>
      <c r="BF8386" s="32">
        <f>BE8386/(Dashboard!$H$25*1000)</f>
        <v>0</v>
      </c>
      <c r="BH8386" s="116">
        <f t="shared" si="1756"/>
        <v>43053.8749999797</v>
      </c>
      <c r="BI8386" s="22">
        <f t="shared" si="1753"/>
        <v>11</v>
      </c>
      <c r="BJ8386" s="34">
        <f t="shared" si="1754"/>
        <v>14</v>
      </c>
      <c r="BK8386" s="22">
        <f t="shared" si="1755"/>
        <v>21</v>
      </c>
      <c r="BL8386" s="35">
        <f t="shared" si="1758"/>
        <v>11</v>
      </c>
      <c r="BM8386" s="35">
        <f t="shared" si="1759"/>
        <v>14</v>
      </c>
      <c r="BN8386" s="35">
        <f t="shared" si="1757"/>
        <v>21</v>
      </c>
      <c r="BO8386" s="193">
        <v>17.012500000000003</v>
      </c>
      <c r="BP8386" s="193">
        <v>16.75</v>
      </c>
      <c r="BQ8386" s="118">
        <f t="shared" si="1751"/>
        <v>0</v>
      </c>
      <c r="BR8386" s="196">
        <v>24.5075</v>
      </c>
      <c r="BS8386" s="196">
        <v>16.317500000000003</v>
      </c>
      <c r="BT8386" s="118">
        <f t="shared" si="1752"/>
        <v>0</v>
      </c>
    </row>
    <row r="8387" spans="53:72">
      <c r="BA8387" s="114">
        <f>'INPUTS Production'!E8417</f>
        <v>43084.958333333336</v>
      </c>
      <c r="BB8387" s="22">
        <f t="shared" si="1748"/>
        <v>12</v>
      </c>
      <c r="BC8387" s="22">
        <f t="shared" si="1749"/>
        <v>15</v>
      </c>
      <c r="BD8387" s="22">
        <f t="shared" si="1750"/>
        <v>23</v>
      </c>
      <c r="BE8387" s="31">
        <f>'INPUTS Production'!V8417</f>
        <v>0</v>
      </c>
      <c r="BF8387" s="32">
        <f>BE8387/(Dashboard!$H$25*1000)</f>
        <v>0</v>
      </c>
      <c r="BH8387" s="116">
        <f t="shared" si="1756"/>
        <v>43053.916666646364</v>
      </c>
      <c r="BI8387" s="22">
        <f t="shared" si="1753"/>
        <v>11</v>
      </c>
      <c r="BJ8387" s="34">
        <f t="shared" si="1754"/>
        <v>14</v>
      </c>
      <c r="BK8387" s="22">
        <f t="shared" si="1755"/>
        <v>22</v>
      </c>
      <c r="BL8387" s="35">
        <f t="shared" si="1758"/>
        <v>11</v>
      </c>
      <c r="BM8387" s="35">
        <f t="shared" si="1759"/>
        <v>14</v>
      </c>
      <c r="BN8387" s="35">
        <f t="shared" si="1757"/>
        <v>22</v>
      </c>
      <c r="BO8387" s="193">
        <v>18.197499999999998</v>
      </c>
      <c r="BP8387" s="193">
        <v>16.41</v>
      </c>
      <c r="BQ8387" s="118">
        <f t="shared" si="1751"/>
        <v>0</v>
      </c>
      <c r="BR8387" s="196">
        <v>22.414999999999999</v>
      </c>
      <c r="BS8387" s="196">
        <v>17.637499999999999</v>
      </c>
      <c r="BT8387" s="118">
        <f t="shared" si="1752"/>
        <v>0</v>
      </c>
    </row>
    <row r="8388" spans="53:72">
      <c r="BA8388" s="114">
        <f>'INPUTS Production'!E8418</f>
        <v>43085</v>
      </c>
      <c r="BB8388" s="22">
        <f t="shared" si="1748"/>
        <v>12</v>
      </c>
      <c r="BC8388" s="22">
        <f t="shared" si="1749"/>
        <v>16</v>
      </c>
      <c r="BD8388" s="22">
        <f t="shared" si="1750"/>
        <v>0</v>
      </c>
      <c r="BE8388" s="31">
        <f>'INPUTS Production'!V8418</f>
        <v>0</v>
      </c>
      <c r="BF8388" s="32">
        <f>BE8388/(Dashboard!$H$25*1000)</f>
        <v>0</v>
      </c>
      <c r="BH8388" s="116">
        <f t="shared" si="1756"/>
        <v>43053.958333313029</v>
      </c>
      <c r="BI8388" s="22">
        <f t="shared" si="1753"/>
        <v>11</v>
      </c>
      <c r="BJ8388" s="34">
        <f t="shared" si="1754"/>
        <v>14</v>
      </c>
      <c r="BK8388" s="22">
        <f t="shared" si="1755"/>
        <v>23</v>
      </c>
      <c r="BL8388" s="35">
        <f t="shared" si="1758"/>
        <v>11</v>
      </c>
      <c r="BM8388" s="35">
        <f t="shared" si="1759"/>
        <v>14</v>
      </c>
      <c r="BN8388" s="35">
        <f t="shared" si="1757"/>
        <v>23</v>
      </c>
      <c r="BO8388" s="193">
        <v>17.914999999999999</v>
      </c>
      <c r="BP8388" s="193">
        <v>15.202500000000001</v>
      </c>
      <c r="BQ8388" s="118">
        <f t="shared" si="1751"/>
        <v>0</v>
      </c>
      <c r="BR8388" s="196">
        <v>16.287499999999998</v>
      </c>
      <c r="BS8388" s="196">
        <v>18.077500000000001</v>
      </c>
      <c r="BT8388" s="118">
        <f t="shared" si="1752"/>
        <v>0</v>
      </c>
    </row>
    <row r="8389" spans="53:72">
      <c r="BA8389" s="114">
        <f>'INPUTS Production'!E8419</f>
        <v>43085.041666666664</v>
      </c>
      <c r="BB8389" s="22">
        <f t="shared" si="1748"/>
        <v>12</v>
      </c>
      <c r="BC8389" s="22">
        <f t="shared" si="1749"/>
        <v>16</v>
      </c>
      <c r="BD8389" s="22">
        <f t="shared" si="1750"/>
        <v>1</v>
      </c>
      <c r="BE8389" s="31">
        <f>'INPUTS Production'!V8419</f>
        <v>0</v>
      </c>
      <c r="BF8389" s="32">
        <f>BE8389/(Dashboard!$H$25*1000)</f>
        <v>0</v>
      </c>
      <c r="BH8389" s="116">
        <f t="shared" si="1756"/>
        <v>43053.999999979693</v>
      </c>
      <c r="BI8389" s="22">
        <f t="shared" si="1753"/>
        <v>11</v>
      </c>
      <c r="BJ8389" s="34">
        <f t="shared" si="1754"/>
        <v>15</v>
      </c>
      <c r="BK8389" s="22">
        <f t="shared" si="1755"/>
        <v>0</v>
      </c>
      <c r="BL8389" s="35">
        <f t="shared" si="1758"/>
        <v>11</v>
      </c>
      <c r="BM8389" s="35">
        <f t="shared" si="1759"/>
        <v>15</v>
      </c>
      <c r="BN8389" s="35">
        <f t="shared" si="1757"/>
        <v>0</v>
      </c>
      <c r="BO8389" s="193">
        <v>15.997499999999999</v>
      </c>
      <c r="BP8389" s="193">
        <v>13.324999999999999</v>
      </c>
      <c r="BQ8389" s="118">
        <f t="shared" si="1751"/>
        <v>0</v>
      </c>
      <c r="BR8389" s="196">
        <v>14.262499999999999</v>
      </c>
      <c r="BS8389" s="196">
        <v>15.917499999999999</v>
      </c>
      <c r="BT8389" s="118">
        <f t="shared" si="1752"/>
        <v>0</v>
      </c>
    </row>
    <row r="8390" spans="53:72">
      <c r="BA8390" s="114">
        <f>'INPUTS Production'!E8420</f>
        <v>43085.083333333336</v>
      </c>
      <c r="BB8390" s="22">
        <f t="shared" si="1748"/>
        <v>12</v>
      </c>
      <c r="BC8390" s="22">
        <f t="shared" si="1749"/>
        <v>16</v>
      </c>
      <c r="BD8390" s="22">
        <f t="shared" si="1750"/>
        <v>2</v>
      </c>
      <c r="BE8390" s="31">
        <f>'INPUTS Production'!V8420</f>
        <v>0</v>
      </c>
      <c r="BF8390" s="32">
        <f>BE8390/(Dashboard!$H$25*1000)</f>
        <v>0</v>
      </c>
      <c r="BH8390" s="116">
        <f t="shared" si="1756"/>
        <v>43054.041666646357</v>
      </c>
      <c r="BI8390" s="22">
        <f t="shared" si="1753"/>
        <v>11</v>
      </c>
      <c r="BJ8390" s="34">
        <f t="shared" si="1754"/>
        <v>15</v>
      </c>
      <c r="BK8390" s="22">
        <f t="shared" si="1755"/>
        <v>1</v>
      </c>
      <c r="BL8390" s="35">
        <f t="shared" si="1758"/>
        <v>11</v>
      </c>
      <c r="BM8390" s="35">
        <f t="shared" si="1759"/>
        <v>15</v>
      </c>
      <c r="BN8390" s="35">
        <f t="shared" si="1757"/>
        <v>1</v>
      </c>
      <c r="BO8390" s="193">
        <v>16.217500000000001</v>
      </c>
      <c r="BP8390" s="193">
        <v>15.252500000000001</v>
      </c>
      <c r="BQ8390" s="118">
        <f t="shared" si="1751"/>
        <v>0</v>
      </c>
      <c r="BR8390" s="196">
        <v>16.385000000000002</v>
      </c>
      <c r="BS8390" s="196">
        <v>16.975000000000001</v>
      </c>
      <c r="BT8390" s="118">
        <f t="shared" si="1752"/>
        <v>0</v>
      </c>
    </row>
    <row r="8391" spans="53:72">
      <c r="BA8391" s="114">
        <f>'INPUTS Production'!E8421</f>
        <v>43085.125</v>
      </c>
      <c r="BB8391" s="22">
        <f t="shared" si="1748"/>
        <v>12</v>
      </c>
      <c r="BC8391" s="22">
        <f t="shared" si="1749"/>
        <v>16</v>
      </c>
      <c r="BD8391" s="22">
        <f t="shared" si="1750"/>
        <v>3</v>
      </c>
      <c r="BE8391" s="31">
        <f>'INPUTS Production'!V8421</f>
        <v>0</v>
      </c>
      <c r="BF8391" s="32">
        <f>BE8391/(Dashboard!$H$25*1000)</f>
        <v>0</v>
      </c>
      <c r="BH8391" s="116">
        <f t="shared" si="1756"/>
        <v>43054.083333313021</v>
      </c>
      <c r="BI8391" s="22">
        <f t="shared" si="1753"/>
        <v>11</v>
      </c>
      <c r="BJ8391" s="34">
        <f t="shared" si="1754"/>
        <v>15</v>
      </c>
      <c r="BK8391" s="22">
        <f t="shared" si="1755"/>
        <v>2</v>
      </c>
      <c r="BL8391" s="35">
        <f t="shared" si="1758"/>
        <v>11</v>
      </c>
      <c r="BM8391" s="35">
        <f t="shared" si="1759"/>
        <v>15</v>
      </c>
      <c r="BN8391" s="35">
        <f t="shared" si="1757"/>
        <v>2</v>
      </c>
      <c r="BO8391" s="193">
        <v>16.11</v>
      </c>
      <c r="BP8391" s="193">
        <v>15.342499999999999</v>
      </c>
      <c r="BQ8391" s="118">
        <f t="shared" si="1751"/>
        <v>0</v>
      </c>
      <c r="BR8391" s="196">
        <v>16.405000000000001</v>
      </c>
      <c r="BS8391" s="196">
        <v>16.79</v>
      </c>
      <c r="BT8391" s="118">
        <f t="shared" si="1752"/>
        <v>0</v>
      </c>
    </row>
    <row r="8392" spans="53:72">
      <c r="BA8392" s="114">
        <f>'INPUTS Production'!E8422</f>
        <v>43085.166666666664</v>
      </c>
      <c r="BB8392" s="22">
        <f t="shared" si="1748"/>
        <v>12</v>
      </c>
      <c r="BC8392" s="22">
        <f t="shared" si="1749"/>
        <v>16</v>
      </c>
      <c r="BD8392" s="22">
        <f t="shared" si="1750"/>
        <v>4</v>
      </c>
      <c r="BE8392" s="31">
        <f>'INPUTS Production'!V8422</f>
        <v>0</v>
      </c>
      <c r="BF8392" s="32">
        <f>BE8392/(Dashboard!$H$25*1000)</f>
        <v>0</v>
      </c>
      <c r="BH8392" s="116">
        <f t="shared" si="1756"/>
        <v>43054.124999979686</v>
      </c>
      <c r="BI8392" s="22">
        <f t="shared" si="1753"/>
        <v>11</v>
      </c>
      <c r="BJ8392" s="34">
        <f t="shared" si="1754"/>
        <v>15</v>
      </c>
      <c r="BK8392" s="22">
        <f t="shared" si="1755"/>
        <v>3</v>
      </c>
      <c r="BL8392" s="35">
        <f t="shared" si="1758"/>
        <v>11</v>
      </c>
      <c r="BM8392" s="35">
        <f t="shared" si="1759"/>
        <v>15</v>
      </c>
      <c r="BN8392" s="35">
        <f t="shared" si="1757"/>
        <v>3</v>
      </c>
      <c r="BO8392" s="193">
        <v>16.552500000000002</v>
      </c>
      <c r="BP8392" s="193">
        <v>16.232500000000002</v>
      </c>
      <c r="BQ8392" s="118">
        <f t="shared" si="1751"/>
        <v>0</v>
      </c>
      <c r="BR8392" s="196">
        <v>16.875</v>
      </c>
      <c r="BS8392" s="196">
        <v>16.857500000000002</v>
      </c>
      <c r="BT8392" s="118">
        <f t="shared" si="1752"/>
        <v>0</v>
      </c>
    </row>
    <row r="8393" spans="53:72">
      <c r="BA8393" s="114">
        <f>'INPUTS Production'!E8423</f>
        <v>43085.208333333336</v>
      </c>
      <c r="BB8393" s="22">
        <f t="shared" si="1748"/>
        <v>12</v>
      </c>
      <c r="BC8393" s="22">
        <f t="shared" si="1749"/>
        <v>16</v>
      </c>
      <c r="BD8393" s="22">
        <f t="shared" si="1750"/>
        <v>5</v>
      </c>
      <c r="BE8393" s="31">
        <f>'INPUTS Production'!V8423</f>
        <v>0</v>
      </c>
      <c r="BF8393" s="32">
        <f>BE8393/(Dashboard!$H$25*1000)</f>
        <v>0</v>
      </c>
      <c r="BH8393" s="116">
        <f t="shared" si="1756"/>
        <v>43054.16666664635</v>
      </c>
      <c r="BI8393" s="22">
        <f t="shared" si="1753"/>
        <v>11</v>
      </c>
      <c r="BJ8393" s="34">
        <f t="shared" si="1754"/>
        <v>15</v>
      </c>
      <c r="BK8393" s="22">
        <f t="shared" si="1755"/>
        <v>4</v>
      </c>
      <c r="BL8393" s="35">
        <f t="shared" si="1758"/>
        <v>11</v>
      </c>
      <c r="BM8393" s="35">
        <f t="shared" si="1759"/>
        <v>15</v>
      </c>
      <c r="BN8393" s="35">
        <f t="shared" si="1757"/>
        <v>4</v>
      </c>
      <c r="BO8393" s="193">
        <v>16.767500000000002</v>
      </c>
      <c r="BP8393" s="193">
        <v>17.485000000000003</v>
      </c>
      <c r="BQ8393" s="118">
        <f t="shared" si="1751"/>
        <v>0</v>
      </c>
      <c r="BR8393" s="196">
        <v>17.532499999999999</v>
      </c>
      <c r="BS8393" s="196">
        <v>16.225000000000001</v>
      </c>
      <c r="BT8393" s="118">
        <f t="shared" si="1752"/>
        <v>0</v>
      </c>
    </row>
    <row r="8394" spans="53:72">
      <c r="BA8394" s="114">
        <f>'INPUTS Production'!E8424</f>
        <v>43085.25</v>
      </c>
      <c r="BB8394" s="22">
        <f t="shared" si="1748"/>
        <v>12</v>
      </c>
      <c r="BC8394" s="22">
        <f t="shared" si="1749"/>
        <v>16</v>
      </c>
      <c r="BD8394" s="22">
        <f t="shared" si="1750"/>
        <v>6</v>
      </c>
      <c r="BE8394" s="31">
        <f>'INPUTS Production'!V8424</f>
        <v>0</v>
      </c>
      <c r="BF8394" s="32">
        <f>BE8394/(Dashboard!$H$25*1000)</f>
        <v>0</v>
      </c>
      <c r="BH8394" s="116">
        <f t="shared" si="1756"/>
        <v>43054.208333313014</v>
      </c>
      <c r="BI8394" s="22">
        <f t="shared" si="1753"/>
        <v>11</v>
      </c>
      <c r="BJ8394" s="34">
        <f t="shared" si="1754"/>
        <v>15</v>
      </c>
      <c r="BK8394" s="22">
        <f t="shared" si="1755"/>
        <v>5</v>
      </c>
      <c r="BL8394" s="35">
        <f t="shared" si="1758"/>
        <v>11</v>
      </c>
      <c r="BM8394" s="35">
        <f t="shared" si="1759"/>
        <v>15</v>
      </c>
      <c r="BN8394" s="35">
        <f t="shared" si="1757"/>
        <v>5</v>
      </c>
      <c r="BO8394" s="193">
        <v>17.5975</v>
      </c>
      <c r="BP8394" s="193">
        <v>17.857499999999998</v>
      </c>
      <c r="BQ8394" s="118">
        <f t="shared" si="1751"/>
        <v>0</v>
      </c>
      <c r="BR8394" s="196">
        <v>17.932500000000001</v>
      </c>
      <c r="BS8394" s="196">
        <v>16.947499999999998</v>
      </c>
      <c r="BT8394" s="118">
        <f t="shared" si="1752"/>
        <v>0</v>
      </c>
    </row>
    <row r="8395" spans="53:72">
      <c r="BA8395" s="114">
        <f>'INPUTS Production'!E8425</f>
        <v>43085.291666666664</v>
      </c>
      <c r="BB8395" s="22">
        <f t="shared" si="1748"/>
        <v>12</v>
      </c>
      <c r="BC8395" s="22">
        <f t="shared" si="1749"/>
        <v>16</v>
      </c>
      <c r="BD8395" s="22">
        <f t="shared" si="1750"/>
        <v>7</v>
      </c>
      <c r="BE8395" s="31">
        <f>'INPUTS Production'!V8425</f>
        <v>164.78116875000001</v>
      </c>
      <c r="BF8395" s="32">
        <f>BE8395/(Dashboard!$H$25*1000)</f>
        <v>0.16644562500000001</v>
      </c>
      <c r="BH8395" s="116">
        <f t="shared" si="1756"/>
        <v>43054.249999979678</v>
      </c>
      <c r="BI8395" s="22">
        <f t="shared" si="1753"/>
        <v>11</v>
      </c>
      <c r="BJ8395" s="34">
        <f t="shared" si="1754"/>
        <v>15</v>
      </c>
      <c r="BK8395" s="22">
        <f t="shared" si="1755"/>
        <v>6</v>
      </c>
      <c r="BL8395" s="35">
        <f t="shared" si="1758"/>
        <v>11</v>
      </c>
      <c r="BM8395" s="35">
        <f t="shared" si="1759"/>
        <v>15</v>
      </c>
      <c r="BN8395" s="35">
        <f t="shared" si="1757"/>
        <v>6</v>
      </c>
      <c r="BO8395" s="193">
        <v>19.505000000000003</v>
      </c>
      <c r="BP8395" s="193">
        <v>18.355</v>
      </c>
      <c r="BQ8395" s="118">
        <f t="shared" si="1751"/>
        <v>0</v>
      </c>
      <c r="BR8395" s="196">
        <v>18.869999999999997</v>
      </c>
      <c r="BS8395" s="196">
        <v>19.1525</v>
      </c>
      <c r="BT8395" s="118">
        <f t="shared" si="1752"/>
        <v>0</v>
      </c>
    </row>
    <row r="8396" spans="53:72">
      <c r="BA8396" s="114">
        <f>'INPUTS Production'!E8426</f>
        <v>43085.333333333336</v>
      </c>
      <c r="BB8396" s="22">
        <f t="shared" ref="BB8396:BB8459" si="1760">MONTH(BA8396)</f>
        <v>12</v>
      </c>
      <c r="BC8396" s="22">
        <f t="shared" si="1749"/>
        <v>16</v>
      </c>
      <c r="BD8396" s="22">
        <f t="shared" si="1750"/>
        <v>8</v>
      </c>
      <c r="BE8396" s="31">
        <f>'INPUTS Production'!V8426</f>
        <v>613.77197111999999</v>
      </c>
      <c r="BF8396" s="32">
        <f>BE8396/(Dashboard!$H$25*1000)</f>
        <v>0.61997168800000002</v>
      </c>
      <c r="BH8396" s="116">
        <f t="shared" si="1756"/>
        <v>43054.291666646342</v>
      </c>
      <c r="BI8396" s="22">
        <f t="shared" si="1753"/>
        <v>11</v>
      </c>
      <c r="BJ8396" s="34">
        <f t="shared" si="1754"/>
        <v>15</v>
      </c>
      <c r="BK8396" s="22">
        <f t="shared" si="1755"/>
        <v>7</v>
      </c>
      <c r="BL8396" s="35">
        <f t="shared" si="1758"/>
        <v>11</v>
      </c>
      <c r="BM8396" s="35">
        <f t="shared" si="1759"/>
        <v>15</v>
      </c>
      <c r="BN8396" s="35">
        <f t="shared" si="1757"/>
        <v>7</v>
      </c>
      <c r="BO8396" s="193">
        <v>19.702500000000001</v>
      </c>
      <c r="BP8396" s="193">
        <v>17.75</v>
      </c>
      <c r="BQ8396" s="118">
        <f t="shared" si="1751"/>
        <v>0</v>
      </c>
      <c r="BR8396" s="196">
        <v>18.2925</v>
      </c>
      <c r="BS8396" s="196">
        <v>19.634999999999998</v>
      </c>
      <c r="BT8396" s="118">
        <f t="shared" si="1752"/>
        <v>0</v>
      </c>
    </row>
    <row r="8397" spans="53:72">
      <c r="BA8397" s="114">
        <f>'INPUTS Production'!E8427</f>
        <v>43085.375</v>
      </c>
      <c r="BB8397" s="22">
        <f t="shared" si="1760"/>
        <v>12</v>
      </c>
      <c r="BC8397" s="22">
        <f t="shared" ref="BC8397:BC8460" si="1761">DAY(BA8397)</f>
        <v>16</v>
      </c>
      <c r="BD8397" s="22">
        <f t="shared" ref="BD8397:BD8460" si="1762">HOUR(BA8397)</f>
        <v>9</v>
      </c>
      <c r="BE8397" s="31">
        <f>'INPUTS Production'!V8427</f>
        <v>719.69194736999998</v>
      </c>
      <c r="BF8397" s="32">
        <f>BE8397/(Dashboard!$H$25*1000)</f>
        <v>0.72696156300000003</v>
      </c>
      <c r="BH8397" s="116">
        <f t="shared" si="1756"/>
        <v>43054.333333313007</v>
      </c>
      <c r="BI8397" s="22">
        <f t="shared" si="1753"/>
        <v>11</v>
      </c>
      <c r="BJ8397" s="34">
        <f t="shared" si="1754"/>
        <v>15</v>
      </c>
      <c r="BK8397" s="22">
        <f t="shared" si="1755"/>
        <v>8</v>
      </c>
      <c r="BL8397" s="35">
        <f t="shared" si="1758"/>
        <v>11</v>
      </c>
      <c r="BM8397" s="35">
        <f t="shared" si="1759"/>
        <v>15</v>
      </c>
      <c r="BN8397" s="35">
        <f t="shared" si="1757"/>
        <v>8</v>
      </c>
      <c r="BO8397" s="193">
        <v>19.092500000000001</v>
      </c>
      <c r="BP8397" s="193">
        <v>17.064999999999998</v>
      </c>
      <c r="BQ8397" s="118">
        <f t="shared" ref="BQ8397:BQ8460" si="1763">SUMIF($BO$12:$BP$12,$BP$9,BO8397:BP8397)</f>
        <v>0</v>
      </c>
      <c r="BR8397" s="196">
        <v>17.727500000000003</v>
      </c>
      <c r="BS8397" s="196">
        <v>19.189999999999998</v>
      </c>
      <c r="BT8397" s="118">
        <f t="shared" ref="BT8397:BT8460" si="1764">SUMIF($BR$12:$BS$12,$BS$9,BR8397:BS8397)</f>
        <v>0</v>
      </c>
    </row>
    <row r="8398" spans="53:72">
      <c r="BA8398" s="114">
        <f>'INPUTS Production'!E8428</f>
        <v>43085.416666666664</v>
      </c>
      <c r="BB8398" s="22">
        <f t="shared" si="1760"/>
        <v>12</v>
      </c>
      <c r="BC8398" s="22">
        <f t="shared" si="1761"/>
        <v>16</v>
      </c>
      <c r="BD8398" s="22">
        <f t="shared" si="1762"/>
        <v>10</v>
      </c>
      <c r="BE8398" s="31">
        <f>'INPUTS Production'!V8428</f>
        <v>671.96949237000001</v>
      </c>
      <c r="BF8398" s="32">
        <f>BE8398/(Dashboard!$H$25*1000)</f>
        <v>0.67875706300000005</v>
      </c>
      <c r="BH8398" s="116">
        <f t="shared" si="1756"/>
        <v>43054.374999979671</v>
      </c>
      <c r="BI8398" s="22">
        <f t="shared" ref="BI8398:BI8461" si="1765">MONTH(BH8398)</f>
        <v>11</v>
      </c>
      <c r="BJ8398" s="34">
        <f t="shared" ref="BJ8398:BJ8461" si="1766">DAY(BH8398)</f>
        <v>15</v>
      </c>
      <c r="BK8398" s="22">
        <f t="shared" ref="BK8398:BK8461" si="1767">HOUR(BH8398)</f>
        <v>9</v>
      </c>
      <c r="BL8398" s="35">
        <f t="shared" si="1758"/>
        <v>11</v>
      </c>
      <c r="BM8398" s="35">
        <f t="shared" si="1759"/>
        <v>15</v>
      </c>
      <c r="BN8398" s="35">
        <f t="shared" si="1757"/>
        <v>9</v>
      </c>
      <c r="BO8398" s="193">
        <v>19.037500000000001</v>
      </c>
      <c r="BP8398" s="193">
        <v>13.1275</v>
      </c>
      <c r="BQ8398" s="118">
        <f t="shared" si="1763"/>
        <v>0</v>
      </c>
      <c r="BR8398" s="196">
        <v>19.254999999999999</v>
      </c>
      <c r="BS8398" s="196">
        <v>23.3475</v>
      </c>
      <c r="BT8398" s="118">
        <f t="shared" si="1764"/>
        <v>0</v>
      </c>
    </row>
    <row r="8399" spans="53:72">
      <c r="BA8399" s="114">
        <f>'INPUTS Production'!E8429</f>
        <v>43085.458333333336</v>
      </c>
      <c r="BB8399" s="22">
        <f t="shared" si="1760"/>
        <v>12</v>
      </c>
      <c r="BC8399" s="22">
        <f t="shared" si="1761"/>
        <v>16</v>
      </c>
      <c r="BD8399" s="22">
        <f t="shared" si="1762"/>
        <v>11</v>
      </c>
      <c r="BE8399" s="31">
        <f>'INPUTS Production'!V8429</f>
        <v>613.70347500000003</v>
      </c>
      <c r="BF8399" s="32">
        <f>BE8399/(Dashboard!$H$25*1000)</f>
        <v>0.61990250000000002</v>
      </c>
      <c r="BH8399" s="116">
        <f t="shared" ref="BH8399:BH8462" si="1768">IF(BH8397=BH8398,BH8398+(1/24),IF($BH$9=BH8398,BH8398,IF($BH$10=BH8398,BH8398+(1/12),BH8398+(1/24))))</f>
        <v>43054.416666646335</v>
      </c>
      <c r="BI8399" s="22">
        <f t="shared" si="1765"/>
        <v>11</v>
      </c>
      <c r="BJ8399" s="34">
        <f t="shared" si="1766"/>
        <v>15</v>
      </c>
      <c r="BK8399" s="22">
        <f t="shared" si="1767"/>
        <v>10</v>
      </c>
      <c r="BL8399" s="35">
        <f t="shared" si="1758"/>
        <v>11</v>
      </c>
      <c r="BM8399" s="35">
        <f t="shared" si="1759"/>
        <v>15</v>
      </c>
      <c r="BN8399" s="35">
        <f t="shared" ref="BN8399:BN8462" si="1769">IF(AND($BH$9=BH8399,$BH$9=BH8398),2,IF($BH$10=BH8399,1,IF(BN8398=23,0,BN8398+1)))</f>
        <v>10</v>
      </c>
      <c r="BO8399" s="193">
        <v>19.372499999999999</v>
      </c>
      <c r="BP8399" s="193">
        <v>12.83</v>
      </c>
      <c r="BQ8399" s="118">
        <f t="shared" si="1763"/>
        <v>0</v>
      </c>
      <c r="BR8399" s="196">
        <v>23.024999999999999</v>
      </c>
      <c r="BS8399" s="196">
        <v>24.1525</v>
      </c>
      <c r="BT8399" s="118">
        <f t="shared" si="1764"/>
        <v>0</v>
      </c>
    </row>
    <row r="8400" spans="53:72">
      <c r="BA8400" s="114">
        <f>'INPUTS Production'!E8430</f>
        <v>43085.5</v>
      </c>
      <c r="BB8400" s="22">
        <f t="shared" si="1760"/>
        <v>12</v>
      </c>
      <c r="BC8400" s="22">
        <f t="shared" si="1761"/>
        <v>16</v>
      </c>
      <c r="BD8400" s="22">
        <f t="shared" si="1762"/>
        <v>12</v>
      </c>
      <c r="BE8400" s="31">
        <f>'INPUTS Production'!V8430</f>
        <v>625.56101487000001</v>
      </c>
      <c r="BF8400" s="32">
        <f>BE8400/(Dashboard!$H$25*1000)</f>
        <v>0.63187981299999996</v>
      </c>
      <c r="BH8400" s="116">
        <f t="shared" si="1768"/>
        <v>43054.458333312999</v>
      </c>
      <c r="BI8400" s="22">
        <f t="shared" si="1765"/>
        <v>11</v>
      </c>
      <c r="BJ8400" s="34">
        <f t="shared" si="1766"/>
        <v>15</v>
      </c>
      <c r="BK8400" s="22">
        <f t="shared" si="1767"/>
        <v>11</v>
      </c>
      <c r="BL8400" s="35">
        <f t="shared" si="1758"/>
        <v>11</v>
      </c>
      <c r="BM8400" s="35">
        <f t="shared" si="1759"/>
        <v>15</v>
      </c>
      <c r="BN8400" s="35">
        <f t="shared" si="1769"/>
        <v>11</v>
      </c>
      <c r="BO8400" s="193">
        <v>19.817499999999999</v>
      </c>
      <c r="BP8400" s="193">
        <v>14.184999999999999</v>
      </c>
      <c r="BQ8400" s="118">
        <f t="shared" si="1763"/>
        <v>0</v>
      </c>
      <c r="BR8400" s="196">
        <v>26.107500000000002</v>
      </c>
      <c r="BS8400" s="196">
        <v>25.0075</v>
      </c>
      <c r="BT8400" s="118">
        <f t="shared" si="1764"/>
        <v>0</v>
      </c>
    </row>
    <row r="8401" spans="53:72">
      <c r="BA8401" s="114">
        <f>'INPUTS Production'!E8431</f>
        <v>43085.541666666664</v>
      </c>
      <c r="BB8401" s="22">
        <f t="shared" si="1760"/>
        <v>12</v>
      </c>
      <c r="BC8401" s="22">
        <f t="shared" si="1761"/>
        <v>16</v>
      </c>
      <c r="BD8401" s="22">
        <f t="shared" si="1762"/>
        <v>13</v>
      </c>
      <c r="BE8401" s="31">
        <f>'INPUTS Production'!V8431</f>
        <v>673.06894875</v>
      </c>
      <c r="BF8401" s="32">
        <f>BE8401/(Dashboard!$H$25*1000)</f>
        <v>0.67986762499999998</v>
      </c>
      <c r="BH8401" s="116">
        <f t="shared" si="1768"/>
        <v>43054.499999979664</v>
      </c>
      <c r="BI8401" s="22">
        <f t="shared" si="1765"/>
        <v>11</v>
      </c>
      <c r="BJ8401" s="34">
        <f t="shared" si="1766"/>
        <v>15</v>
      </c>
      <c r="BK8401" s="22">
        <f t="shared" si="1767"/>
        <v>12</v>
      </c>
      <c r="BL8401" s="35">
        <f t="shared" si="1758"/>
        <v>11</v>
      </c>
      <c r="BM8401" s="35">
        <f t="shared" si="1759"/>
        <v>15</v>
      </c>
      <c r="BN8401" s="35">
        <f t="shared" si="1769"/>
        <v>12</v>
      </c>
      <c r="BO8401" s="193">
        <v>19.5625</v>
      </c>
      <c r="BP8401" s="193">
        <v>14.9825</v>
      </c>
      <c r="BQ8401" s="118">
        <f t="shared" si="1763"/>
        <v>0</v>
      </c>
      <c r="BR8401" s="196">
        <v>23.205000000000002</v>
      </c>
      <c r="BS8401" s="196">
        <v>21.84</v>
      </c>
      <c r="BT8401" s="118">
        <f t="shared" si="1764"/>
        <v>0</v>
      </c>
    </row>
    <row r="8402" spans="53:72">
      <c r="BA8402" s="114">
        <f>'INPUTS Production'!E8432</f>
        <v>43085.583333333336</v>
      </c>
      <c r="BB8402" s="22">
        <f t="shared" si="1760"/>
        <v>12</v>
      </c>
      <c r="BC8402" s="22">
        <f t="shared" si="1761"/>
        <v>16</v>
      </c>
      <c r="BD8402" s="22">
        <f t="shared" si="1762"/>
        <v>14</v>
      </c>
      <c r="BE8402" s="31">
        <f>'INPUTS Production'!V8432</f>
        <v>682.33454486999995</v>
      </c>
      <c r="BF8402" s="32">
        <f>BE8402/(Dashboard!$H$25*1000)</f>
        <v>0.68922681299999999</v>
      </c>
      <c r="BH8402" s="116">
        <f t="shared" si="1768"/>
        <v>43054.541666646328</v>
      </c>
      <c r="BI8402" s="22">
        <f t="shared" si="1765"/>
        <v>11</v>
      </c>
      <c r="BJ8402" s="34">
        <f t="shared" si="1766"/>
        <v>15</v>
      </c>
      <c r="BK8402" s="22">
        <f t="shared" si="1767"/>
        <v>13</v>
      </c>
      <c r="BL8402" s="35">
        <f t="shared" si="1758"/>
        <v>11</v>
      </c>
      <c r="BM8402" s="35">
        <f t="shared" si="1759"/>
        <v>15</v>
      </c>
      <c r="BN8402" s="35">
        <f t="shared" si="1769"/>
        <v>13</v>
      </c>
      <c r="BO8402" s="193">
        <v>19.712500000000002</v>
      </c>
      <c r="BP8402" s="193">
        <v>17.125</v>
      </c>
      <c r="BQ8402" s="118">
        <f t="shared" si="1763"/>
        <v>0</v>
      </c>
      <c r="BR8402" s="196">
        <v>17.9375</v>
      </c>
      <c r="BS8402" s="196">
        <v>19.577500000000001</v>
      </c>
      <c r="BT8402" s="118">
        <f t="shared" si="1764"/>
        <v>0</v>
      </c>
    </row>
    <row r="8403" spans="53:72">
      <c r="BA8403" s="114">
        <f>'INPUTS Production'!E8433</f>
        <v>43085.625</v>
      </c>
      <c r="BB8403" s="22">
        <f t="shared" si="1760"/>
        <v>12</v>
      </c>
      <c r="BC8403" s="22">
        <f t="shared" si="1761"/>
        <v>16</v>
      </c>
      <c r="BD8403" s="22">
        <f t="shared" si="1762"/>
        <v>15</v>
      </c>
      <c r="BE8403" s="31">
        <f>'INPUTS Production'!V8433</f>
        <v>482.98195737000003</v>
      </c>
      <c r="BF8403" s="32">
        <f>BE8403/(Dashboard!$H$25*1000)</f>
        <v>0.48786056300000002</v>
      </c>
      <c r="BH8403" s="116">
        <f t="shared" si="1768"/>
        <v>43054.583333312992</v>
      </c>
      <c r="BI8403" s="22">
        <f t="shared" si="1765"/>
        <v>11</v>
      </c>
      <c r="BJ8403" s="34">
        <f t="shared" si="1766"/>
        <v>15</v>
      </c>
      <c r="BK8403" s="22">
        <f t="shared" si="1767"/>
        <v>14</v>
      </c>
      <c r="BL8403" s="35">
        <f t="shared" si="1758"/>
        <v>11</v>
      </c>
      <c r="BM8403" s="35">
        <f t="shared" si="1759"/>
        <v>15</v>
      </c>
      <c r="BN8403" s="35">
        <f t="shared" si="1769"/>
        <v>14</v>
      </c>
      <c r="BO8403" s="193">
        <v>20.1875</v>
      </c>
      <c r="BP8403" s="193">
        <v>17.8125</v>
      </c>
      <c r="BQ8403" s="118">
        <f t="shared" si="1763"/>
        <v>0</v>
      </c>
      <c r="BR8403" s="196">
        <v>18.307499999999997</v>
      </c>
      <c r="BS8403" s="196">
        <v>19.544999999999998</v>
      </c>
      <c r="BT8403" s="118">
        <f t="shared" si="1764"/>
        <v>0</v>
      </c>
    </row>
    <row r="8404" spans="53:72">
      <c r="BA8404" s="114">
        <f>'INPUTS Production'!E8434</f>
        <v>43085.666666666664</v>
      </c>
      <c r="BB8404" s="22">
        <f t="shared" si="1760"/>
        <v>12</v>
      </c>
      <c r="BC8404" s="22">
        <f t="shared" si="1761"/>
        <v>16</v>
      </c>
      <c r="BD8404" s="22">
        <f t="shared" si="1762"/>
        <v>16</v>
      </c>
      <c r="BE8404" s="31">
        <f>'INPUTS Production'!V8434</f>
        <v>42.387639029999995</v>
      </c>
      <c r="BF8404" s="32">
        <f>BE8404/(Dashboard!$H$25*1000)</f>
        <v>4.2815796999999996E-2</v>
      </c>
      <c r="BH8404" s="116">
        <f t="shared" si="1768"/>
        <v>43054.624999979656</v>
      </c>
      <c r="BI8404" s="22">
        <f t="shared" si="1765"/>
        <v>11</v>
      </c>
      <c r="BJ8404" s="34">
        <f t="shared" si="1766"/>
        <v>15</v>
      </c>
      <c r="BK8404" s="22">
        <f t="shared" si="1767"/>
        <v>15</v>
      </c>
      <c r="BL8404" s="35">
        <f t="shared" si="1758"/>
        <v>11</v>
      </c>
      <c r="BM8404" s="35">
        <f t="shared" si="1759"/>
        <v>15</v>
      </c>
      <c r="BN8404" s="35">
        <f t="shared" si="1769"/>
        <v>15</v>
      </c>
      <c r="BO8404" s="193">
        <v>20.0975</v>
      </c>
      <c r="BP8404" s="193">
        <v>13.467499999999999</v>
      </c>
      <c r="BQ8404" s="118">
        <f t="shared" si="1763"/>
        <v>0</v>
      </c>
      <c r="BR8404" s="196">
        <v>18.972499999999997</v>
      </c>
      <c r="BS8404" s="196">
        <v>19.422499999999999</v>
      </c>
      <c r="BT8404" s="118">
        <f t="shared" si="1764"/>
        <v>0</v>
      </c>
    </row>
    <row r="8405" spans="53:72">
      <c r="BA8405" s="114">
        <f>'INPUTS Production'!E8435</f>
        <v>43085.708333333336</v>
      </c>
      <c r="BB8405" s="22">
        <f t="shared" si="1760"/>
        <v>12</v>
      </c>
      <c r="BC8405" s="22">
        <f t="shared" si="1761"/>
        <v>16</v>
      </c>
      <c r="BD8405" s="22">
        <f t="shared" si="1762"/>
        <v>17</v>
      </c>
      <c r="BE8405" s="31">
        <f>'INPUTS Production'!V8435</f>
        <v>0</v>
      </c>
      <c r="BF8405" s="32">
        <f>BE8405/(Dashboard!$H$25*1000)</f>
        <v>0</v>
      </c>
      <c r="BH8405" s="116">
        <f t="shared" si="1768"/>
        <v>43054.666666646321</v>
      </c>
      <c r="BI8405" s="22">
        <f t="shared" si="1765"/>
        <v>11</v>
      </c>
      <c r="BJ8405" s="34">
        <f t="shared" si="1766"/>
        <v>15</v>
      </c>
      <c r="BK8405" s="22">
        <f t="shared" si="1767"/>
        <v>16</v>
      </c>
      <c r="BL8405" s="35">
        <f t="shared" si="1758"/>
        <v>11</v>
      </c>
      <c r="BM8405" s="35">
        <f t="shared" si="1759"/>
        <v>15</v>
      </c>
      <c r="BN8405" s="35">
        <f t="shared" si="1769"/>
        <v>16</v>
      </c>
      <c r="BO8405" s="193">
        <v>20.3825</v>
      </c>
      <c r="BP8405" s="193">
        <v>20.02</v>
      </c>
      <c r="BQ8405" s="118">
        <f t="shared" si="1763"/>
        <v>0</v>
      </c>
      <c r="BR8405" s="196">
        <v>20.305</v>
      </c>
      <c r="BS8405" s="196">
        <v>20.302500000000002</v>
      </c>
      <c r="BT8405" s="118">
        <f t="shared" si="1764"/>
        <v>0</v>
      </c>
    </row>
    <row r="8406" spans="53:72">
      <c r="BA8406" s="114">
        <f>'INPUTS Production'!E8436</f>
        <v>43085.75</v>
      </c>
      <c r="BB8406" s="22">
        <f t="shared" si="1760"/>
        <v>12</v>
      </c>
      <c r="BC8406" s="22">
        <f t="shared" si="1761"/>
        <v>16</v>
      </c>
      <c r="BD8406" s="22">
        <f t="shared" si="1762"/>
        <v>18</v>
      </c>
      <c r="BE8406" s="31">
        <f>'INPUTS Production'!V8436</f>
        <v>0</v>
      </c>
      <c r="BF8406" s="32">
        <f>BE8406/(Dashboard!$H$25*1000)</f>
        <v>0</v>
      </c>
      <c r="BH8406" s="116">
        <f t="shared" si="1768"/>
        <v>43054.708333312985</v>
      </c>
      <c r="BI8406" s="22">
        <f t="shared" si="1765"/>
        <v>11</v>
      </c>
      <c r="BJ8406" s="34">
        <f t="shared" si="1766"/>
        <v>15</v>
      </c>
      <c r="BK8406" s="22">
        <f t="shared" si="1767"/>
        <v>17</v>
      </c>
      <c r="BL8406" s="35">
        <f t="shared" si="1758"/>
        <v>11</v>
      </c>
      <c r="BM8406" s="35">
        <f t="shared" si="1759"/>
        <v>15</v>
      </c>
      <c r="BN8406" s="35">
        <f t="shared" si="1769"/>
        <v>17</v>
      </c>
      <c r="BO8406" s="193">
        <v>38.56</v>
      </c>
      <c r="BP8406" s="193">
        <v>38.739999999999995</v>
      </c>
      <c r="BQ8406" s="118">
        <f t="shared" si="1763"/>
        <v>0</v>
      </c>
      <c r="BR8406" s="196">
        <v>38.83</v>
      </c>
      <c r="BS8406" s="196">
        <v>38.590000000000003</v>
      </c>
      <c r="BT8406" s="118">
        <f t="shared" si="1764"/>
        <v>0</v>
      </c>
    </row>
    <row r="8407" spans="53:72">
      <c r="BA8407" s="114">
        <f>'INPUTS Production'!E8437</f>
        <v>43085.791666666664</v>
      </c>
      <c r="BB8407" s="22">
        <f t="shared" si="1760"/>
        <v>12</v>
      </c>
      <c r="BC8407" s="22">
        <f t="shared" si="1761"/>
        <v>16</v>
      </c>
      <c r="BD8407" s="22">
        <f t="shared" si="1762"/>
        <v>19</v>
      </c>
      <c r="BE8407" s="31">
        <f>'INPUTS Production'!V8437</f>
        <v>0</v>
      </c>
      <c r="BF8407" s="32">
        <f>BE8407/(Dashboard!$H$25*1000)</f>
        <v>0</v>
      </c>
      <c r="BH8407" s="116">
        <f t="shared" si="1768"/>
        <v>43054.749999979649</v>
      </c>
      <c r="BI8407" s="22">
        <f t="shared" si="1765"/>
        <v>11</v>
      </c>
      <c r="BJ8407" s="34">
        <f t="shared" si="1766"/>
        <v>15</v>
      </c>
      <c r="BK8407" s="22">
        <f t="shared" si="1767"/>
        <v>18</v>
      </c>
      <c r="BL8407" s="35">
        <f t="shared" si="1758"/>
        <v>11</v>
      </c>
      <c r="BM8407" s="35">
        <f t="shared" si="1759"/>
        <v>15</v>
      </c>
      <c r="BN8407" s="35">
        <f t="shared" si="1769"/>
        <v>18</v>
      </c>
      <c r="BO8407" s="193">
        <v>32.072499999999998</v>
      </c>
      <c r="BP8407" s="193">
        <v>32.125</v>
      </c>
      <c r="BQ8407" s="118">
        <f t="shared" si="1763"/>
        <v>0</v>
      </c>
      <c r="BR8407" s="196">
        <v>32.15</v>
      </c>
      <c r="BS8407" s="196">
        <v>32.082499999999996</v>
      </c>
      <c r="BT8407" s="118">
        <f t="shared" si="1764"/>
        <v>0</v>
      </c>
    </row>
    <row r="8408" spans="53:72">
      <c r="BA8408" s="114">
        <f>'INPUTS Production'!E8438</f>
        <v>43085.833333333336</v>
      </c>
      <c r="BB8408" s="22">
        <f t="shared" si="1760"/>
        <v>12</v>
      </c>
      <c r="BC8408" s="22">
        <f t="shared" si="1761"/>
        <v>16</v>
      </c>
      <c r="BD8408" s="22">
        <f t="shared" si="1762"/>
        <v>20</v>
      </c>
      <c r="BE8408" s="31">
        <f>'INPUTS Production'!V8438</f>
        <v>0</v>
      </c>
      <c r="BF8408" s="32">
        <f>BE8408/(Dashboard!$H$25*1000)</f>
        <v>0</v>
      </c>
      <c r="BH8408" s="116">
        <f t="shared" si="1768"/>
        <v>43054.791666646313</v>
      </c>
      <c r="BI8408" s="22">
        <f t="shared" si="1765"/>
        <v>11</v>
      </c>
      <c r="BJ8408" s="34">
        <f t="shared" si="1766"/>
        <v>15</v>
      </c>
      <c r="BK8408" s="22">
        <f t="shared" si="1767"/>
        <v>19</v>
      </c>
      <c r="BL8408" s="35">
        <f t="shared" si="1758"/>
        <v>11</v>
      </c>
      <c r="BM8408" s="35">
        <f t="shared" si="1759"/>
        <v>15</v>
      </c>
      <c r="BN8408" s="35">
        <f t="shared" si="1769"/>
        <v>19</v>
      </c>
      <c r="BO8408" s="193">
        <v>27.105</v>
      </c>
      <c r="BP8408" s="193">
        <v>27.132500000000004</v>
      </c>
      <c r="BQ8408" s="118">
        <f t="shared" si="1763"/>
        <v>0</v>
      </c>
      <c r="BR8408" s="196">
        <v>27.142500000000002</v>
      </c>
      <c r="BS8408" s="196">
        <v>27.112499999999997</v>
      </c>
      <c r="BT8408" s="118">
        <f t="shared" si="1764"/>
        <v>0</v>
      </c>
    </row>
    <row r="8409" spans="53:72">
      <c r="BA8409" s="114">
        <f>'INPUTS Production'!E8439</f>
        <v>43085.875</v>
      </c>
      <c r="BB8409" s="22">
        <f t="shared" si="1760"/>
        <v>12</v>
      </c>
      <c r="BC8409" s="22">
        <f t="shared" si="1761"/>
        <v>16</v>
      </c>
      <c r="BD8409" s="22">
        <f t="shared" si="1762"/>
        <v>21</v>
      </c>
      <c r="BE8409" s="31">
        <f>'INPUTS Production'!V8439</f>
        <v>0</v>
      </c>
      <c r="BF8409" s="32">
        <f>BE8409/(Dashboard!$H$25*1000)</f>
        <v>0</v>
      </c>
      <c r="BH8409" s="116">
        <f t="shared" si="1768"/>
        <v>43054.833333312978</v>
      </c>
      <c r="BI8409" s="22">
        <f t="shared" si="1765"/>
        <v>11</v>
      </c>
      <c r="BJ8409" s="34">
        <f t="shared" si="1766"/>
        <v>15</v>
      </c>
      <c r="BK8409" s="22">
        <f t="shared" si="1767"/>
        <v>20</v>
      </c>
      <c r="BL8409" s="35">
        <f t="shared" si="1758"/>
        <v>11</v>
      </c>
      <c r="BM8409" s="35">
        <f t="shared" si="1759"/>
        <v>15</v>
      </c>
      <c r="BN8409" s="35">
        <f t="shared" si="1769"/>
        <v>20</v>
      </c>
      <c r="BO8409" s="193">
        <v>26.1</v>
      </c>
      <c r="BP8409" s="193">
        <v>26.172499999999999</v>
      </c>
      <c r="BQ8409" s="118">
        <f t="shared" si="1763"/>
        <v>0</v>
      </c>
      <c r="BR8409" s="196">
        <v>26.172499999999999</v>
      </c>
      <c r="BS8409" s="196">
        <v>26.112499999999997</v>
      </c>
      <c r="BT8409" s="118">
        <f t="shared" si="1764"/>
        <v>0</v>
      </c>
    </row>
    <row r="8410" spans="53:72">
      <c r="BA8410" s="114">
        <f>'INPUTS Production'!E8440</f>
        <v>43085.916666666664</v>
      </c>
      <c r="BB8410" s="22">
        <f t="shared" si="1760"/>
        <v>12</v>
      </c>
      <c r="BC8410" s="22">
        <f t="shared" si="1761"/>
        <v>16</v>
      </c>
      <c r="BD8410" s="22">
        <f t="shared" si="1762"/>
        <v>22</v>
      </c>
      <c r="BE8410" s="31">
        <f>'INPUTS Production'!V8440</f>
        <v>0</v>
      </c>
      <c r="BF8410" s="32">
        <f>BE8410/(Dashboard!$H$25*1000)</f>
        <v>0</v>
      </c>
      <c r="BH8410" s="116">
        <f t="shared" si="1768"/>
        <v>43054.874999979642</v>
      </c>
      <c r="BI8410" s="22">
        <f t="shared" si="1765"/>
        <v>11</v>
      </c>
      <c r="BJ8410" s="34">
        <f t="shared" si="1766"/>
        <v>15</v>
      </c>
      <c r="BK8410" s="22">
        <f t="shared" si="1767"/>
        <v>21</v>
      </c>
      <c r="BL8410" s="35">
        <f t="shared" si="1758"/>
        <v>11</v>
      </c>
      <c r="BM8410" s="35">
        <f t="shared" si="1759"/>
        <v>15</v>
      </c>
      <c r="BN8410" s="35">
        <f t="shared" si="1769"/>
        <v>21</v>
      </c>
      <c r="BO8410" s="193">
        <v>23.487500000000004</v>
      </c>
      <c r="BP8410" s="193">
        <v>23.557500000000005</v>
      </c>
      <c r="BQ8410" s="118">
        <f t="shared" si="1763"/>
        <v>0</v>
      </c>
      <c r="BR8410" s="196">
        <v>23.557500000000005</v>
      </c>
      <c r="BS8410" s="196">
        <v>23.504999999999999</v>
      </c>
      <c r="BT8410" s="118">
        <f t="shared" si="1764"/>
        <v>0</v>
      </c>
    </row>
    <row r="8411" spans="53:72">
      <c r="BA8411" s="114">
        <f>'INPUTS Production'!E8441</f>
        <v>43085.958333333336</v>
      </c>
      <c r="BB8411" s="22">
        <f t="shared" si="1760"/>
        <v>12</v>
      </c>
      <c r="BC8411" s="22">
        <f t="shared" si="1761"/>
        <v>16</v>
      </c>
      <c r="BD8411" s="22">
        <f t="shared" si="1762"/>
        <v>23</v>
      </c>
      <c r="BE8411" s="31">
        <f>'INPUTS Production'!V8441</f>
        <v>0</v>
      </c>
      <c r="BF8411" s="32">
        <f>BE8411/(Dashboard!$H$25*1000)</f>
        <v>0</v>
      </c>
      <c r="BH8411" s="116">
        <f t="shared" si="1768"/>
        <v>43054.916666646306</v>
      </c>
      <c r="BI8411" s="22">
        <f t="shared" si="1765"/>
        <v>11</v>
      </c>
      <c r="BJ8411" s="34">
        <f t="shared" si="1766"/>
        <v>15</v>
      </c>
      <c r="BK8411" s="22">
        <f t="shared" si="1767"/>
        <v>22</v>
      </c>
      <c r="BL8411" s="35">
        <f t="shared" si="1758"/>
        <v>11</v>
      </c>
      <c r="BM8411" s="35">
        <f t="shared" si="1759"/>
        <v>15</v>
      </c>
      <c r="BN8411" s="35">
        <f t="shared" si="1769"/>
        <v>22</v>
      </c>
      <c r="BO8411" s="193">
        <v>20.752499999999998</v>
      </c>
      <c r="BP8411" s="193">
        <v>20.752499999999998</v>
      </c>
      <c r="BQ8411" s="118">
        <f t="shared" si="1763"/>
        <v>0</v>
      </c>
      <c r="BR8411" s="196">
        <v>20.752499999999998</v>
      </c>
      <c r="BS8411" s="196">
        <v>20.752499999999998</v>
      </c>
      <c r="BT8411" s="118">
        <f t="shared" si="1764"/>
        <v>0</v>
      </c>
    </row>
    <row r="8412" spans="53:72">
      <c r="BA8412" s="114">
        <f>'INPUTS Production'!E8442</f>
        <v>43086</v>
      </c>
      <c r="BB8412" s="22">
        <f t="shared" si="1760"/>
        <v>12</v>
      </c>
      <c r="BC8412" s="22">
        <f t="shared" si="1761"/>
        <v>17</v>
      </c>
      <c r="BD8412" s="22">
        <f t="shared" si="1762"/>
        <v>0</v>
      </c>
      <c r="BE8412" s="31">
        <f>'INPUTS Production'!V8442</f>
        <v>0</v>
      </c>
      <c r="BF8412" s="32">
        <f>BE8412/(Dashboard!$H$25*1000)</f>
        <v>0</v>
      </c>
      <c r="BH8412" s="116">
        <f t="shared" si="1768"/>
        <v>43054.95833331297</v>
      </c>
      <c r="BI8412" s="22">
        <f t="shared" si="1765"/>
        <v>11</v>
      </c>
      <c r="BJ8412" s="34">
        <f t="shared" si="1766"/>
        <v>15</v>
      </c>
      <c r="BK8412" s="22">
        <f t="shared" si="1767"/>
        <v>23</v>
      </c>
      <c r="BL8412" s="35">
        <f t="shared" si="1758"/>
        <v>11</v>
      </c>
      <c r="BM8412" s="35">
        <f t="shared" si="1759"/>
        <v>15</v>
      </c>
      <c r="BN8412" s="35">
        <f t="shared" si="1769"/>
        <v>23</v>
      </c>
      <c r="BO8412" s="193">
        <v>19.049999999999997</v>
      </c>
      <c r="BP8412" s="193">
        <v>19.049999999999997</v>
      </c>
      <c r="BQ8412" s="118">
        <f t="shared" si="1763"/>
        <v>0</v>
      </c>
      <c r="BR8412" s="196">
        <v>19.049999999999997</v>
      </c>
      <c r="BS8412" s="196">
        <v>19.049999999999997</v>
      </c>
      <c r="BT8412" s="118">
        <f t="shared" si="1764"/>
        <v>0</v>
      </c>
    </row>
    <row r="8413" spans="53:72">
      <c r="BA8413" s="114">
        <f>'INPUTS Production'!E8443</f>
        <v>43086.041666666664</v>
      </c>
      <c r="BB8413" s="22">
        <f t="shared" si="1760"/>
        <v>12</v>
      </c>
      <c r="BC8413" s="22">
        <f t="shared" si="1761"/>
        <v>17</v>
      </c>
      <c r="BD8413" s="22">
        <f t="shared" si="1762"/>
        <v>1</v>
      </c>
      <c r="BE8413" s="31">
        <f>'INPUTS Production'!V8443</f>
        <v>0</v>
      </c>
      <c r="BF8413" s="32">
        <f>BE8413/(Dashboard!$H$25*1000)</f>
        <v>0</v>
      </c>
      <c r="BH8413" s="116">
        <f t="shared" si="1768"/>
        <v>43054.999999979635</v>
      </c>
      <c r="BI8413" s="22">
        <f t="shared" si="1765"/>
        <v>11</v>
      </c>
      <c r="BJ8413" s="34">
        <f t="shared" si="1766"/>
        <v>16</v>
      </c>
      <c r="BK8413" s="22">
        <f t="shared" si="1767"/>
        <v>0</v>
      </c>
      <c r="BL8413" s="35">
        <f t="shared" si="1758"/>
        <v>11</v>
      </c>
      <c r="BM8413" s="35">
        <f t="shared" si="1759"/>
        <v>16</v>
      </c>
      <c r="BN8413" s="35">
        <f t="shared" si="1769"/>
        <v>0</v>
      </c>
      <c r="BO8413" s="193">
        <v>19.1325</v>
      </c>
      <c r="BP8413" s="193">
        <v>19.1325</v>
      </c>
      <c r="BQ8413" s="118">
        <f t="shared" si="1763"/>
        <v>0</v>
      </c>
      <c r="BR8413" s="196">
        <v>19.1325</v>
      </c>
      <c r="BS8413" s="196">
        <v>19.1325</v>
      </c>
      <c r="BT8413" s="118">
        <f t="shared" si="1764"/>
        <v>0</v>
      </c>
    </row>
    <row r="8414" spans="53:72">
      <c r="BA8414" s="114">
        <f>'INPUTS Production'!E8444</f>
        <v>43086.083333333336</v>
      </c>
      <c r="BB8414" s="22">
        <f t="shared" si="1760"/>
        <v>12</v>
      </c>
      <c r="BC8414" s="22">
        <f t="shared" si="1761"/>
        <v>17</v>
      </c>
      <c r="BD8414" s="22">
        <f t="shared" si="1762"/>
        <v>2</v>
      </c>
      <c r="BE8414" s="31">
        <f>'INPUTS Production'!V8444</f>
        <v>0</v>
      </c>
      <c r="BF8414" s="32">
        <f>BE8414/(Dashboard!$H$25*1000)</f>
        <v>0</v>
      </c>
      <c r="BH8414" s="116">
        <f t="shared" si="1768"/>
        <v>43055.041666646299</v>
      </c>
      <c r="BI8414" s="22">
        <f t="shared" si="1765"/>
        <v>11</v>
      </c>
      <c r="BJ8414" s="34">
        <f t="shared" si="1766"/>
        <v>16</v>
      </c>
      <c r="BK8414" s="22">
        <f t="shared" si="1767"/>
        <v>1</v>
      </c>
      <c r="BL8414" s="35">
        <f t="shared" si="1758"/>
        <v>11</v>
      </c>
      <c r="BM8414" s="35">
        <f t="shared" si="1759"/>
        <v>16</v>
      </c>
      <c r="BN8414" s="35">
        <f t="shared" si="1769"/>
        <v>1</v>
      </c>
      <c r="BO8414" s="193">
        <v>18.89</v>
      </c>
      <c r="BP8414" s="193">
        <v>18.89</v>
      </c>
      <c r="BQ8414" s="118">
        <f t="shared" si="1763"/>
        <v>0</v>
      </c>
      <c r="BR8414" s="196">
        <v>18.89</v>
      </c>
      <c r="BS8414" s="196">
        <v>18.89</v>
      </c>
      <c r="BT8414" s="118">
        <f t="shared" si="1764"/>
        <v>0</v>
      </c>
    </row>
    <row r="8415" spans="53:72">
      <c r="BA8415" s="114">
        <f>'INPUTS Production'!E8445</f>
        <v>43086.125</v>
      </c>
      <c r="BB8415" s="22">
        <f t="shared" si="1760"/>
        <v>12</v>
      </c>
      <c r="BC8415" s="22">
        <f t="shared" si="1761"/>
        <v>17</v>
      </c>
      <c r="BD8415" s="22">
        <f t="shared" si="1762"/>
        <v>3</v>
      </c>
      <c r="BE8415" s="31">
        <f>'INPUTS Production'!V8445</f>
        <v>0</v>
      </c>
      <c r="BF8415" s="32">
        <f>BE8415/(Dashboard!$H$25*1000)</f>
        <v>0</v>
      </c>
      <c r="BH8415" s="116">
        <f t="shared" si="1768"/>
        <v>43055.083333312963</v>
      </c>
      <c r="BI8415" s="22">
        <f t="shared" si="1765"/>
        <v>11</v>
      </c>
      <c r="BJ8415" s="34">
        <f t="shared" si="1766"/>
        <v>16</v>
      </c>
      <c r="BK8415" s="22">
        <f t="shared" si="1767"/>
        <v>2</v>
      </c>
      <c r="BL8415" s="35">
        <f t="shared" si="1758"/>
        <v>11</v>
      </c>
      <c r="BM8415" s="35">
        <f t="shared" si="1759"/>
        <v>16</v>
      </c>
      <c r="BN8415" s="35">
        <f t="shared" si="1769"/>
        <v>2</v>
      </c>
      <c r="BO8415" s="193">
        <v>18.032499999999999</v>
      </c>
      <c r="BP8415" s="193">
        <v>18.032499999999999</v>
      </c>
      <c r="BQ8415" s="118">
        <f t="shared" si="1763"/>
        <v>0</v>
      </c>
      <c r="BR8415" s="196">
        <v>18.032499999999999</v>
      </c>
      <c r="BS8415" s="196">
        <v>18.032499999999999</v>
      </c>
      <c r="BT8415" s="118">
        <f t="shared" si="1764"/>
        <v>0</v>
      </c>
    </row>
    <row r="8416" spans="53:72">
      <c r="BA8416" s="114">
        <f>'INPUTS Production'!E8446</f>
        <v>43086.166666666664</v>
      </c>
      <c r="BB8416" s="22">
        <f t="shared" si="1760"/>
        <v>12</v>
      </c>
      <c r="BC8416" s="22">
        <f t="shared" si="1761"/>
        <v>17</v>
      </c>
      <c r="BD8416" s="22">
        <f t="shared" si="1762"/>
        <v>4</v>
      </c>
      <c r="BE8416" s="31">
        <f>'INPUTS Production'!V8446</f>
        <v>0</v>
      </c>
      <c r="BF8416" s="32">
        <f>BE8416/(Dashboard!$H$25*1000)</f>
        <v>0</v>
      </c>
      <c r="BH8416" s="116">
        <f t="shared" si="1768"/>
        <v>43055.124999979627</v>
      </c>
      <c r="BI8416" s="22">
        <f t="shared" si="1765"/>
        <v>11</v>
      </c>
      <c r="BJ8416" s="34">
        <f t="shared" si="1766"/>
        <v>16</v>
      </c>
      <c r="BK8416" s="22">
        <f t="shared" si="1767"/>
        <v>3</v>
      </c>
      <c r="BL8416" s="35">
        <f t="shared" si="1758"/>
        <v>11</v>
      </c>
      <c r="BM8416" s="35">
        <f t="shared" si="1759"/>
        <v>16</v>
      </c>
      <c r="BN8416" s="35">
        <f t="shared" si="1769"/>
        <v>3</v>
      </c>
      <c r="BO8416" s="193">
        <v>17.91</v>
      </c>
      <c r="BP8416" s="193">
        <v>17.912500000000001</v>
      </c>
      <c r="BQ8416" s="118">
        <f t="shared" si="1763"/>
        <v>0</v>
      </c>
      <c r="BR8416" s="196">
        <v>17.912500000000001</v>
      </c>
      <c r="BS8416" s="196">
        <v>17.91</v>
      </c>
      <c r="BT8416" s="118">
        <f t="shared" si="1764"/>
        <v>0</v>
      </c>
    </row>
    <row r="8417" spans="53:72">
      <c r="BA8417" s="114">
        <f>'INPUTS Production'!E8447</f>
        <v>43086.208333333336</v>
      </c>
      <c r="BB8417" s="22">
        <f t="shared" si="1760"/>
        <v>12</v>
      </c>
      <c r="BC8417" s="22">
        <f t="shared" si="1761"/>
        <v>17</v>
      </c>
      <c r="BD8417" s="22">
        <f t="shared" si="1762"/>
        <v>5</v>
      </c>
      <c r="BE8417" s="31">
        <f>'INPUTS Production'!V8447</f>
        <v>0</v>
      </c>
      <c r="BF8417" s="32">
        <f>BE8417/(Dashboard!$H$25*1000)</f>
        <v>0</v>
      </c>
      <c r="BH8417" s="116">
        <f t="shared" si="1768"/>
        <v>43055.166666646292</v>
      </c>
      <c r="BI8417" s="22">
        <f t="shared" si="1765"/>
        <v>11</v>
      </c>
      <c r="BJ8417" s="34">
        <f t="shared" si="1766"/>
        <v>16</v>
      </c>
      <c r="BK8417" s="22">
        <f t="shared" si="1767"/>
        <v>4</v>
      </c>
      <c r="BL8417" s="35">
        <f t="shared" si="1758"/>
        <v>11</v>
      </c>
      <c r="BM8417" s="35">
        <f t="shared" si="1759"/>
        <v>16</v>
      </c>
      <c r="BN8417" s="35">
        <f t="shared" si="1769"/>
        <v>4</v>
      </c>
      <c r="BO8417" s="193">
        <v>18.222499999999997</v>
      </c>
      <c r="BP8417" s="193">
        <v>18.222499999999997</v>
      </c>
      <c r="BQ8417" s="118">
        <f t="shared" si="1763"/>
        <v>0</v>
      </c>
      <c r="BR8417" s="196">
        <v>18.222499999999997</v>
      </c>
      <c r="BS8417" s="196">
        <v>18.222499999999997</v>
      </c>
      <c r="BT8417" s="118">
        <f t="shared" si="1764"/>
        <v>0</v>
      </c>
    </row>
    <row r="8418" spans="53:72">
      <c r="BA8418" s="114">
        <f>'INPUTS Production'!E8448</f>
        <v>43086.25</v>
      </c>
      <c r="BB8418" s="22">
        <f t="shared" si="1760"/>
        <v>12</v>
      </c>
      <c r="BC8418" s="22">
        <f t="shared" si="1761"/>
        <v>17</v>
      </c>
      <c r="BD8418" s="22">
        <f t="shared" si="1762"/>
        <v>6</v>
      </c>
      <c r="BE8418" s="31">
        <f>'INPUTS Production'!V8448</f>
        <v>0</v>
      </c>
      <c r="BF8418" s="32">
        <f>BE8418/(Dashboard!$H$25*1000)</f>
        <v>0</v>
      </c>
      <c r="BH8418" s="116">
        <f t="shared" si="1768"/>
        <v>43055.208333312956</v>
      </c>
      <c r="BI8418" s="22">
        <f t="shared" si="1765"/>
        <v>11</v>
      </c>
      <c r="BJ8418" s="34">
        <f t="shared" si="1766"/>
        <v>16</v>
      </c>
      <c r="BK8418" s="22">
        <f t="shared" si="1767"/>
        <v>5</v>
      </c>
      <c r="BL8418" s="35">
        <f t="shared" si="1758"/>
        <v>11</v>
      </c>
      <c r="BM8418" s="35">
        <f t="shared" si="1759"/>
        <v>16</v>
      </c>
      <c r="BN8418" s="35">
        <f t="shared" si="1769"/>
        <v>5</v>
      </c>
      <c r="BO8418" s="193">
        <v>18.842499999999998</v>
      </c>
      <c r="BP8418" s="193">
        <v>18.844999999999999</v>
      </c>
      <c r="BQ8418" s="118">
        <f t="shared" si="1763"/>
        <v>0</v>
      </c>
      <c r="BR8418" s="196">
        <v>18.844999999999999</v>
      </c>
      <c r="BS8418" s="196">
        <v>18.842499999999998</v>
      </c>
      <c r="BT8418" s="118">
        <f t="shared" si="1764"/>
        <v>0</v>
      </c>
    </row>
    <row r="8419" spans="53:72">
      <c r="BA8419" s="114">
        <f>'INPUTS Production'!E8449</f>
        <v>43086.291666666664</v>
      </c>
      <c r="BB8419" s="22">
        <f t="shared" si="1760"/>
        <v>12</v>
      </c>
      <c r="BC8419" s="22">
        <f t="shared" si="1761"/>
        <v>17</v>
      </c>
      <c r="BD8419" s="22">
        <f t="shared" si="1762"/>
        <v>7</v>
      </c>
      <c r="BE8419" s="31">
        <f>'INPUTS Production'!V8449</f>
        <v>179.74017666</v>
      </c>
      <c r="BF8419" s="32">
        <f>BE8419/(Dashboard!$H$25*1000)</f>
        <v>0.181555734</v>
      </c>
      <c r="BH8419" s="116">
        <f t="shared" si="1768"/>
        <v>43055.24999997962</v>
      </c>
      <c r="BI8419" s="22">
        <f t="shared" si="1765"/>
        <v>11</v>
      </c>
      <c r="BJ8419" s="34">
        <f t="shared" si="1766"/>
        <v>16</v>
      </c>
      <c r="BK8419" s="22">
        <f t="shared" si="1767"/>
        <v>6</v>
      </c>
      <c r="BL8419" s="35">
        <f t="shared" si="1758"/>
        <v>11</v>
      </c>
      <c r="BM8419" s="35">
        <f t="shared" si="1759"/>
        <v>16</v>
      </c>
      <c r="BN8419" s="35">
        <f t="shared" si="1769"/>
        <v>6</v>
      </c>
      <c r="BO8419" s="193">
        <v>20.060000000000002</v>
      </c>
      <c r="BP8419" s="193">
        <v>20.07</v>
      </c>
      <c r="BQ8419" s="118">
        <f t="shared" si="1763"/>
        <v>0</v>
      </c>
      <c r="BR8419" s="196">
        <v>20.074999999999999</v>
      </c>
      <c r="BS8419" s="196">
        <v>20.0625</v>
      </c>
      <c r="BT8419" s="118">
        <f t="shared" si="1764"/>
        <v>0</v>
      </c>
    </row>
    <row r="8420" spans="53:72">
      <c r="BA8420" s="114">
        <f>'INPUTS Production'!E8450</f>
        <v>43086.333333333336</v>
      </c>
      <c r="BB8420" s="22">
        <f t="shared" si="1760"/>
        <v>12</v>
      </c>
      <c r="BC8420" s="22">
        <f t="shared" si="1761"/>
        <v>17</v>
      </c>
      <c r="BD8420" s="22">
        <f t="shared" si="1762"/>
        <v>8</v>
      </c>
      <c r="BE8420" s="31">
        <f>'INPUTS Production'!V8450</f>
        <v>573.23147111999992</v>
      </c>
      <c r="BF8420" s="32">
        <f>BE8420/(Dashboard!$H$25*1000)</f>
        <v>0.57902168799999987</v>
      </c>
      <c r="BH8420" s="116">
        <f t="shared" si="1768"/>
        <v>43055.291666646284</v>
      </c>
      <c r="BI8420" s="22">
        <f t="shared" si="1765"/>
        <v>11</v>
      </c>
      <c r="BJ8420" s="34">
        <f t="shared" si="1766"/>
        <v>16</v>
      </c>
      <c r="BK8420" s="22">
        <f t="shared" si="1767"/>
        <v>7</v>
      </c>
      <c r="BL8420" s="35">
        <f t="shared" si="1758"/>
        <v>11</v>
      </c>
      <c r="BM8420" s="35">
        <f t="shared" si="1759"/>
        <v>16</v>
      </c>
      <c r="BN8420" s="35">
        <f t="shared" si="1769"/>
        <v>7</v>
      </c>
      <c r="BO8420" s="193">
        <v>20.125</v>
      </c>
      <c r="BP8420" s="193">
        <v>20.122499999999999</v>
      </c>
      <c r="BQ8420" s="118">
        <f t="shared" si="1763"/>
        <v>0</v>
      </c>
      <c r="BR8420" s="196">
        <v>20.127499999999998</v>
      </c>
      <c r="BS8420" s="196">
        <v>20.125</v>
      </c>
      <c r="BT8420" s="118">
        <f t="shared" si="1764"/>
        <v>0</v>
      </c>
    </row>
    <row r="8421" spans="53:72">
      <c r="BA8421" s="114">
        <f>'INPUTS Production'!E8451</f>
        <v>43086.375</v>
      </c>
      <c r="BB8421" s="22">
        <f t="shared" si="1760"/>
        <v>12</v>
      </c>
      <c r="BC8421" s="22">
        <f t="shared" si="1761"/>
        <v>17</v>
      </c>
      <c r="BD8421" s="22">
        <f t="shared" si="1762"/>
        <v>9</v>
      </c>
      <c r="BE8421" s="31">
        <f>'INPUTS Production'!V8451</f>
        <v>700.60932611999999</v>
      </c>
      <c r="BF8421" s="32">
        <f>BE8421/(Dashboard!$H$25*1000)</f>
        <v>0.70768618799999994</v>
      </c>
      <c r="BH8421" s="116">
        <f t="shared" si="1768"/>
        <v>43055.333333312949</v>
      </c>
      <c r="BI8421" s="22">
        <f t="shared" si="1765"/>
        <v>11</v>
      </c>
      <c r="BJ8421" s="34">
        <f t="shared" si="1766"/>
        <v>16</v>
      </c>
      <c r="BK8421" s="22">
        <f t="shared" si="1767"/>
        <v>8</v>
      </c>
      <c r="BL8421" s="35">
        <f t="shared" si="1758"/>
        <v>11</v>
      </c>
      <c r="BM8421" s="35">
        <f t="shared" si="1759"/>
        <v>16</v>
      </c>
      <c r="BN8421" s="35">
        <f t="shared" si="1769"/>
        <v>8</v>
      </c>
      <c r="BO8421" s="193">
        <v>22.75</v>
      </c>
      <c r="BP8421" s="193">
        <v>22.75</v>
      </c>
      <c r="BQ8421" s="118">
        <f t="shared" si="1763"/>
        <v>0</v>
      </c>
      <c r="BR8421" s="196">
        <v>22.75</v>
      </c>
      <c r="BS8421" s="196">
        <v>22.75</v>
      </c>
      <c r="BT8421" s="118">
        <f t="shared" si="1764"/>
        <v>0</v>
      </c>
    </row>
    <row r="8422" spans="53:72">
      <c r="BA8422" s="114">
        <f>'INPUTS Production'!E8452</f>
        <v>43086.416666666664</v>
      </c>
      <c r="BB8422" s="22">
        <f t="shared" si="1760"/>
        <v>12</v>
      </c>
      <c r="BC8422" s="22">
        <f t="shared" si="1761"/>
        <v>17</v>
      </c>
      <c r="BD8422" s="22">
        <f t="shared" si="1762"/>
        <v>10</v>
      </c>
      <c r="BE8422" s="31">
        <f>'INPUTS Production'!V8452</f>
        <v>660.97510875</v>
      </c>
      <c r="BF8422" s="32">
        <f>BE8422/(Dashboard!$H$25*1000)</f>
        <v>0.66765162499999997</v>
      </c>
      <c r="BH8422" s="116">
        <f t="shared" si="1768"/>
        <v>43055.374999979613</v>
      </c>
      <c r="BI8422" s="22">
        <f t="shared" si="1765"/>
        <v>11</v>
      </c>
      <c r="BJ8422" s="34">
        <f t="shared" si="1766"/>
        <v>16</v>
      </c>
      <c r="BK8422" s="22">
        <f t="shared" si="1767"/>
        <v>9</v>
      </c>
      <c r="BL8422" s="35">
        <f t="shared" si="1758"/>
        <v>11</v>
      </c>
      <c r="BM8422" s="35">
        <f t="shared" si="1759"/>
        <v>16</v>
      </c>
      <c r="BN8422" s="35">
        <f t="shared" si="1769"/>
        <v>9</v>
      </c>
      <c r="BO8422" s="193">
        <v>22.204999999999998</v>
      </c>
      <c r="BP8422" s="193">
        <v>22.204999999999998</v>
      </c>
      <c r="BQ8422" s="118">
        <f t="shared" si="1763"/>
        <v>0</v>
      </c>
      <c r="BR8422" s="196">
        <v>22.204999999999998</v>
      </c>
      <c r="BS8422" s="196">
        <v>22.204999999999998</v>
      </c>
      <c r="BT8422" s="118">
        <f t="shared" si="1764"/>
        <v>0</v>
      </c>
    </row>
    <row r="8423" spans="53:72">
      <c r="BA8423" s="114">
        <f>'INPUTS Production'!E8453</f>
        <v>43086.458333333336</v>
      </c>
      <c r="BB8423" s="22">
        <f t="shared" si="1760"/>
        <v>12</v>
      </c>
      <c r="BC8423" s="22">
        <f t="shared" si="1761"/>
        <v>17</v>
      </c>
      <c r="BD8423" s="22">
        <f t="shared" si="1762"/>
        <v>11</v>
      </c>
      <c r="BE8423" s="31">
        <f>'INPUTS Production'!V8453</f>
        <v>598.52324862</v>
      </c>
      <c r="BF8423" s="32">
        <f>BE8423/(Dashboard!$H$25*1000)</f>
        <v>0.604568938</v>
      </c>
      <c r="BH8423" s="116">
        <f t="shared" si="1768"/>
        <v>43055.416666646277</v>
      </c>
      <c r="BI8423" s="22">
        <f t="shared" si="1765"/>
        <v>11</v>
      </c>
      <c r="BJ8423" s="34">
        <f t="shared" si="1766"/>
        <v>16</v>
      </c>
      <c r="BK8423" s="22">
        <f t="shared" si="1767"/>
        <v>10</v>
      </c>
      <c r="BL8423" s="35">
        <f t="shared" si="1758"/>
        <v>11</v>
      </c>
      <c r="BM8423" s="35">
        <f t="shared" si="1759"/>
        <v>16</v>
      </c>
      <c r="BN8423" s="35">
        <f t="shared" si="1769"/>
        <v>10</v>
      </c>
      <c r="BO8423" s="193">
        <v>21.26</v>
      </c>
      <c r="BP8423" s="193">
        <v>21.26</v>
      </c>
      <c r="BQ8423" s="118">
        <f t="shared" si="1763"/>
        <v>0</v>
      </c>
      <c r="BR8423" s="196">
        <v>21.26</v>
      </c>
      <c r="BS8423" s="196">
        <v>21.26</v>
      </c>
      <c r="BT8423" s="118">
        <f t="shared" si="1764"/>
        <v>0</v>
      </c>
    </row>
    <row r="8424" spans="53:72">
      <c r="BA8424" s="114">
        <f>'INPUTS Production'!E8454</f>
        <v>43086.5</v>
      </c>
      <c r="BB8424" s="22">
        <f t="shared" si="1760"/>
        <v>12</v>
      </c>
      <c r="BC8424" s="22">
        <f t="shared" si="1761"/>
        <v>17</v>
      </c>
      <c r="BD8424" s="22">
        <f t="shared" si="1762"/>
        <v>12</v>
      </c>
      <c r="BE8424" s="31">
        <f>'INPUTS Production'!V8454</f>
        <v>661.65666236999994</v>
      </c>
      <c r="BF8424" s="32">
        <f>BE8424/(Dashboard!$H$25*1000)</f>
        <v>0.66834006299999993</v>
      </c>
      <c r="BH8424" s="116">
        <f t="shared" si="1768"/>
        <v>43055.458333312941</v>
      </c>
      <c r="BI8424" s="22">
        <f t="shared" si="1765"/>
        <v>11</v>
      </c>
      <c r="BJ8424" s="34">
        <f t="shared" si="1766"/>
        <v>16</v>
      </c>
      <c r="BK8424" s="22">
        <f t="shared" si="1767"/>
        <v>11</v>
      </c>
      <c r="BL8424" s="35">
        <f t="shared" si="1758"/>
        <v>11</v>
      </c>
      <c r="BM8424" s="35">
        <f t="shared" si="1759"/>
        <v>16</v>
      </c>
      <c r="BN8424" s="35">
        <f t="shared" si="1769"/>
        <v>11</v>
      </c>
      <c r="BO8424" s="193">
        <v>22.577500000000001</v>
      </c>
      <c r="BP8424" s="193">
        <v>22.037500000000001</v>
      </c>
      <c r="BQ8424" s="118">
        <f t="shared" si="1763"/>
        <v>0</v>
      </c>
      <c r="BR8424" s="196">
        <v>22.087499999999999</v>
      </c>
      <c r="BS8424" s="196">
        <v>22.47</v>
      </c>
      <c r="BT8424" s="118">
        <f t="shared" si="1764"/>
        <v>0</v>
      </c>
    </row>
    <row r="8425" spans="53:72">
      <c r="BA8425" s="114">
        <f>'INPUTS Production'!E8455</f>
        <v>43086.541666666664</v>
      </c>
      <c r="BB8425" s="22">
        <f t="shared" si="1760"/>
        <v>12</v>
      </c>
      <c r="BC8425" s="22">
        <f t="shared" si="1761"/>
        <v>17</v>
      </c>
      <c r="BD8425" s="22">
        <f t="shared" si="1762"/>
        <v>13</v>
      </c>
      <c r="BE8425" s="31">
        <f>'INPUTS Production'!V8455</f>
        <v>725.87468250000006</v>
      </c>
      <c r="BF8425" s="32">
        <f>BE8425/(Dashboard!$H$25*1000)</f>
        <v>0.73320675000000002</v>
      </c>
      <c r="BH8425" s="116">
        <f t="shared" si="1768"/>
        <v>43055.499999979605</v>
      </c>
      <c r="BI8425" s="22">
        <f t="shared" si="1765"/>
        <v>11</v>
      </c>
      <c r="BJ8425" s="34">
        <f t="shared" si="1766"/>
        <v>16</v>
      </c>
      <c r="BK8425" s="22">
        <f t="shared" si="1767"/>
        <v>12</v>
      </c>
      <c r="BL8425" s="35">
        <f t="shared" ref="BL8425:BL8488" si="1770">IF(BM8425&gt;BJ8425,BI8425-1,BI8425)</f>
        <v>11</v>
      </c>
      <c r="BM8425" s="35">
        <f t="shared" ref="BM8425:BM8488" si="1771">IF(AND(BN8425=23,BK8425=0),BJ8424,BJ8425)</f>
        <v>16</v>
      </c>
      <c r="BN8425" s="35">
        <f t="shared" si="1769"/>
        <v>12</v>
      </c>
      <c r="BO8425" s="193">
        <v>23.932500000000001</v>
      </c>
      <c r="BP8425" s="193">
        <v>20.4025</v>
      </c>
      <c r="BQ8425" s="118">
        <f t="shared" si="1763"/>
        <v>0</v>
      </c>
      <c r="BR8425" s="196">
        <v>20.725000000000001</v>
      </c>
      <c r="BS8425" s="196">
        <v>23.21</v>
      </c>
      <c r="BT8425" s="118">
        <f t="shared" si="1764"/>
        <v>0</v>
      </c>
    </row>
    <row r="8426" spans="53:72">
      <c r="BA8426" s="114">
        <f>'INPUTS Production'!E8456</f>
        <v>43086.583333333336</v>
      </c>
      <c r="BB8426" s="22">
        <f t="shared" si="1760"/>
        <v>12</v>
      </c>
      <c r="BC8426" s="22">
        <f t="shared" si="1761"/>
        <v>17</v>
      </c>
      <c r="BD8426" s="22">
        <f t="shared" si="1762"/>
        <v>14</v>
      </c>
      <c r="BE8426" s="31">
        <f>'INPUTS Production'!V8456</f>
        <v>749.03826986999991</v>
      </c>
      <c r="BF8426" s="32">
        <f>BE8426/(Dashboard!$H$25*1000)</f>
        <v>0.75660431299999986</v>
      </c>
      <c r="BH8426" s="116">
        <f t="shared" si="1768"/>
        <v>43055.54166664627</v>
      </c>
      <c r="BI8426" s="22">
        <f t="shared" si="1765"/>
        <v>11</v>
      </c>
      <c r="BJ8426" s="34">
        <f t="shared" si="1766"/>
        <v>16</v>
      </c>
      <c r="BK8426" s="22">
        <f t="shared" si="1767"/>
        <v>13</v>
      </c>
      <c r="BL8426" s="35">
        <f t="shared" si="1770"/>
        <v>11</v>
      </c>
      <c r="BM8426" s="35">
        <f t="shared" si="1771"/>
        <v>16</v>
      </c>
      <c r="BN8426" s="35">
        <f t="shared" si="1769"/>
        <v>13</v>
      </c>
      <c r="BO8426" s="193">
        <v>27.372500000000002</v>
      </c>
      <c r="BP8426" s="193">
        <v>20.84</v>
      </c>
      <c r="BQ8426" s="118">
        <f t="shared" si="1763"/>
        <v>0</v>
      </c>
      <c r="BR8426" s="196">
        <v>21.307500000000001</v>
      </c>
      <c r="BS8426" s="196">
        <v>25.785</v>
      </c>
      <c r="BT8426" s="118">
        <f t="shared" si="1764"/>
        <v>0</v>
      </c>
    </row>
    <row r="8427" spans="53:72">
      <c r="BA8427" s="114">
        <f>'INPUTS Production'!E8457</f>
        <v>43086.625</v>
      </c>
      <c r="BB8427" s="22">
        <f t="shared" si="1760"/>
        <v>12</v>
      </c>
      <c r="BC8427" s="22">
        <f t="shared" si="1761"/>
        <v>17</v>
      </c>
      <c r="BD8427" s="22">
        <f t="shared" si="1762"/>
        <v>15</v>
      </c>
      <c r="BE8427" s="31">
        <f>'INPUTS Production'!V8457</f>
        <v>542.85870375000002</v>
      </c>
      <c r="BF8427" s="32">
        <f>BE8427/(Dashboard!$H$25*1000)</f>
        <v>0.54834212500000001</v>
      </c>
      <c r="BH8427" s="116">
        <f t="shared" si="1768"/>
        <v>43055.583333312934</v>
      </c>
      <c r="BI8427" s="22">
        <f t="shared" si="1765"/>
        <v>11</v>
      </c>
      <c r="BJ8427" s="34">
        <f t="shared" si="1766"/>
        <v>16</v>
      </c>
      <c r="BK8427" s="22">
        <f t="shared" si="1767"/>
        <v>14</v>
      </c>
      <c r="BL8427" s="35">
        <f t="shared" si="1770"/>
        <v>11</v>
      </c>
      <c r="BM8427" s="35">
        <f t="shared" si="1771"/>
        <v>16</v>
      </c>
      <c r="BN8427" s="35">
        <f t="shared" si="1769"/>
        <v>14</v>
      </c>
      <c r="BO8427" s="193">
        <v>22.467500000000001</v>
      </c>
      <c r="BP8427" s="193">
        <v>19.984999999999999</v>
      </c>
      <c r="BQ8427" s="118">
        <f t="shared" si="1763"/>
        <v>0</v>
      </c>
      <c r="BR8427" s="196">
        <v>20.2</v>
      </c>
      <c r="BS8427" s="196">
        <v>21.97</v>
      </c>
      <c r="BT8427" s="118">
        <f t="shared" si="1764"/>
        <v>0</v>
      </c>
    </row>
    <row r="8428" spans="53:72">
      <c r="BA8428" s="114">
        <f>'INPUTS Production'!E8458</f>
        <v>43086.666666666664</v>
      </c>
      <c r="BB8428" s="22">
        <f t="shared" si="1760"/>
        <v>12</v>
      </c>
      <c r="BC8428" s="22">
        <f t="shared" si="1761"/>
        <v>17</v>
      </c>
      <c r="BD8428" s="22">
        <f t="shared" si="1762"/>
        <v>16</v>
      </c>
      <c r="BE8428" s="31">
        <f>'INPUTS Production'!V8458</f>
        <v>52.018671869999999</v>
      </c>
      <c r="BF8428" s="32">
        <f>BE8428/(Dashboard!$H$25*1000)</f>
        <v>5.2544112999999996E-2</v>
      </c>
      <c r="BH8428" s="116">
        <f t="shared" si="1768"/>
        <v>43055.624999979598</v>
      </c>
      <c r="BI8428" s="22">
        <f t="shared" si="1765"/>
        <v>11</v>
      </c>
      <c r="BJ8428" s="34">
        <f t="shared" si="1766"/>
        <v>16</v>
      </c>
      <c r="BK8428" s="22">
        <f t="shared" si="1767"/>
        <v>15</v>
      </c>
      <c r="BL8428" s="35">
        <f t="shared" si="1770"/>
        <v>11</v>
      </c>
      <c r="BM8428" s="35">
        <f t="shared" si="1771"/>
        <v>16</v>
      </c>
      <c r="BN8428" s="35">
        <f t="shared" si="1769"/>
        <v>15</v>
      </c>
      <c r="BO8428" s="193">
        <v>22.035000000000004</v>
      </c>
      <c r="BP8428" s="193">
        <v>20.232499999999998</v>
      </c>
      <c r="BQ8428" s="118">
        <f t="shared" si="1763"/>
        <v>0</v>
      </c>
      <c r="BR8428" s="196">
        <v>20.39</v>
      </c>
      <c r="BS8428" s="196">
        <v>21.672499999999999</v>
      </c>
      <c r="BT8428" s="118">
        <f t="shared" si="1764"/>
        <v>0</v>
      </c>
    </row>
    <row r="8429" spans="53:72">
      <c r="BA8429" s="114">
        <f>'INPUTS Production'!E8459</f>
        <v>43086.708333333336</v>
      </c>
      <c r="BB8429" s="22">
        <f t="shared" si="1760"/>
        <v>12</v>
      </c>
      <c r="BC8429" s="22">
        <f t="shared" si="1761"/>
        <v>17</v>
      </c>
      <c r="BD8429" s="22">
        <f t="shared" si="1762"/>
        <v>17</v>
      </c>
      <c r="BE8429" s="31">
        <f>'INPUTS Production'!V8459</f>
        <v>0</v>
      </c>
      <c r="BF8429" s="32">
        <f>BE8429/(Dashboard!$H$25*1000)</f>
        <v>0</v>
      </c>
      <c r="BH8429" s="116">
        <f t="shared" si="1768"/>
        <v>43055.666666646262</v>
      </c>
      <c r="BI8429" s="22">
        <f t="shared" si="1765"/>
        <v>11</v>
      </c>
      <c r="BJ8429" s="34">
        <f t="shared" si="1766"/>
        <v>16</v>
      </c>
      <c r="BK8429" s="22">
        <f t="shared" si="1767"/>
        <v>16</v>
      </c>
      <c r="BL8429" s="35">
        <f t="shared" si="1770"/>
        <v>11</v>
      </c>
      <c r="BM8429" s="35">
        <f t="shared" si="1771"/>
        <v>16</v>
      </c>
      <c r="BN8429" s="35">
        <f t="shared" si="1769"/>
        <v>16</v>
      </c>
      <c r="BO8429" s="193">
        <v>22.655000000000001</v>
      </c>
      <c r="BP8429" s="193">
        <v>21.277499999999996</v>
      </c>
      <c r="BQ8429" s="118">
        <f t="shared" si="1763"/>
        <v>0</v>
      </c>
      <c r="BR8429" s="196">
        <v>21.4025</v>
      </c>
      <c r="BS8429" s="196">
        <v>22.37</v>
      </c>
      <c r="BT8429" s="118">
        <f t="shared" si="1764"/>
        <v>0</v>
      </c>
    </row>
    <row r="8430" spans="53:72">
      <c r="BA8430" s="114">
        <f>'INPUTS Production'!E8460</f>
        <v>43086.75</v>
      </c>
      <c r="BB8430" s="22">
        <f t="shared" si="1760"/>
        <v>12</v>
      </c>
      <c r="BC8430" s="22">
        <f t="shared" si="1761"/>
        <v>17</v>
      </c>
      <c r="BD8430" s="22">
        <f t="shared" si="1762"/>
        <v>18</v>
      </c>
      <c r="BE8430" s="31">
        <f>'INPUTS Production'!V8460</f>
        <v>0</v>
      </c>
      <c r="BF8430" s="32">
        <f>BE8430/(Dashboard!$H$25*1000)</f>
        <v>0</v>
      </c>
      <c r="BH8430" s="116">
        <f t="shared" si="1768"/>
        <v>43055.708333312927</v>
      </c>
      <c r="BI8430" s="22">
        <f t="shared" si="1765"/>
        <v>11</v>
      </c>
      <c r="BJ8430" s="34">
        <f t="shared" si="1766"/>
        <v>16</v>
      </c>
      <c r="BK8430" s="22">
        <f t="shared" si="1767"/>
        <v>17</v>
      </c>
      <c r="BL8430" s="35">
        <f t="shared" si="1770"/>
        <v>11</v>
      </c>
      <c r="BM8430" s="35">
        <f t="shared" si="1771"/>
        <v>16</v>
      </c>
      <c r="BN8430" s="35">
        <f t="shared" si="1769"/>
        <v>17</v>
      </c>
      <c r="BO8430" s="193">
        <v>23.62</v>
      </c>
      <c r="BP8430" s="193">
        <v>23.5625</v>
      </c>
      <c r="BQ8430" s="118">
        <f t="shared" si="1763"/>
        <v>0</v>
      </c>
      <c r="BR8430" s="196">
        <v>23.574999999999999</v>
      </c>
      <c r="BS8430" s="196">
        <v>23.599999999999998</v>
      </c>
      <c r="BT8430" s="118">
        <f t="shared" si="1764"/>
        <v>0</v>
      </c>
    </row>
    <row r="8431" spans="53:72">
      <c r="BA8431" s="114">
        <f>'INPUTS Production'!E8461</f>
        <v>43086.791666666664</v>
      </c>
      <c r="BB8431" s="22">
        <f t="shared" si="1760"/>
        <v>12</v>
      </c>
      <c r="BC8431" s="22">
        <f t="shared" si="1761"/>
        <v>17</v>
      </c>
      <c r="BD8431" s="22">
        <f t="shared" si="1762"/>
        <v>19</v>
      </c>
      <c r="BE8431" s="31">
        <f>'INPUTS Production'!V8461</f>
        <v>0</v>
      </c>
      <c r="BF8431" s="32">
        <f>BE8431/(Dashboard!$H$25*1000)</f>
        <v>0</v>
      </c>
      <c r="BH8431" s="116">
        <f t="shared" si="1768"/>
        <v>43055.749999979591</v>
      </c>
      <c r="BI8431" s="22">
        <f t="shared" si="1765"/>
        <v>11</v>
      </c>
      <c r="BJ8431" s="34">
        <f t="shared" si="1766"/>
        <v>16</v>
      </c>
      <c r="BK8431" s="22">
        <f t="shared" si="1767"/>
        <v>18</v>
      </c>
      <c r="BL8431" s="35">
        <f t="shared" si="1770"/>
        <v>11</v>
      </c>
      <c r="BM8431" s="35">
        <f t="shared" si="1771"/>
        <v>16</v>
      </c>
      <c r="BN8431" s="35">
        <f t="shared" si="1769"/>
        <v>18</v>
      </c>
      <c r="BO8431" s="193">
        <v>20.065000000000001</v>
      </c>
      <c r="BP8431" s="193">
        <v>19.982499999999998</v>
      </c>
      <c r="BQ8431" s="118">
        <f t="shared" si="1763"/>
        <v>0</v>
      </c>
      <c r="BR8431" s="196">
        <v>19.995000000000001</v>
      </c>
      <c r="BS8431" s="196">
        <v>20.057499999999997</v>
      </c>
      <c r="BT8431" s="118">
        <f t="shared" si="1764"/>
        <v>0</v>
      </c>
    </row>
    <row r="8432" spans="53:72">
      <c r="BA8432" s="114">
        <f>'INPUTS Production'!E8462</f>
        <v>43086.833333333336</v>
      </c>
      <c r="BB8432" s="22">
        <f t="shared" si="1760"/>
        <v>12</v>
      </c>
      <c r="BC8432" s="22">
        <f t="shared" si="1761"/>
        <v>17</v>
      </c>
      <c r="BD8432" s="22">
        <f t="shared" si="1762"/>
        <v>20</v>
      </c>
      <c r="BE8432" s="31">
        <f>'INPUTS Production'!V8462</f>
        <v>0</v>
      </c>
      <c r="BF8432" s="32">
        <f>BE8432/(Dashboard!$H$25*1000)</f>
        <v>0</v>
      </c>
      <c r="BH8432" s="116">
        <f t="shared" si="1768"/>
        <v>43055.791666646255</v>
      </c>
      <c r="BI8432" s="22">
        <f t="shared" si="1765"/>
        <v>11</v>
      </c>
      <c r="BJ8432" s="34">
        <f t="shared" si="1766"/>
        <v>16</v>
      </c>
      <c r="BK8432" s="22">
        <f t="shared" si="1767"/>
        <v>19</v>
      </c>
      <c r="BL8432" s="35">
        <f t="shared" si="1770"/>
        <v>11</v>
      </c>
      <c r="BM8432" s="35">
        <f t="shared" si="1771"/>
        <v>16</v>
      </c>
      <c r="BN8432" s="35">
        <f t="shared" si="1769"/>
        <v>19</v>
      </c>
      <c r="BO8432" s="193">
        <v>20.79</v>
      </c>
      <c r="BP8432" s="193">
        <v>17.9025</v>
      </c>
      <c r="BQ8432" s="118">
        <f t="shared" si="1763"/>
        <v>0</v>
      </c>
      <c r="BR8432" s="196">
        <v>18.079999999999998</v>
      </c>
      <c r="BS8432" s="196">
        <v>20.0425</v>
      </c>
      <c r="BT8432" s="118">
        <f t="shared" si="1764"/>
        <v>0</v>
      </c>
    </row>
    <row r="8433" spans="53:72">
      <c r="BA8433" s="114">
        <f>'INPUTS Production'!E8463</f>
        <v>43086.875</v>
      </c>
      <c r="BB8433" s="22">
        <f t="shared" si="1760"/>
        <v>12</v>
      </c>
      <c r="BC8433" s="22">
        <f t="shared" si="1761"/>
        <v>17</v>
      </c>
      <c r="BD8433" s="22">
        <f t="shared" si="1762"/>
        <v>21</v>
      </c>
      <c r="BE8433" s="31">
        <f>'INPUTS Production'!V8463</f>
        <v>0</v>
      </c>
      <c r="BF8433" s="32">
        <f>BE8433/(Dashboard!$H$25*1000)</f>
        <v>0</v>
      </c>
      <c r="BH8433" s="116">
        <f t="shared" si="1768"/>
        <v>43055.833333312919</v>
      </c>
      <c r="BI8433" s="22">
        <f t="shared" si="1765"/>
        <v>11</v>
      </c>
      <c r="BJ8433" s="34">
        <f t="shared" si="1766"/>
        <v>16</v>
      </c>
      <c r="BK8433" s="22">
        <f t="shared" si="1767"/>
        <v>20</v>
      </c>
      <c r="BL8433" s="35">
        <f t="shared" si="1770"/>
        <v>11</v>
      </c>
      <c r="BM8433" s="35">
        <f t="shared" si="1771"/>
        <v>16</v>
      </c>
      <c r="BN8433" s="35">
        <f t="shared" si="1769"/>
        <v>20</v>
      </c>
      <c r="BO8433" s="193">
        <v>20.852499999999999</v>
      </c>
      <c r="BP8433" s="193">
        <v>17.324999999999999</v>
      </c>
      <c r="BQ8433" s="118">
        <f t="shared" si="1763"/>
        <v>0</v>
      </c>
      <c r="BR8433" s="196">
        <v>18.342499999999998</v>
      </c>
      <c r="BS8433" s="196">
        <v>20.92</v>
      </c>
      <c r="BT8433" s="118">
        <f t="shared" si="1764"/>
        <v>0</v>
      </c>
    </row>
    <row r="8434" spans="53:72">
      <c r="BA8434" s="114">
        <f>'INPUTS Production'!E8464</f>
        <v>43086.916666666664</v>
      </c>
      <c r="BB8434" s="22">
        <f t="shared" si="1760"/>
        <v>12</v>
      </c>
      <c r="BC8434" s="22">
        <f t="shared" si="1761"/>
        <v>17</v>
      </c>
      <c r="BD8434" s="22">
        <f t="shared" si="1762"/>
        <v>22</v>
      </c>
      <c r="BE8434" s="31">
        <f>'INPUTS Production'!V8464</f>
        <v>0</v>
      </c>
      <c r="BF8434" s="32">
        <f>BE8434/(Dashboard!$H$25*1000)</f>
        <v>0</v>
      </c>
      <c r="BH8434" s="116">
        <f t="shared" si="1768"/>
        <v>43055.874999979584</v>
      </c>
      <c r="BI8434" s="22">
        <f t="shared" si="1765"/>
        <v>11</v>
      </c>
      <c r="BJ8434" s="34">
        <f t="shared" si="1766"/>
        <v>16</v>
      </c>
      <c r="BK8434" s="22">
        <f t="shared" si="1767"/>
        <v>21</v>
      </c>
      <c r="BL8434" s="35">
        <f t="shared" si="1770"/>
        <v>11</v>
      </c>
      <c r="BM8434" s="35">
        <f t="shared" si="1771"/>
        <v>16</v>
      </c>
      <c r="BN8434" s="35">
        <f t="shared" si="1769"/>
        <v>21</v>
      </c>
      <c r="BO8434" s="193">
        <v>20.327500000000001</v>
      </c>
      <c r="BP8434" s="193">
        <v>16.237500000000001</v>
      </c>
      <c r="BQ8434" s="118">
        <f t="shared" si="1763"/>
        <v>0</v>
      </c>
      <c r="BR8434" s="196">
        <v>17.619999999999997</v>
      </c>
      <c r="BS8434" s="196">
        <v>20.599999999999998</v>
      </c>
      <c r="BT8434" s="118">
        <f t="shared" si="1764"/>
        <v>0</v>
      </c>
    </row>
    <row r="8435" spans="53:72">
      <c r="BA8435" s="114">
        <f>'INPUTS Production'!E8465</f>
        <v>43086.958333333336</v>
      </c>
      <c r="BB8435" s="22">
        <f t="shared" si="1760"/>
        <v>12</v>
      </c>
      <c r="BC8435" s="22">
        <f t="shared" si="1761"/>
        <v>17</v>
      </c>
      <c r="BD8435" s="22">
        <f t="shared" si="1762"/>
        <v>23</v>
      </c>
      <c r="BE8435" s="31">
        <f>'INPUTS Production'!V8465</f>
        <v>0</v>
      </c>
      <c r="BF8435" s="32">
        <f>BE8435/(Dashboard!$H$25*1000)</f>
        <v>0</v>
      </c>
      <c r="BH8435" s="116">
        <f t="shared" si="1768"/>
        <v>43055.916666646248</v>
      </c>
      <c r="BI8435" s="22">
        <f t="shared" si="1765"/>
        <v>11</v>
      </c>
      <c r="BJ8435" s="34">
        <f t="shared" si="1766"/>
        <v>16</v>
      </c>
      <c r="BK8435" s="22">
        <f t="shared" si="1767"/>
        <v>22</v>
      </c>
      <c r="BL8435" s="35">
        <f t="shared" si="1770"/>
        <v>11</v>
      </c>
      <c r="BM8435" s="35">
        <f t="shared" si="1771"/>
        <v>16</v>
      </c>
      <c r="BN8435" s="35">
        <f t="shared" si="1769"/>
        <v>22</v>
      </c>
      <c r="BO8435" s="193">
        <v>17.752499999999998</v>
      </c>
      <c r="BP8435" s="193">
        <v>13.567499999999999</v>
      </c>
      <c r="BQ8435" s="118">
        <f t="shared" si="1763"/>
        <v>0</v>
      </c>
      <c r="BR8435" s="196">
        <v>14.91</v>
      </c>
      <c r="BS8435" s="196">
        <v>17.830000000000002</v>
      </c>
      <c r="BT8435" s="118">
        <f t="shared" si="1764"/>
        <v>0</v>
      </c>
    </row>
    <row r="8436" spans="53:72">
      <c r="BA8436" s="114">
        <f>'INPUTS Production'!E8466</f>
        <v>43087</v>
      </c>
      <c r="BB8436" s="22">
        <f t="shared" si="1760"/>
        <v>12</v>
      </c>
      <c r="BC8436" s="22">
        <f t="shared" si="1761"/>
        <v>18</v>
      </c>
      <c r="BD8436" s="22">
        <f t="shared" si="1762"/>
        <v>0</v>
      </c>
      <c r="BE8436" s="31">
        <f>'INPUTS Production'!V8466</f>
        <v>0</v>
      </c>
      <c r="BF8436" s="32">
        <f>BE8436/(Dashboard!$H$25*1000)</f>
        <v>0</v>
      </c>
      <c r="BH8436" s="116">
        <f t="shared" si="1768"/>
        <v>43055.958333312912</v>
      </c>
      <c r="BI8436" s="22">
        <f t="shared" si="1765"/>
        <v>11</v>
      </c>
      <c r="BJ8436" s="34">
        <f t="shared" si="1766"/>
        <v>16</v>
      </c>
      <c r="BK8436" s="22">
        <f t="shared" si="1767"/>
        <v>23</v>
      </c>
      <c r="BL8436" s="35">
        <f t="shared" si="1770"/>
        <v>11</v>
      </c>
      <c r="BM8436" s="35">
        <f t="shared" si="1771"/>
        <v>16</v>
      </c>
      <c r="BN8436" s="35">
        <f t="shared" si="1769"/>
        <v>23</v>
      </c>
      <c r="BO8436" s="193">
        <v>12.055000000000001</v>
      </c>
      <c r="BP8436" s="193">
        <v>6.4850000000000003</v>
      </c>
      <c r="BQ8436" s="118">
        <f t="shared" si="1763"/>
        <v>0</v>
      </c>
      <c r="BR8436" s="196">
        <v>7.7249999999999996</v>
      </c>
      <c r="BS8436" s="196">
        <v>11.455</v>
      </c>
      <c r="BT8436" s="118">
        <f t="shared" si="1764"/>
        <v>0</v>
      </c>
    </row>
    <row r="8437" spans="53:72">
      <c r="BA8437" s="114">
        <f>'INPUTS Production'!E8467</f>
        <v>43087.041666666664</v>
      </c>
      <c r="BB8437" s="22">
        <f t="shared" si="1760"/>
        <v>12</v>
      </c>
      <c r="BC8437" s="22">
        <f t="shared" si="1761"/>
        <v>18</v>
      </c>
      <c r="BD8437" s="22">
        <f t="shared" si="1762"/>
        <v>1</v>
      </c>
      <c r="BE8437" s="31">
        <f>'INPUTS Production'!V8467</f>
        <v>0</v>
      </c>
      <c r="BF8437" s="32">
        <f>BE8437/(Dashboard!$H$25*1000)</f>
        <v>0</v>
      </c>
      <c r="BH8437" s="116">
        <f t="shared" si="1768"/>
        <v>43055.999999979576</v>
      </c>
      <c r="BI8437" s="22">
        <f t="shared" si="1765"/>
        <v>11</v>
      </c>
      <c r="BJ8437" s="34">
        <f t="shared" si="1766"/>
        <v>17</v>
      </c>
      <c r="BK8437" s="22">
        <f t="shared" si="1767"/>
        <v>0</v>
      </c>
      <c r="BL8437" s="35">
        <f t="shared" si="1770"/>
        <v>11</v>
      </c>
      <c r="BM8437" s="35">
        <f t="shared" si="1771"/>
        <v>17</v>
      </c>
      <c r="BN8437" s="35">
        <f t="shared" si="1769"/>
        <v>0</v>
      </c>
      <c r="BO8437" s="193">
        <v>10.035</v>
      </c>
      <c r="BP8437" s="193">
        <v>4.2374999999999998</v>
      </c>
      <c r="BQ8437" s="118">
        <f t="shared" si="1763"/>
        <v>0</v>
      </c>
      <c r="BR8437" s="196">
        <v>5.4924999999999997</v>
      </c>
      <c r="BS8437" s="196">
        <v>9.4699999999999989</v>
      </c>
      <c r="BT8437" s="118">
        <f t="shared" si="1764"/>
        <v>0</v>
      </c>
    </row>
    <row r="8438" spans="53:72">
      <c r="BA8438" s="114">
        <f>'INPUTS Production'!E8468</f>
        <v>43087.083333333336</v>
      </c>
      <c r="BB8438" s="22">
        <f t="shared" si="1760"/>
        <v>12</v>
      </c>
      <c r="BC8438" s="22">
        <f t="shared" si="1761"/>
        <v>18</v>
      </c>
      <c r="BD8438" s="22">
        <f t="shared" si="1762"/>
        <v>2</v>
      </c>
      <c r="BE8438" s="31">
        <f>'INPUTS Production'!V8468</f>
        <v>0</v>
      </c>
      <c r="BF8438" s="32">
        <f>BE8438/(Dashboard!$H$25*1000)</f>
        <v>0</v>
      </c>
      <c r="BH8438" s="116">
        <f t="shared" si="1768"/>
        <v>43056.041666646241</v>
      </c>
      <c r="BI8438" s="22">
        <f t="shared" si="1765"/>
        <v>11</v>
      </c>
      <c r="BJ8438" s="34">
        <f t="shared" si="1766"/>
        <v>17</v>
      </c>
      <c r="BK8438" s="22">
        <f t="shared" si="1767"/>
        <v>1</v>
      </c>
      <c r="BL8438" s="35">
        <f t="shared" si="1770"/>
        <v>11</v>
      </c>
      <c r="BM8438" s="35">
        <f t="shared" si="1771"/>
        <v>17</v>
      </c>
      <c r="BN8438" s="35">
        <f t="shared" si="1769"/>
        <v>1</v>
      </c>
      <c r="BO8438" s="193">
        <v>9.0425000000000004</v>
      </c>
      <c r="BP8438" s="193">
        <v>2.7974999999999999</v>
      </c>
      <c r="BQ8438" s="118">
        <f t="shared" si="1763"/>
        <v>0</v>
      </c>
      <c r="BR8438" s="196">
        <v>4.0875000000000004</v>
      </c>
      <c r="BS8438" s="196">
        <v>8.4749999999999996</v>
      </c>
      <c r="BT8438" s="118">
        <f t="shared" si="1764"/>
        <v>0</v>
      </c>
    </row>
    <row r="8439" spans="53:72">
      <c r="BA8439" s="114">
        <f>'INPUTS Production'!E8469</f>
        <v>43087.125</v>
      </c>
      <c r="BB8439" s="22">
        <f t="shared" si="1760"/>
        <v>12</v>
      </c>
      <c r="BC8439" s="22">
        <f t="shared" si="1761"/>
        <v>18</v>
      </c>
      <c r="BD8439" s="22">
        <f t="shared" si="1762"/>
        <v>3</v>
      </c>
      <c r="BE8439" s="31">
        <f>'INPUTS Production'!V8469</f>
        <v>0</v>
      </c>
      <c r="BF8439" s="32">
        <f>BE8439/(Dashboard!$H$25*1000)</f>
        <v>0</v>
      </c>
      <c r="BH8439" s="116">
        <f t="shared" si="1768"/>
        <v>43056.083333312905</v>
      </c>
      <c r="BI8439" s="22">
        <f t="shared" si="1765"/>
        <v>11</v>
      </c>
      <c r="BJ8439" s="34">
        <f t="shared" si="1766"/>
        <v>17</v>
      </c>
      <c r="BK8439" s="22">
        <f t="shared" si="1767"/>
        <v>2</v>
      </c>
      <c r="BL8439" s="35">
        <f t="shared" si="1770"/>
        <v>11</v>
      </c>
      <c r="BM8439" s="35">
        <f t="shared" si="1771"/>
        <v>17</v>
      </c>
      <c r="BN8439" s="35">
        <f t="shared" si="1769"/>
        <v>2</v>
      </c>
      <c r="BO8439" s="193">
        <v>7.7550000000000008</v>
      </c>
      <c r="BP8439" s="193">
        <v>5.28</v>
      </c>
      <c r="BQ8439" s="118">
        <f t="shared" si="1763"/>
        <v>0</v>
      </c>
      <c r="BR8439" s="196">
        <v>6.3125</v>
      </c>
      <c r="BS8439" s="196">
        <v>7.9749999999999996</v>
      </c>
      <c r="BT8439" s="118">
        <f t="shared" si="1764"/>
        <v>0</v>
      </c>
    </row>
    <row r="8440" spans="53:72">
      <c r="BA8440" s="114">
        <f>'INPUTS Production'!E8470</f>
        <v>43087.166666666664</v>
      </c>
      <c r="BB8440" s="22">
        <f t="shared" si="1760"/>
        <v>12</v>
      </c>
      <c r="BC8440" s="22">
        <f t="shared" si="1761"/>
        <v>18</v>
      </c>
      <c r="BD8440" s="22">
        <f t="shared" si="1762"/>
        <v>4</v>
      </c>
      <c r="BE8440" s="31">
        <f>'INPUTS Production'!V8470</f>
        <v>0</v>
      </c>
      <c r="BF8440" s="32">
        <f>BE8440/(Dashboard!$H$25*1000)</f>
        <v>0</v>
      </c>
      <c r="BH8440" s="116">
        <f t="shared" si="1768"/>
        <v>43056.124999979569</v>
      </c>
      <c r="BI8440" s="22">
        <f t="shared" si="1765"/>
        <v>11</v>
      </c>
      <c r="BJ8440" s="34">
        <f t="shared" si="1766"/>
        <v>17</v>
      </c>
      <c r="BK8440" s="22">
        <f t="shared" si="1767"/>
        <v>3</v>
      </c>
      <c r="BL8440" s="35">
        <f t="shared" si="1770"/>
        <v>11</v>
      </c>
      <c r="BM8440" s="35">
        <f t="shared" si="1771"/>
        <v>17</v>
      </c>
      <c r="BN8440" s="35">
        <f t="shared" si="1769"/>
        <v>3</v>
      </c>
      <c r="BO8440" s="193">
        <v>7.8849999999999998</v>
      </c>
      <c r="BP8440" s="193">
        <v>4.5724999999999998</v>
      </c>
      <c r="BQ8440" s="118">
        <f t="shared" si="1763"/>
        <v>0</v>
      </c>
      <c r="BR8440" s="196">
        <v>5.6549999999999994</v>
      </c>
      <c r="BS8440" s="196">
        <v>7.93</v>
      </c>
      <c r="BT8440" s="118">
        <f t="shared" si="1764"/>
        <v>0</v>
      </c>
    </row>
    <row r="8441" spans="53:72">
      <c r="BA8441" s="114">
        <f>'INPUTS Production'!E8471</f>
        <v>43087.208333333336</v>
      </c>
      <c r="BB8441" s="22">
        <f t="shared" si="1760"/>
        <v>12</v>
      </c>
      <c r="BC8441" s="22">
        <f t="shared" si="1761"/>
        <v>18</v>
      </c>
      <c r="BD8441" s="22">
        <f t="shared" si="1762"/>
        <v>5</v>
      </c>
      <c r="BE8441" s="31">
        <f>'INPUTS Production'!V8471</f>
        <v>0</v>
      </c>
      <c r="BF8441" s="32">
        <f>BE8441/(Dashboard!$H$25*1000)</f>
        <v>0</v>
      </c>
      <c r="BH8441" s="116">
        <f t="shared" si="1768"/>
        <v>43056.166666646233</v>
      </c>
      <c r="BI8441" s="22">
        <f t="shared" si="1765"/>
        <v>11</v>
      </c>
      <c r="BJ8441" s="34">
        <f t="shared" si="1766"/>
        <v>17</v>
      </c>
      <c r="BK8441" s="22">
        <f t="shared" si="1767"/>
        <v>4</v>
      </c>
      <c r="BL8441" s="35">
        <f t="shared" si="1770"/>
        <v>11</v>
      </c>
      <c r="BM8441" s="35">
        <f t="shared" si="1771"/>
        <v>17</v>
      </c>
      <c r="BN8441" s="35">
        <f t="shared" si="1769"/>
        <v>4</v>
      </c>
      <c r="BO8441" s="193">
        <v>10.227499999999999</v>
      </c>
      <c r="BP8441" s="193">
        <v>5.5600000000000005</v>
      </c>
      <c r="BQ8441" s="118">
        <f t="shared" si="1763"/>
        <v>0</v>
      </c>
      <c r="BR8441" s="196">
        <v>6.7650000000000006</v>
      </c>
      <c r="BS8441" s="196">
        <v>10.039999999999999</v>
      </c>
      <c r="BT8441" s="118">
        <f t="shared" si="1764"/>
        <v>0</v>
      </c>
    </row>
    <row r="8442" spans="53:72">
      <c r="BA8442" s="114">
        <f>'INPUTS Production'!E8472</f>
        <v>43087.25</v>
      </c>
      <c r="BB8442" s="22">
        <f t="shared" si="1760"/>
        <v>12</v>
      </c>
      <c r="BC8442" s="22">
        <f t="shared" si="1761"/>
        <v>18</v>
      </c>
      <c r="BD8442" s="22">
        <f t="shared" si="1762"/>
        <v>6</v>
      </c>
      <c r="BE8442" s="31">
        <f>'INPUTS Production'!V8472</f>
        <v>0</v>
      </c>
      <c r="BF8442" s="32">
        <f>BE8442/(Dashboard!$H$25*1000)</f>
        <v>0</v>
      </c>
      <c r="BH8442" s="116">
        <f t="shared" si="1768"/>
        <v>43056.208333312898</v>
      </c>
      <c r="BI8442" s="22">
        <f t="shared" si="1765"/>
        <v>11</v>
      </c>
      <c r="BJ8442" s="34">
        <f t="shared" si="1766"/>
        <v>17</v>
      </c>
      <c r="BK8442" s="22">
        <f t="shared" si="1767"/>
        <v>5</v>
      </c>
      <c r="BL8442" s="35">
        <f t="shared" si="1770"/>
        <v>11</v>
      </c>
      <c r="BM8442" s="35">
        <f t="shared" si="1771"/>
        <v>17</v>
      </c>
      <c r="BN8442" s="35">
        <f t="shared" si="1769"/>
        <v>5</v>
      </c>
      <c r="BO8442" s="193">
        <v>15.912500000000001</v>
      </c>
      <c r="BP8442" s="193">
        <v>13.602499999999999</v>
      </c>
      <c r="BQ8442" s="118">
        <f t="shared" si="1763"/>
        <v>0</v>
      </c>
      <c r="BR8442" s="196">
        <v>14.78</v>
      </c>
      <c r="BS8442" s="196">
        <v>16.482499999999998</v>
      </c>
      <c r="BT8442" s="118">
        <f t="shared" si="1764"/>
        <v>0</v>
      </c>
    </row>
    <row r="8443" spans="53:72">
      <c r="BA8443" s="114">
        <f>'INPUTS Production'!E8473</f>
        <v>43087.291666666664</v>
      </c>
      <c r="BB8443" s="22">
        <f t="shared" si="1760"/>
        <v>12</v>
      </c>
      <c r="BC8443" s="22">
        <f t="shared" si="1761"/>
        <v>18</v>
      </c>
      <c r="BD8443" s="22">
        <f t="shared" si="1762"/>
        <v>7</v>
      </c>
      <c r="BE8443" s="31">
        <f>'INPUTS Production'!V8473</f>
        <v>121.20320915999999</v>
      </c>
      <c r="BF8443" s="32">
        <f>BE8443/(Dashboard!$H$25*1000)</f>
        <v>0.12242748399999999</v>
      </c>
      <c r="BH8443" s="116">
        <f t="shared" si="1768"/>
        <v>43056.249999979562</v>
      </c>
      <c r="BI8443" s="22">
        <f t="shared" si="1765"/>
        <v>11</v>
      </c>
      <c r="BJ8443" s="34">
        <f t="shared" si="1766"/>
        <v>17</v>
      </c>
      <c r="BK8443" s="22">
        <f t="shared" si="1767"/>
        <v>6</v>
      </c>
      <c r="BL8443" s="35">
        <f t="shared" si="1770"/>
        <v>11</v>
      </c>
      <c r="BM8443" s="35">
        <f t="shared" si="1771"/>
        <v>17</v>
      </c>
      <c r="BN8443" s="35">
        <f t="shared" si="1769"/>
        <v>6</v>
      </c>
      <c r="BO8443" s="193">
        <v>18.970000000000002</v>
      </c>
      <c r="BP8443" s="193">
        <v>17.955000000000002</v>
      </c>
      <c r="BQ8443" s="118">
        <f t="shared" si="1763"/>
        <v>0</v>
      </c>
      <c r="BR8443" s="196">
        <v>19.13</v>
      </c>
      <c r="BS8443" s="196">
        <v>19.889999999999997</v>
      </c>
      <c r="BT8443" s="118">
        <f t="shared" si="1764"/>
        <v>0</v>
      </c>
    </row>
    <row r="8444" spans="53:72">
      <c r="BA8444" s="114">
        <f>'INPUTS Production'!E8474</f>
        <v>43087.333333333336</v>
      </c>
      <c r="BB8444" s="22">
        <f t="shared" si="1760"/>
        <v>12</v>
      </c>
      <c r="BC8444" s="22">
        <f t="shared" si="1761"/>
        <v>18</v>
      </c>
      <c r="BD8444" s="22">
        <f t="shared" si="1762"/>
        <v>8</v>
      </c>
      <c r="BE8444" s="31">
        <f>'INPUTS Production'!V8474</f>
        <v>573.46826625000006</v>
      </c>
      <c r="BF8444" s="32">
        <f>BE8444/(Dashboard!$H$25*1000)</f>
        <v>0.57926087500000001</v>
      </c>
      <c r="BH8444" s="116">
        <f t="shared" si="1768"/>
        <v>43056.291666646226</v>
      </c>
      <c r="BI8444" s="22">
        <f t="shared" si="1765"/>
        <v>11</v>
      </c>
      <c r="BJ8444" s="34">
        <f t="shared" si="1766"/>
        <v>17</v>
      </c>
      <c r="BK8444" s="22">
        <f t="shared" si="1767"/>
        <v>7</v>
      </c>
      <c r="BL8444" s="35">
        <f t="shared" si="1770"/>
        <v>11</v>
      </c>
      <c r="BM8444" s="35">
        <f t="shared" si="1771"/>
        <v>17</v>
      </c>
      <c r="BN8444" s="35">
        <f t="shared" si="1769"/>
        <v>7</v>
      </c>
      <c r="BO8444" s="193">
        <v>18.802500000000002</v>
      </c>
      <c r="BP8444" s="193">
        <v>17.712499999999999</v>
      </c>
      <c r="BQ8444" s="118">
        <f t="shared" si="1763"/>
        <v>0</v>
      </c>
      <c r="BR8444" s="196">
        <v>18.8825</v>
      </c>
      <c r="BS8444" s="196">
        <v>19.605</v>
      </c>
      <c r="BT8444" s="118">
        <f t="shared" si="1764"/>
        <v>0</v>
      </c>
    </row>
    <row r="8445" spans="53:72">
      <c r="BA8445" s="114">
        <f>'INPUTS Production'!E8475</f>
        <v>43087.375</v>
      </c>
      <c r="BB8445" s="22">
        <f t="shared" si="1760"/>
        <v>12</v>
      </c>
      <c r="BC8445" s="22">
        <f t="shared" si="1761"/>
        <v>18</v>
      </c>
      <c r="BD8445" s="22">
        <f t="shared" si="1762"/>
        <v>9</v>
      </c>
      <c r="BE8445" s="31">
        <f>'INPUTS Production'!V8475</f>
        <v>662.29471736999994</v>
      </c>
      <c r="BF8445" s="32">
        <f>BE8445/(Dashboard!$H$25*1000)</f>
        <v>0.66898456299999998</v>
      </c>
      <c r="BH8445" s="116">
        <f t="shared" si="1768"/>
        <v>43056.33333331289</v>
      </c>
      <c r="BI8445" s="22">
        <f t="shared" si="1765"/>
        <v>11</v>
      </c>
      <c r="BJ8445" s="34">
        <f t="shared" si="1766"/>
        <v>17</v>
      </c>
      <c r="BK8445" s="22">
        <f t="shared" si="1767"/>
        <v>8</v>
      </c>
      <c r="BL8445" s="35">
        <f t="shared" si="1770"/>
        <v>11</v>
      </c>
      <c r="BM8445" s="35">
        <f t="shared" si="1771"/>
        <v>17</v>
      </c>
      <c r="BN8445" s="35">
        <f t="shared" si="1769"/>
        <v>8</v>
      </c>
      <c r="BO8445" s="193">
        <v>19.677499999999998</v>
      </c>
      <c r="BP8445" s="193">
        <v>18.465</v>
      </c>
      <c r="BQ8445" s="118">
        <f t="shared" si="1763"/>
        <v>0</v>
      </c>
      <c r="BR8445" s="196">
        <v>19.655000000000001</v>
      </c>
      <c r="BS8445" s="196">
        <v>20.487500000000001</v>
      </c>
      <c r="BT8445" s="118">
        <f t="shared" si="1764"/>
        <v>0</v>
      </c>
    </row>
    <row r="8446" spans="53:72">
      <c r="BA8446" s="114">
        <f>'INPUTS Production'!E8476</f>
        <v>43087.416666666664</v>
      </c>
      <c r="BB8446" s="22">
        <f t="shared" si="1760"/>
        <v>12</v>
      </c>
      <c r="BC8446" s="22">
        <f t="shared" si="1761"/>
        <v>18</v>
      </c>
      <c r="BD8446" s="22">
        <f t="shared" si="1762"/>
        <v>10</v>
      </c>
      <c r="BE8446" s="31">
        <f>'INPUTS Production'!V8476</f>
        <v>632.23460487</v>
      </c>
      <c r="BF8446" s="32">
        <f>BE8446/(Dashboard!$H$25*1000)</f>
        <v>0.63862081299999995</v>
      </c>
      <c r="BH8446" s="116">
        <f t="shared" si="1768"/>
        <v>43056.374999979555</v>
      </c>
      <c r="BI8446" s="22">
        <f t="shared" si="1765"/>
        <v>11</v>
      </c>
      <c r="BJ8446" s="34">
        <f t="shared" si="1766"/>
        <v>17</v>
      </c>
      <c r="BK8446" s="22">
        <f t="shared" si="1767"/>
        <v>9</v>
      </c>
      <c r="BL8446" s="35">
        <f t="shared" si="1770"/>
        <v>11</v>
      </c>
      <c r="BM8446" s="35">
        <f t="shared" si="1771"/>
        <v>17</v>
      </c>
      <c r="BN8446" s="35">
        <f t="shared" si="1769"/>
        <v>9</v>
      </c>
      <c r="BO8446" s="193">
        <v>21.490000000000002</v>
      </c>
      <c r="BP8446" s="193">
        <v>19.135000000000002</v>
      </c>
      <c r="BQ8446" s="118">
        <f t="shared" si="1763"/>
        <v>0</v>
      </c>
      <c r="BR8446" s="196">
        <v>19.697499999999998</v>
      </c>
      <c r="BS8446" s="196">
        <v>21.369999999999997</v>
      </c>
      <c r="BT8446" s="118">
        <f t="shared" si="1764"/>
        <v>0</v>
      </c>
    </row>
    <row r="8447" spans="53:72">
      <c r="BA8447" s="114">
        <f>'INPUTS Production'!E8477</f>
        <v>43087.458333333336</v>
      </c>
      <c r="BB8447" s="22">
        <f t="shared" si="1760"/>
        <v>12</v>
      </c>
      <c r="BC8447" s="22">
        <f t="shared" si="1761"/>
        <v>18</v>
      </c>
      <c r="BD8447" s="22">
        <f t="shared" si="1762"/>
        <v>11</v>
      </c>
      <c r="BE8447" s="31">
        <f>'INPUTS Production'!V8477</f>
        <v>584.96167124999999</v>
      </c>
      <c r="BF8447" s="32">
        <f>BE8447/(Dashboard!$H$25*1000)</f>
        <v>0.59087037499999995</v>
      </c>
      <c r="BH8447" s="116">
        <f t="shared" si="1768"/>
        <v>43056.416666646219</v>
      </c>
      <c r="BI8447" s="22">
        <f t="shared" si="1765"/>
        <v>11</v>
      </c>
      <c r="BJ8447" s="34">
        <f t="shared" si="1766"/>
        <v>17</v>
      </c>
      <c r="BK8447" s="22">
        <f t="shared" si="1767"/>
        <v>10</v>
      </c>
      <c r="BL8447" s="35">
        <f t="shared" si="1770"/>
        <v>11</v>
      </c>
      <c r="BM8447" s="35">
        <f t="shared" si="1771"/>
        <v>17</v>
      </c>
      <c r="BN8447" s="35">
        <f t="shared" si="1769"/>
        <v>10</v>
      </c>
      <c r="BO8447" s="193">
        <v>20.952500000000001</v>
      </c>
      <c r="BP8447" s="193">
        <v>19.28</v>
      </c>
      <c r="BQ8447" s="118">
        <f t="shared" si="1763"/>
        <v>0</v>
      </c>
      <c r="BR8447" s="196">
        <v>19.445</v>
      </c>
      <c r="BS8447" s="196">
        <v>20.732500000000002</v>
      </c>
      <c r="BT8447" s="118">
        <f t="shared" si="1764"/>
        <v>0</v>
      </c>
    </row>
    <row r="8448" spans="53:72">
      <c r="BA8448" s="114">
        <f>'INPUTS Production'!E8478</f>
        <v>43087.5</v>
      </c>
      <c r="BB8448" s="22">
        <f t="shared" si="1760"/>
        <v>12</v>
      </c>
      <c r="BC8448" s="22">
        <f t="shared" si="1761"/>
        <v>18</v>
      </c>
      <c r="BD8448" s="22">
        <f t="shared" si="1762"/>
        <v>12</v>
      </c>
      <c r="BE8448" s="31">
        <f>'INPUTS Production'!V8478</f>
        <v>593.53550486999995</v>
      </c>
      <c r="BF8448" s="32">
        <f>BE8448/(Dashboard!$H$25*1000)</f>
        <v>0.599530813</v>
      </c>
      <c r="BH8448" s="116">
        <f t="shared" si="1768"/>
        <v>43056.458333312883</v>
      </c>
      <c r="BI8448" s="22">
        <f t="shared" si="1765"/>
        <v>11</v>
      </c>
      <c r="BJ8448" s="34">
        <f t="shared" si="1766"/>
        <v>17</v>
      </c>
      <c r="BK8448" s="22">
        <f t="shared" si="1767"/>
        <v>11</v>
      </c>
      <c r="BL8448" s="35">
        <f t="shared" si="1770"/>
        <v>11</v>
      </c>
      <c r="BM8448" s="35">
        <f t="shared" si="1771"/>
        <v>17</v>
      </c>
      <c r="BN8448" s="35">
        <f t="shared" si="1769"/>
        <v>11</v>
      </c>
      <c r="BO8448" s="193">
        <v>62.172499999999999</v>
      </c>
      <c r="BP8448" s="193">
        <v>23.524999999999999</v>
      </c>
      <c r="BQ8448" s="118">
        <f t="shared" si="1763"/>
        <v>0</v>
      </c>
      <c r="BR8448" s="196">
        <v>27.41</v>
      </c>
      <c r="BS8448" s="196">
        <v>58.912500000000001</v>
      </c>
      <c r="BT8448" s="118">
        <f t="shared" si="1764"/>
        <v>0</v>
      </c>
    </row>
    <row r="8449" spans="53:72">
      <c r="BA8449" s="114">
        <f>'INPUTS Production'!E8479</f>
        <v>43087.541666666664</v>
      </c>
      <c r="BB8449" s="22">
        <f t="shared" si="1760"/>
        <v>12</v>
      </c>
      <c r="BC8449" s="22">
        <f t="shared" si="1761"/>
        <v>18</v>
      </c>
      <c r="BD8449" s="22">
        <f t="shared" si="1762"/>
        <v>13</v>
      </c>
      <c r="BE8449" s="31">
        <f>'INPUTS Production'!V8479</f>
        <v>620.61089112000002</v>
      </c>
      <c r="BF8449" s="32">
        <f>BE8449/(Dashboard!$H$25*1000)</f>
        <v>0.62687968800000005</v>
      </c>
      <c r="BH8449" s="116">
        <f t="shared" si="1768"/>
        <v>43056.499999979547</v>
      </c>
      <c r="BI8449" s="22">
        <f t="shared" si="1765"/>
        <v>11</v>
      </c>
      <c r="BJ8449" s="34">
        <f t="shared" si="1766"/>
        <v>17</v>
      </c>
      <c r="BK8449" s="22">
        <f t="shared" si="1767"/>
        <v>12</v>
      </c>
      <c r="BL8449" s="35">
        <f t="shared" si="1770"/>
        <v>11</v>
      </c>
      <c r="BM8449" s="35">
        <f t="shared" si="1771"/>
        <v>17</v>
      </c>
      <c r="BN8449" s="35">
        <f t="shared" si="1769"/>
        <v>12</v>
      </c>
      <c r="BO8449" s="193">
        <v>22.659999999999997</v>
      </c>
      <c r="BP8449" s="193">
        <v>20.525000000000002</v>
      </c>
      <c r="BQ8449" s="118">
        <f t="shared" si="1763"/>
        <v>0</v>
      </c>
      <c r="BR8449" s="196">
        <v>20.785</v>
      </c>
      <c r="BS8449" s="196">
        <v>22.137499999999999</v>
      </c>
      <c r="BT8449" s="118">
        <f t="shared" si="1764"/>
        <v>0</v>
      </c>
    </row>
    <row r="8450" spans="53:72">
      <c r="BA8450" s="114">
        <f>'INPUTS Production'!E8480</f>
        <v>43087.583333333336</v>
      </c>
      <c r="BB8450" s="22">
        <f t="shared" si="1760"/>
        <v>12</v>
      </c>
      <c r="BC8450" s="22">
        <f t="shared" si="1761"/>
        <v>18</v>
      </c>
      <c r="BD8450" s="22">
        <f t="shared" si="1762"/>
        <v>14</v>
      </c>
      <c r="BE8450" s="31">
        <f>'INPUTS Production'!V8480</f>
        <v>639.33983487</v>
      </c>
      <c r="BF8450" s="32">
        <f>BE8450/(Dashboard!$H$25*1000)</f>
        <v>0.64579781300000005</v>
      </c>
      <c r="BH8450" s="116">
        <f t="shared" si="1768"/>
        <v>43056.541666646212</v>
      </c>
      <c r="BI8450" s="22">
        <f t="shared" si="1765"/>
        <v>11</v>
      </c>
      <c r="BJ8450" s="34">
        <f t="shared" si="1766"/>
        <v>17</v>
      </c>
      <c r="BK8450" s="22">
        <f t="shared" si="1767"/>
        <v>13</v>
      </c>
      <c r="BL8450" s="35">
        <f t="shared" si="1770"/>
        <v>11</v>
      </c>
      <c r="BM8450" s="35">
        <f t="shared" si="1771"/>
        <v>17</v>
      </c>
      <c r="BN8450" s="35">
        <f t="shared" si="1769"/>
        <v>13</v>
      </c>
      <c r="BO8450" s="193">
        <v>30.435000000000002</v>
      </c>
      <c r="BP8450" s="193">
        <v>21.8</v>
      </c>
      <c r="BQ8450" s="118">
        <f t="shared" si="1763"/>
        <v>0</v>
      </c>
      <c r="BR8450" s="196">
        <v>22.747499999999999</v>
      </c>
      <c r="BS8450" s="196">
        <v>29.4375</v>
      </c>
      <c r="BT8450" s="118">
        <f t="shared" si="1764"/>
        <v>0</v>
      </c>
    </row>
    <row r="8451" spans="53:72">
      <c r="BA8451" s="114">
        <f>'INPUTS Production'!E8481</f>
        <v>43087.625</v>
      </c>
      <c r="BB8451" s="22">
        <f t="shared" si="1760"/>
        <v>12</v>
      </c>
      <c r="BC8451" s="22">
        <f t="shared" si="1761"/>
        <v>18</v>
      </c>
      <c r="BD8451" s="22">
        <f t="shared" si="1762"/>
        <v>15</v>
      </c>
      <c r="BE8451" s="31">
        <f>'INPUTS Production'!V8481</f>
        <v>431.31453749999997</v>
      </c>
      <c r="BF8451" s="32">
        <f>BE8451/(Dashboard!$H$25*1000)</f>
        <v>0.43567124999999995</v>
      </c>
      <c r="BH8451" s="116">
        <f t="shared" si="1768"/>
        <v>43056.583333312876</v>
      </c>
      <c r="BI8451" s="22">
        <f t="shared" si="1765"/>
        <v>11</v>
      </c>
      <c r="BJ8451" s="34">
        <f t="shared" si="1766"/>
        <v>17</v>
      </c>
      <c r="BK8451" s="22">
        <f t="shared" si="1767"/>
        <v>14</v>
      </c>
      <c r="BL8451" s="35">
        <f t="shared" si="1770"/>
        <v>11</v>
      </c>
      <c r="BM8451" s="35">
        <f t="shared" si="1771"/>
        <v>17</v>
      </c>
      <c r="BN8451" s="35">
        <f t="shared" si="1769"/>
        <v>14</v>
      </c>
      <c r="BO8451" s="193">
        <v>29.272500000000001</v>
      </c>
      <c r="BP8451" s="193">
        <v>21.932499999999997</v>
      </c>
      <c r="BQ8451" s="118">
        <f t="shared" si="1763"/>
        <v>0</v>
      </c>
      <c r="BR8451" s="196">
        <v>23.504999999999995</v>
      </c>
      <c r="BS8451" s="196">
        <v>31.497500000000002</v>
      </c>
      <c r="BT8451" s="118">
        <f t="shared" si="1764"/>
        <v>0</v>
      </c>
    </row>
    <row r="8452" spans="53:72">
      <c r="BA8452" s="114">
        <f>'INPUTS Production'!E8482</f>
        <v>43087.666666666664</v>
      </c>
      <c r="BB8452" s="22">
        <f t="shared" si="1760"/>
        <v>12</v>
      </c>
      <c r="BC8452" s="22">
        <f t="shared" si="1761"/>
        <v>18</v>
      </c>
      <c r="BD8452" s="22">
        <f t="shared" si="1762"/>
        <v>16</v>
      </c>
      <c r="BE8452" s="31">
        <f>'INPUTS Production'!V8482</f>
        <v>31.62591531</v>
      </c>
      <c r="BF8452" s="32">
        <f>BE8452/(Dashboard!$H$25*1000)</f>
        <v>3.1945369000000001E-2</v>
      </c>
      <c r="BH8452" s="116">
        <f t="shared" si="1768"/>
        <v>43056.62499997954</v>
      </c>
      <c r="BI8452" s="22">
        <f t="shared" si="1765"/>
        <v>11</v>
      </c>
      <c r="BJ8452" s="34">
        <f t="shared" si="1766"/>
        <v>17</v>
      </c>
      <c r="BK8452" s="22">
        <f t="shared" si="1767"/>
        <v>15</v>
      </c>
      <c r="BL8452" s="35">
        <f t="shared" si="1770"/>
        <v>11</v>
      </c>
      <c r="BM8452" s="35">
        <f t="shared" si="1771"/>
        <v>17</v>
      </c>
      <c r="BN8452" s="35">
        <f t="shared" si="1769"/>
        <v>15</v>
      </c>
      <c r="BO8452" s="193">
        <v>24.6175</v>
      </c>
      <c r="BP8452" s="193">
        <v>23.0075</v>
      </c>
      <c r="BQ8452" s="118">
        <f t="shared" si="1763"/>
        <v>0</v>
      </c>
      <c r="BR8452" s="196">
        <v>23.1875</v>
      </c>
      <c r="BS8452" s="196">
        <v>25.115000000000002</v>
      </c>
      <c r="BT8452" s="118">
        <f t="shared" si="1764"/>
        <v>0</v>
      </c>
    </row>
    <row r="8453" spans="53:72">
      <c r="BA8453" s="114">
        <f>'INPUTS Production'!E8483</f>
        <v>43087.708333333336</v>
      </c>
      <c r="BB8453" s="22">
        <f t="shared" si="1760"/>
        <v>12</v>
      </c>
      <c r="BC8453" s="22">
        <f t="shared" si="1761"/>
        <v>18</v>
      </c>
      <c r="BD8453" s="22">
        <f t="shared" si="1762"/>
        <v>17</v>
      </c>
      <c r="BE8453" s="31">
        <f>'INPUTS Production'!V8483</f>
        <v>0</v>
      </c>
      <c r="BF8453" s="32">
        <f>BE8453/(Dashboard!$H$25*1000)</f>
        <v>0</v>
      </c>
      <c r="BH8453" s="116">
        <f t="shared" si="1768"/>
        <v>43056.666666646204</v>
      </c>
      <c r="BI8453" s="22">
        <f t="shared" si="1765"/>
        <v>11</v>
      </c>
      <c r="BJ8453" s="34">
        <f t="shared" si="1766"/>
        <v>17</v>
      </c>
      <c r="BK8453" s="22">
        <f t="shared" si="1767"/>
        <v>16</v>
      </c>
      <c r="BL8453" s="35">
        <f t="shared" si="1770"/>
        <v>11</v>
      </c>
      <c r="BM8453" s="35">
        <f t="shared" si="1771"/>
        <v>17</v>
      </c>
      <c r="BN8453" s="35">
        <f t="shared" si="1769"/>
        <v>16</v>
      </c>
      <c r="BO8453" s="193">
        <v>24.6175</v>
      </c>
      <c r="BP8453" s="193">
        <v>24.274999999999999</v>
      </c>
      <c r="BQ8453" s="118">
        <f t="shared" si="1763"/>
        <v>0</v>
      </c>
      <c r="BR8453" s="196">
        <v>24.290000000000003</v>
      </c>
      <c r="BS8453" s="196">
        <v>24.8325</v>
      </c>
      <c r="BT8453" s="118">
        <f t="shared" si="1764"/>
        <v>0</v>
      </c>
    </row>
    <row r="8454" spans="53:72">
      <c r="BA8454" s="114">
        <f>'INPUTS Production'!E8484</f>
        <v>43087.75</v>
      </c>
      <c r="BB8454" s="22">
        <f t="shared" si="1760"/>
        <v>12</v>
      </c>
      <c r="BC8454" s="22">
        <f t="shared" si="1761"/>
        <v>18</v>
      </c>
      <c r="BD8454" s="22">
        <f t="shared" si="1762"/>
        <v>18</v>
      </c>
      <c r="BE8454" s="31">
        <f>'INPUTS Production'!V8484</f>
        <v>0</v>
      </c>
      <c r="BF8454" s="32">
        <f>BE8454/(Dashboard!$H$25*1000)</f>
        <v>0</v>
      </c>
      <c r="BH8454" s="116">
        <f t="shared" si="1768"/>
        <v>43056.708333312868</v>
      </c>
      <c r="BI8454" s="22">
        <f t="shared" si="1765"/>
        <v>11</v>
      </c>
      <c r="BJ8454" s="34">
        <f t="shared" si="1766"/>
        <v>17</v>
      </c>
      <c r="BK8454" s="22">
        <f t="shared" si="1767"/>
        <v>17</v>
      </c>
      <c r="BL8454" s="35">
        <f t="shared" si="1770"/>
        <v>11</v>
      </c>
      <c r="BM8454" s="35">
        <f t="shared" si="1771"/>
        <v>17</v>
      </c>
      <c r="BN8454" s="35">
        <f t="shared" si="1769"/>
        <v>17</v>
      </c>
      <c r="BO8454" s="193">
        <v>20.7575</v>
      </c>
      <c r="BP8454" s="193">
        <v>20.557499999999997</v>
      </c>
      <c r="BQ8454" s="118">
        <f t="shared" si="1763"/>
        <v>0</v>
      </c>
      <c r="BR8454" s="196">
        <v>20.452500000000001</v>
      </c>
      <c r="BS8454" s="196">
        <v>22.077500000000001</v>
      </c>
      <c r="BT8454" s="118">
        <f t="shared" si="1764"/>
        <v>0</v>
      </c>
    </row>
    <row r="8455" spans="53:72">
      <c r="BA8455" s="114">
        <f>'INPUTS Production'!E8485</f>
        <v>43087.791666666664</v>
      </c>
      <c r="BB8455" s="22">
        <f t="shared" si="1760"/>
        <v>12</v>
      </c>
      <c r="BC8455" s="22">
        <f t="shared" si="1761"/>
        <v>18</v>
      </c>
      <c r="BD8455" s="22">
        <f t="shared" si="1762"/>
        <v>19</v>
      </c>
      <c r="BE8455" s="31">
        <f>'INPUTS Production'!V8485</f>
        <v>0</v>
      </c>
      <c r="BF8455" s="32">
        <f>BE8455/(Dashboard!$H$25*1000)</f>
        <v>0</v>
      </c>
      <c r="BH8455" s="116">
        <f t="shared" si="1768"/>
        <v>43056.749999979533</v>
      </c>
      <c r="BI8455" s="22">
        <f t="shared" si="1765"/>
        <v>11</v>
      </c>
      <c r="BJ8455" s="34">
        <f t="shared" si="1766"/>
        <v>17</v>
      </c>
      <c r="BK8455" s="22">
        <f t="shared" si="1767"/>
        <v>18</v>
      </c>
      <c r="BL8455" s="35">
        <f t="shared" si="1770"/>
        <v>11</v>
      </c>
      <c r="BM8455" s="35">
        <f t="shared" si="1771"/>
        <v>17</v>
      </c>
      <c r="BN8455" s="35">
        <f t="shared" si="1769"/>
        <v>18</v>
      </c>
      <c r="BO8455" s="193">
        <v>21.72</v>
      </c>
      <c r="BP8455" s="193">
        <v>19.5075</v>
      </c>
      <c r="BQ8455" s="118">
        <f t="shared" si="1763"/>
        <v>0</v>
      </c>
      <c r="BR8455" s="196">
        <v>19.135000000000002</v>
      </c>
      <c r="BS8455" s="196">
        <v>27.192500000000003</v>
      </c>
      <c r="BT8455" s="118">
        <f t="shared" si="1764"/>
        <v>0</v>
      </c>
    </row>
    <row r="8456" spans="53:72">
      <c r="BA8456" s="114">
        <f>'INPUTS Production'!E8486</f>
        <v>43087.833333333336</v>
      </c>
      <c r="BB8456" s="22">
        <f t="shared" si="1760"/>
        <v>12</v>
      </c>
      <c r="BC8456" s="22">
        <f t="shared" si="1761"/>
        <v>18</v>
      </c>
      <c r="BD8456" s="22">
        <f t="shared" si="1762"/>
        <v>20</v>
      </c>
      <c r="BE8456" s="31">
        <f>'INPUTS Production'!V8486</f>
        <v>0</v>
      </c>
      <c r="BF8456" s="32">
        <f>BE8456/(Dashboard!$H$25*1000)</f>
        <v>0</v>
      </c>
      <c r="BH8456" s="116">
        <f t="shared" si="1768"/>
        <v>43056.791666646197</v>
      </c>
      <c r="BI8456" s="22">
        <f t="shared" si="1765"/>
        <v>11</v>
      </c>
      <c r="BJ8456" s="34">
        <f t="shared" si="1766"/>
        <v>17</v>
      </c>
      <c r="BK8456" s="22">
        <f t="shared" si="1767"/>
        <v>19</v>
      </c>
      <c r="BL8456" s="35">
        <f t="shared" si="1770"/>
        <v>11</v>
      </c>
      <c r="BM8456" s="35">
        <f t="shared" si="1771"/>
        <v>17</v>
      </c>
      <c r="BN8456" s="35">
        <f t="shared" si="1769"/>
        <v>19</v>
      </c>
      <c r="BO8456" s="193">
        <v>20.607500000000002</v>
      </c>
      <c r="BP8456" s="193">
        <v>18.202500000000001</v>
      </c>
      <c r="BQ8456" s="118">
        <f t="shared" si="1763"/>
        <v>0</v>
      </c>
      <c r="BR8456" s="196">
        <v>17.857500000000002</v>
      </c>
      <c r="BS8456" s="196">
        <v>24.607499999999998</v>
      </c>
      <c r="BT8456" s="118">
        <f t="shared" si="1764"/>
        <v>0</v>
      </c>
    </row>
    <row r="8457" spans="53:72">
      <c r="BA8457" s="114">
        <f>'INPUTS Production'!E8487</f>
        <v>43087.875</v>
      </c>
      <c r="BB8457" s="22">
        <f t="shared" si="1760"/>
        <v>12</v>
      </c>
      <c r="BC8457" s="22">
        <f t="shared" si="1761"/>
        <v>18</v>
      </c>
      <c r="BD8457" s="22">
        <f t="shared" si="1762"/>
        <v>21</v>
      </c>
      <c r="BE8457" s="31">
        <f>'INPUTS Production'!V8487</f>
        <v>0</v>
      </c>
      <c r="BF8457" s="32">
        <f>BE8457/(Dashboard!$H$25*1000)</f>
        <v>0</v>
      </c>
      <c r="BH8457" s="116">
        <f t="shared" si="1768"/>
        <v>43056.833333312861</v>
      </c>
      <c r="BI8457" s="22">
        <f t="shared" si="1765"/>
        <v>11</v>
      </c>
      <c r="BJ8457" s="34">
        <f t="shared" si="1766"/>
        <v>17</v>
      </c>
      <c r="BK8457" s="22">
        <f t="shared" si="1767"/>
        <v>20</v>
      </c>
      <c r="BL8457" s="35">
        <f t="shared" si="1770"/>
        <v>11</v>
      </c>
      <c r="BM8457" s="35">
        <f t="shared" si="1771"/>
        <v>17</v>
      </c>
      <c r="BN8457" s="35">
        <f t="shared" si="1769"/>
        <v>20</v>
      </c>
      <c r="BO8457" s="193">
        <v>22.265000000000001</v>
      </c>
      <c r="BP8457" s="193">
        <v>17.615000000000002</v>
      </c>
      <c r="BQ8457" s="118">
        <f t="shared" si="1763"/>
        <v>0</v>
      </c>
      <c r="BR8457" s="196">
        <v>17.424999999999997</v>
      </c>
      <c r="BS8457" s="196">
        <v>30.152500000000003</v>
      </c>
      <c r="BT8457" s="118">
        <f t="shared" si="1764"/>
        <v>0</v>
      </c>
    </row>
    <row r="8458" spans="53:72">
      <c r="BA8458" s="114">
        <f>'INPUTS Production'!E8488</f>
        <v>43087.916666666664</v>
      </c>
      <c r="BB8458" s="22">
        <f t="shared" si="1760"/>
        <v>12</v>
      </c>
      <c r="BC8458" s="22">
        <f t="shared" si="1761"/>
        <v>18</v>
      </c>
      <c r="BD8458" s="22">
        <f t="shared" si="1762"/>
        <v>22</v>
      </c>
      <c r="BE8458" s="31">
        <f>'INPUTS Production'!V8488</f>
        <v>0</v>
      </c>
      <c r="BF8458" s="32">
        <f>BE8458/(Dashboard!$H$25*1000)</f>
        <v>0</v>
      </c>
      <c r="BH8458" s="116">
        <f t="shared" si="1768"/>
        <v>43056.874999979525</v>
      </c>
      <c r="BI8458" s="22">
        <f t="shared" si="1765"/>
        <v>11</v>
      </c>
      <c r="BJ8458" s="34">
        <f t="shared" si="1766"/>
        <v>17</v>
      </c>
      <c r="BK8458" s="22">
        <f t="shared" si="1767"/>
        <v>21</v>
      </c>
      <c r="BL8458" s="35">
        <f t="shared" si="1770"/>
        <v>11</v>
      </c>
      <c r="BM8458" s="35">
        <f t="shared" si="1771"/>
        <v>17</v>
      </c>
      <c r="BN8458" s="35">
        <f t="shared" si="1769"/>
        <v>21</v>
      </c>
      <c r="BO8458" s="193">
        <v>19.452500000000001</v>
      </c>
      <c r="BP8458" s="193">
        <v>16.03</v>
      </c>
      <c r="BQ8458" s="118">
        <f t="shared" si="1763"/>
        <v>0</v>
      </c>
      <c r="BR8458" s="196">
        <v>15.8</v>
      </c>
      <c r="BS8458" s="196">
        <v>27.515000000000001</v>
      </c>
      <c r="BT8458" s="118">
        <f t="shared" si="1764"/>
        <v>0</v>
      </c>
    </row>
    <row r="8459" spans="53:72">
      <c r="BA8459" s="114">
        <f>'INPUTS Production'!E8489</f>
        <v>43087.958333333336</v>
      </c>
      <c r="BB8459" s="22">
        <f t="shared" si="1760"/>
        <v>12</v>
      </c>
      <c r="BC8459" s="22">
        <f t="shared" si="1761"/>
        <v>18</v>
      </c>
      <c r="BD8459" s="22">
        <f t="shared" si="1762"/>
        <v>23</v>
      </c>
      <c r="BE8459" s="31">
        <f>'INPUTS Production'!V8489</f>
        <v>0</v>
      </c>
      <c r="BF8459" s="32">
        <f>BE8459/(Dashboard!$H$25*1000)</f>
        <v>0</v>
      </c>
      <c r="BH8459" s="116">
        <f t="shared" si="1768"/>
        <v>43056.91666664619</v>
      </c>
      <c r="BI8459" s="22">
        <f t="shared" si="1765"/>
        <v>11</v>
      </c>
      <c r="BJ8459" s="34">
        <f t="shared" si="1766"/>
        <v>17</v>
      </c>
      <c r="BK8459" s="22">
        <f t="shared" si="1767"/>
        <v>22</v>
      </c>
      <c r="BL8459" s="35">
        <f t="shared" si="1770"/>
        <v>11</v>
      </c>
      <c r="BM8459" s="35">
        <f t="shared" si="1771"/>
        <v>17</v>
      </c>
      <c r="BN8459" s="35">
        <f t="shared" si="1769"/>
        <v>22</v>
      </c>
      <c r="BO8459" s="193">
        <v>18.25</v>
      </c>
      <c r="BP8459" s="193">
        <v>15.54</v>
      </c>
      <c r="BQ8459" s="118">
        <f t="shared" si="1763"/>
        <v>0</v>
      </c>
      <c r="BR8459" s="196">
        <v>16.32</v>
      </c>
      <c r="BS8459" s="196">
        <v>18.93</v>
      </c>
      <c r="BT8459" s="118">
        <f t="shared" si="1764"/>
        <v>0</v>
      </c>
    </row>
    <row r="8460" spans="53:72">
      <c r="BA8460" s="114">
        <f>'INPUTS Production'!E8490</f>
        <v>43088</v>
      </c>
      <c r="BB8460" s="22">
        <f t="shared" ref="BB8460:BB8523" si="1772">MONTH(BA8460)</f>
        <v>12</v>
      </c>
      <c r="BC8460" s="22">
        <f t="shared" si="1761"/>
        <v>19</v>
      </c>
      <c r="BD8460" s="22">
        <f t="shared" si="1762"/>
        <v>0</v>
      </c>
      <c r="BE8460" s="31">
        <f>'INPUTS Production'!V8490</f>
        <v>0</v>
      </c>
      <c r="BF8460" s="32">
        <f>BE8460/(Dashboard!$H$25*1000)</f>
        <v>0</v>
      </c>
      <c r="BH8460" s="116">
        <f t="shared" si="1768"/>
        <v>43056.958333312854</v>
      </c>
      <c r="BI8460" s="22">
        <f t="shared" si="1765"/>
        <v>11</v>
      </c>
      <c r="BJ8460" s="34">
        <f t="shared" si="1766"/>
        <v>17</v>
      </c>
      <c r="BK8460" s="22">
        <f t="shared" si="1767"/>
        <v>23</v>
      </c>
      <c r="BL8460" s="35">
        <f t="shared" si="1770"/>
        <v>11</v>
      </c>
      <c r="BM8460" s="35">
        <f t="shared" si="1771"/>
        <v>17</v>
      </c>
      <c r="BN8460" s="35">
        <f t="shared" si="1769"/>
        <v>23</v>
      </c>
      <c r="BO8460" s="193">
        <v>15.66</v>
      </c>
      <c r="BP8460" s="193">
        <v>14.545</v>
      </c>
      <c r="BQ8460" s="118">
        <f t="shared" si="1763"/>
        <v>0</v>
      </c>
      <c r="BR8460" s="196">
        <v>14.845000000000001</v>
      </c>
      <c r="BS8460" s="196">
        <v>15.862500000000001</v>
      </c>
      <c r="BT8460" s="118">
        <f t="shared" si="1764"/>
        <v>0</v>
      </c>
    </row>
    <row r="8461" spans="53:72">
      <c r="BA8461" s="114">
        <f>'INPUTS Production'!E8491</f>
        <v>43088.041666666664</v>
      </c>
      <c r="BB8461" s="22">
        <f t="shared" si="1772"/>
        <v>12</v>
      </c>
      <c r="BC8461" s="22">
        <f t="shared" ref="BC8461:BC8524" si="1773">DAY(BA8461)</f>
        <v>19</v>
      </c>
      <c r="BD8461" s="22">
        <f t="shared" ref="BD8461:BD8524" si="1774">HOUR(BA8461)</f>
        <v>1</v>
      </c>
      <c r="BE8461" s="31">
        <f>'INPUTS Production'!V8491</f>
        <v>0</v>
      </c>
      <c r="BF8461" s="32">
        <f>BE8461/(Dashboard!$H$25*1000)</f>
        <v>0</v>
      </c>
      <c r="BH8461" s="116">
        <f t="shared" si="1768"/>
        <v>43056.999999979518</v>
      </c>
      <c r="BI8461" s="22">
        <f t="shared" si="1765"/>
        <v>11</v>
      </c>
      <c r="BJ8461" s="34">
        <f t="shared" si="1766"/>
        <v>18</v>
      </c>
      <c r="BK8461" s="22">
        <f t="shared" si="1767"/>
        <v>0</v>
      </c>
      <c r="BL8461" s="35">
        <f t="shared" si="1770"/>
        <v>11</v>
      </c>
      <c r="BM8461" s="35">
        <f t="shared" si="1771"/>
        <v>18</v>
      </c>
      <c r="BN8461" s="35">
        <f t="shared" si="1769"/>
        <v>0</v>
      </c>
      <c r="BO8461" s="193">
        <v>12.7225</v>
      </c>
      <c r="BP8461" s="193">
        <v>15.145</v>
      </c>
      <c r="BQ8461" s="118">
        <f t="shared" ref="BQ8461:BQ8524" si="1775">SUMIF($BO$12:$BP$12,$BP$9,BO8461:BP8461)</f>
        <v>0</v>
      </c>
      <c r="BR8461" s="196">
        <v>14.637499999999999</v>
      </c>
      <c r="BS8461" s="196">
        <v>12.487500000000001</v>
      </c>
      <c r="BT8461" s="118">
        <f t="shared" ref="BT8461:BT8524" si="1776">SUMIF($BR$12:$BS$12,$BS$9,BR8461:BS8461)</f>
        <v>0</v>
      </c>
    </row>
    <row r="8462" spans="53:72">
      <c r="BA8462" s="114">
        <f>'INPUTS Production'!E8492</f>
        <v>43088.083333333336</v>
      </c>
      <c r="BB8462" s="22">
        <f t="shared" si="1772"/>
        <v>12</v>
      </c>
      <c r="BC8462" s="22">
        <f t="shared" si="1773"/>
        <v>19</v>
      </c>
      <c r="BD8462" s="22">
        <f t="shared" si="1774"/>
        <v>2</v>
      </c>
      <c r="BE8462" s="31">
        <f>'INPUTS Production'!V8492</f>
        <v>0</v>
      </c>
      <c r="BF8462" s="32">
        <f>BE8462/(Dashboard!$H$25*1000)</f>
        <v>0</v>
      </c>
      <c r="BH8462" s="116">
        <f t="shared" si="1768"/>
        <v>43057.041666646182</v>
      </c>
      <c r="BI8462" s="22">
        <f t="shared" ref="BI8462:BI8525" si="1777">MONTH(BH8462)</f>
        <v>11</v>
      </c>
      <c r="BJ8462" s="34">
        <f t="shared" ref="BJ8462:BJ8525" si="1778">DAY(BH8462)</f>
        <v>18</v>
      </c>
      <c r="BK8462" s="22">
        <f t="shared" ref="BK8462:BK8525" si="1779">HOUR(BH8462)</f>
        <v>1</v>
      </c>
      <c r="BL8462" s="35">
        <f t="shared" si="1770"/>
        <v>11</v>
      </c>
      <c r="BM8462" s="35">
        <f t="shared" si="1771"/>
        <v>18</v>
      </c>
      <c r="BN8462" s="35">
        <f t="shared" si="1769"/>
        <v>1</v>
      </c>
      <c r="BO8462" s="193">
        <v>9.9499999999999993</v>
      </c>
      <c r="BP8462" s="193">
        <v>14.702500000000001</v>
      </c>
      <c r="BQ8462" s="118">
        <f t="shared" si="1775"/>
        <v>0</v>
      </c>
      <c r="BR8462" s="196">
        <v>14.21</v>
      </c>
      <c r="BS8462" s="196">
        <v>10.750000000000002</v>
      </c>
      <c r="BT8462" s="118">
        <f t="shared" si="1776"/>
        <v>0</v>
      </c>
    </row>
    <row r="8463" spans="53:72">
      <c r="BA8463" s="114">
        <f>'INPUTS Production'!E8493</f>
        <v>43088.125</v>
      </c>
      <c r="BB8463" s="22">
        <f t="shared" si="1772"/>
        <v>12</v>
      </c>
      <c r="BC8463" s="22">
        <f t="shared" si="1773"/>
        <v>19</v>
      </c>
      <c r="BD8463" s="22">
        <f t="shared" si="1774"/>
        <v>3</v>
      </c>
      <c r="BE8463" s="31">
        <f>'INPUTS Production'!V8493</f>
        <v>0</v>
      </c>
      <c r="BF8463" s="32">
        <f>BE8463/(Dashboard!$H$25*1000)</f>
        <v>0</v>
      </c>
      <c r="BH8463" s="116">
        <f t="shared" ref="BH8463:BH8526" si="1780">IF(BH8461=BH8462,BH8462+(1/24),IF($BH$9=BH8462,BH8462,IF($BH$10=BH8462,BH8462+(1/12),BH8462+(1/24))))</f>
        <v>43057.083333312847</v>
      </c>
      <c r="BI8463" s="22">
        <f t="shared" si="1777"/>
        <v>11</v>
      </c>
      <c r="BJ8463" s="34">
        <f t="shared" si="1778"/>
        <v>18</v>
      </c>
      <c r="BK8463" s="22">
        <f t="shared" si="1779"/>
        <v>2</v>
      </c>
      <c r="BL8463" s="35">
        <f t="shared" si="1770"/>
        <v>11</v>
      </c>
      <c r="BM8463" s="35">
        <f t="shared" si="1771"/>
        <v>18</v>
      </c>
      <c r="BN8463" s="35">
        <f t="shared" ref="BN8463:BN8526" si="1781">IF(AND($BH$9=BH8463,$BH$9=BH8462),2,IF($BH$10=BH8463,1,IF(BN8462=23,0,BN8462+1)))</f>
        <v>2</v>
      </c>
      <c r="BO8463" s="193">
        <v>8.9499999999999993</v>
      </c>
      <c r="BP8463" s="193">
        <v>13.5425</v>
      </c>
      <c r="BQ8463" s="118">
        <f t="shared" si="1775"/>
        <v>0</v>
      </c>
      <c r="BR8463" s="196">
        <v>13.2325</v>
      </c>
      <c r="BS8463" s="196">
        <v>10.09</v>
      </c>
      <c r="BT8463" s="118">
        <f t="shared" si="1776"/>
        <v>0</v>
      </c>
    </row>
    <row r="8464" spans="53:72">
      <c r="BA8464" s="114">
        <f>'INPUTS Production'!E8494</f>
        <v>43088.166666666664</v>
      </c>
      <c r="BB8464" s="22">
        <f t="shared" si="1772"/>
        <v>12</v>
      </c>
      <c r="BC8464" s="22">
        <f t="shared" si="1773"/>
        <v>19</v>
      </c>
      <c r="BD8464" s="22">
        <f t="shared" si="1774"/>
        <v>4</v>
      </c>
      <c r="BE8464" s="31">
        <f>'INPUTS Production'!V8494</f>
        <v>0</v>
      </c>
      <c r="BF8464" s="32">
        <f>BE8464/(Dashboard!$H$25*1000)</f>
        <v>0</v>
      </c>
      <c r="BH8464" s="116">
        <f t="shared" si="1780"/>
        <v>43057.124999979511</v>
      </c>
      <c r="BI8464" s="22">
        <f t="shared" si="1777"/>
        <v>11</v>
      </c>
      <c r="BJ8464" s="34">
        <f t="shared" si="1778"/>
        <v>18</v>
      </c>
      <c r="BK8464" s="22">
        <f t="shared" si="1779"/>
        <v>3</v>
      </c>
      <c r="BL8464" s="35">
        <f t="shared" si="1770"/>
        <v>11</v>
      </c>
      <c r="BM8464" s="35">
        <f t="shared" si="1771"/>
        <v>18</v>
      </c>
      <c r="BN8464" s="35">
        <f t="shared" si="1781"/>
        <v>3</v>
      </c>
      <c r="BO8464" s="193">
        <v>14.1875</v>
      </c>
      <c r="BP8464" s="193">
        <v>14.7525</v>
      </c>
      <c r="BQ8464" s="118">
        <f t="shared" si="1775"/>
        <v>0</v>
      </c>
      <c r="BR8464" s="196">
        <v>14.795</v>
      </c>
      <c r="BS8464" s="196">
        <v>14.475</v>
      </c>
      <c r="BT8464" s="118">
        <f t="shared" si="1776"/>
        <v>0</v>
      </c>
    </row>
    <row r="8465" spans="53:72">
      <c r="BA8465" s="114">
        <f>'INPUTS Production'!E8495</f>
        <v>43088.208333333336</v>
      </c>
      <c r="BB8465" s="22">
        <f t="shared" si="1772"/>
        <v>12</v>
      </c>
      <c r="BC8465" s="22">
        <f t="shared" si="1773"/>
        <v>19</v>
      </c>
      <c r="BD8465" s="22">
        <f t="shared" si="1774"/>
        <v>5</v>
      </c>
      <c r="BE8465" s="31">
        <f>'INPUTS Production'!V8495</f>
        <v>0</v>
      </c>
      <c r="BF8465" s="32">
        <f>BE8465/(Dashboard!$H$25*1000)</f>
        <v>0</v>
      </c>
      <c r="BH8465" s="116">
        <f t="shared" si="1780"/>
        <v>43057.166666646175</v>
      </c>
      <c r="BI8465" s="22">
        <f t="shared" si="1777"/>
        <v>11</v>
      </c>
      <c r="BJ8465" s="34">
        <f t="shared" si="1778"/>
        <v>18</v>
      </c>
      <c r="BK8465" s="22">
        <f t="shared" si="1779"/>
        <v>4</v>
      </c>
      <c r="BL8465" s="35">
        <f t="shared" si="1770"/>
        <v>11</v>
      </c>
      <c r="BM8465" s="35">
        <f t="shared" si="1771"/>
        <v>18</v>
      </c>
      <c r="BN8465" s="35">
        <f t="shared" si="1781"/>
        <v>4</v>
      </c>
      <c r="BO8465" s="193">
        <v>15.850000000000001</v>
      </c>
      <c r="BP8465" s="193">
        <v>15.247499999999999</v>
      </c>
      <c r="BQ8465" s="118">
        <f t="shared" si="1775"/>
        <v>0</v>
      </c>
      <c r="BR8465" s="196">
        <v>15.084999999999999</v>
      </c>
      <c r="BS8465" s="196">
        <v>17.309999999999999</v>
      </c>
      <c r="BT8465" s="118">
        <f t="shared" si="1776"/>
        <v>0</v>
      </c>
    </row>
    <row r="8466" spans="53:72">
      <c r="BA8466" s="114">
        <f>'INPUTS Production'!E8496</f>
        <v>43088.25</v>
      </c>
      <c r="BB8466" s="22">
        <f t="shared" si="1772"/>
        <v>12</v>
      </c>
      <c r="BC8466" s="22">
        <f t="shared" si="1773"/>
        <v>19</v>
      </c>
      <c r="BD8466" s="22">
        <f t="shared" si="1774"/>
        <v>6</v>
      </c>
      <c r="BE8466" s="31">
        <f>'INPUTS Production'!V8496</f>
        <v>0</v>
      </c>
      <c r="BF8466" s="32">
        <f>BE8466/(Dashboard!$H$25*1000)</f>
        <v>0</v>
      </c>
      <c r="BH8466" s="116">
        <f t="shared" si="1780"/>
        <v>43057.208333312839</v>
      </c>
      <c r="BI8466" s="22">
        <f t="shared" si="1777"/>
        <v>11</v>
      </c>
      <c r="BJ8466" s="34">
        <f t="shared" si="1778"/>
        <v>18</v>
      </c>
      <c r="BK8466" s="22">
        <f t="shared" si="1779"/>
        <v>5</v>
      </c>
      <c r="BL8466" s="35">
        <f t="shared" si="1770"/>
        <v>11</v>
      </c>
      <c r="BM8466" s="35">
        <f t="shared" si="1771"/>
        <v>18</v>
      </c>
      <c r="BN8466" s="35">
        <f t="shared" si="1781"/>
        <v>5</v>
      </c>
      <c r="BO8466" s="193">
        <v>16.637499999999999</v>
      </c>
      <c r="BP8466" s="193">
        <v>16.377499999999998</v>
      </c>
      <c r="BQ8466" s="118">
        <f t="shared" si="1775"/>
        <v>0</v>
      </c>
      <c r="BR8466" s="196">
        <v>16.307500000000001</v>
      </c>
      <c r="BS8466" s="196">
        <v>17.245000000000001</v>
      </c>
      <c r="BT8466" s="118">
        <f t="shared" si="1776"/>
        <v>0</v>
      </c>
    </row>
    <row r="8467" spans="53:72">
      <c r="BA8467" s="114">
        <f>'INPUTS Production'!E8497</f>
        <v>43088.291666666664</v>
      </c>
      <c r="BB8467" s="22">
        <f t="shared" si="1772"/>
        <v>12</v>
      </c>
      <c r="BC8467" s="22">
        <f t="shared" si="1773"/>
        <v>19</v>
      </c>
      <c r="BD8467" s="22">
        <f t="shared" si="1774"/>
        <v>7</v>
      </c>
      <c r="BE8467" s="31">
        <f>'INPUTS Production'!V8497</f>
        <v>124.18603362</v>
      </c>
      <c r="BF8467" s="32">
        <f>BE8467/(Dashboard!$H$25*1000)</f>
        <v>0.12544043800000002</v>
      </c>
      <c r="BH8467" s="116">
        <f t="shared" si="1780"/>
        <v>43057.249999979504</v>
      </c>
      <c r="BI8467" s="22">
        <f t="shared" si="1777"/>
        <v>11</v>
      </c>
      <c r="BJ8467" s="34">
        <f t="shared" si="1778"/>
        <v>18</v>
      </c>
      <c r="BK8467" s="22">
        <f t="shared" si="1779"/>
        <v>6</v>
      </c>
      <c r="BL8467" s="35">
        <f t="shared" si="1770"/>
        <v>11</v>
      </c>
      <c r="BM8467" s="35">
        <f t="shared" si="1771"/>
        <v>18</v>
      </c>
      <c r="BN8467" s="35">
        <f t="shared" si="1781"/>
        <v>6</v>
      </c>
      <c r="BO8467" s="193">
        <v>17.549999999999997</v>
      </c>
      <c r="BP8467" s="193">
        <v>17.540000000000003</v>
      </c>
      <c r="BQ8467" s="118">
        <f t="shared" si="1775"/>
        <v>0</v>
      </c>
      <c r="BR8467" s="196">
        <v>17.537500000000001</v>
      </c>
      <c r="BS8467" s="196">
        <v>17.560000000000002</v>
      </c>
      <c r="BT8467" s="118">
        <f t="shared" si="1776"/>
        <v>0</v>
      </c>
    </row>
    <row r="8468" spans="53:72">
      <c r="BA8468" s="114">
        <f>'INPUTS Production'!E8498</f>
        <v>43088.333333333336</v>
      </c>
      <c r="BB8468" s="22">
        <f t="shared" si="1772"/>
        <v>12</v>
      </c>
      <c r="BC8468" s="22">
        <f t="shared" si="1773"/>
        <v>19</v>
      </c>
      <c r="BD8468" s="22">
        <f t="shared" si="1774"/>
        <v>8</v>
      </c>
      <c r="BE8468" s="31">
        <f>'INPUTS Production'!V8498</f>
        <v>544.35329487000001</v>
      </c>
      <c r="BF8468" s="32">
        <f>BE8468/(Dashboard!$H$25*1000)</f>
        <v>0.54985181299999997</v>
      </c>
      <c r="BH8468" s="116">
        <f t="shared" si="1780"/>
        <v>43057.291666646168</v>
      </c>
      <c r="BI8468" s="22">
        <f t="shared" si="1777"/>
        <v>11</v>
      </c>
      <c r="BJ8468" s="34">
        <f t="shared" si="1778"/>
        <v>18</v>
      </c>
      <c r="BK8468" s="22">
        <f t="shared" si="1779"/>
        <v>7</v>
      </c>
      <c r="BL8468" s="35">
        <f t="shared" si="1770"/>
        <v>11</v>
      </c>
      <c r="BM8468" s="35">
        <f t="shared" si="1771"/>
        <v>18</v>
      </c>
      <c r="BN8468" s="35">
        <f t="shared" si="1781"/>
        <v>7</v>
      </c>
      <c r="BO8468" s="193">
        <v>15.654999999999999</v>
      </c>
      <c r="BP8468" s="193">
        <v>16.3475</v>
      </c>
      <c r="BQ8468" s="118">
        <f t="shared" si="1775"/>
        <v>0</v>
      </c>
      <c r="BR8468" s="196">
        <v>16.490000000000002</v>
      </c>
      <c r="BS8468" s="196">
        <v>15.819999999999997</v>
      </c>
      <c r="BT8468" s="118">
        <f t="shared" si="1776"/>
        <v>0</v>
      </c>
    </row>
    <row r="8469" spans="53:72">
      <c r="BA8469" s="114">
        <f>'INPUTS Production'!E8499</f>
        <v>43088.375</v>
      </c>
      <c r="BB8469" s="22">
        <f t="shared" si="1772"/>
        <v>12</v>
      </c>
      <c r="BC8469" s="22">
        <f t="shared" si="1773"/>
        <v>19</v>
      </c>
      <c r="BD8469" s="22">
        <f t="shared" si="1774"/>
        <v>9</v>
      </c>
      <c r="BE8469" s="31">
        <f>'INPUTS Production'!V8499</f>
        <v>677.46467250000001</v>
      </c>
      <c r="BF8469" s="32">
        <f>BE8469/(Dashboard!$H$25*1000)</f>
        <v>0.68430774999999999</v>
      </c>
      <c r="BH8469" s="116">
        <f t="shared" si="1780"/>
        <v>43057.333333312832</v>
      </c>
      <c r="BI8469" s="22">
        <f t="shared" si="1777"/>
        <v>11</v>
      </c>
      <c r="BJ8469" s="34">
        <f t="shared" si="1778"/>
        <v>18</v>
      </c>
      <c r="BK8469" s="22">
        <f t="shared" si="1779"/>
        <v>8</v>
      </c>
      <c r="BL8469" s="35">
        <f t="shared" si="1770"/>
        <v>11</v>
      </c>
      <c r="BM8469" s="35">
        <f t="shared" si="1771"/>
        <v>18</v>
      </c>
      <c r="BN8469" s="35">
        <f t="shared" si="1781"/>
        <v>8</v>
      </c>
      <c r="BO8469" s="193">
        <v>18.3825</v>
      </c>
      <c r="BP8469" s="193">
        <v>15.7675</v>
      </c>
      <c r="BQ8469" s="118">
        <f t="shared" si="1775"/>
        <v>0</v>
      </c>
      <c r="BR8469" s="196">
        <v>16.552500000000002</v>
      </c>
      <c r="BS8469" s="196">
        <v>18.612499999999997</v>
      </c>
      <c r="BT8469" s="118">
        <f t="shared" si="1776"/>
        <v>0</v>
      </c>
    </row>
    <row r="8470" spans="53:72">
      <c r="BA8470" s="114">
        <f>'INPUTS Production'!E8500</f>
        <v>43088.416666666664</v>
      </c>
      <c r="BB8470" s="22">
        <f t="shared" si="1772"/>
        <v>12</v>
      </c>
      <c r="BC8470" s="22">
        <f t="shared" si="1773"/>
        <v>19</v>
      </c>
      <c r="BD8470" s="22">
        <f t="shared" si="1774"/>
        <v>10</v>
      </c>
      <c r="BE8470" s="31">
        <f>'INPUTS Production'!V8500</f>
        <v>643.96777499999996</v>
      </c>
      <c r="BF8470" s="32">
        <f>BE8470/(Dashboard!$H$25*1000)</f>
        <v>0.65047250000000001</v>
      </c>
      <c r="BH8470" s="116">
        <f t="shared" si="1780"/>
        <v>43057.374999979496</v>
      </c>
      <c r="BI8470" s="22">
        <f t="shared" si="1777"/>
        <v>11</v>
      </c>
      <c r="BJ8470" s="34">
        <f t="shared" si="1778"/>
        <v>18</v>
      </c>
      <c r="BK8470" s="22">
        <f t="shared" si="1779"/>
        <v>9</v>
      </c>
      <c r="BL8470" s="35">
        <f t="shared" si="1770"/>
        <v>11</v>
      </c>
      <c r="BM8470" s="35">
        <f t="shared" si="1771"/>
        <v>18</v>
      </c>
      <c r="BN8470" s="35">
        <f t="shared" si="1781"/>
        <v>9</v>
      </c>
      <c r="BO8470" s="193">
        <v>17.774999999999999</v>
      </c>
      <c r="BP8470" s="193">
        <v>15.344999999999999</v>
      </c>
      <c r="BQ8470" s="118">
        <f t="shared" si="1775"/>
        <v>0</v>
      </c>
      <c r="BR8470" s="196">
        <v>15.66</v>
      </c>
      <c r="BS8470" s="196">
        <v>20.234999999999999</v>
      </c>
      <c r="BT8470" s="118">
        <f t="shared" si="1776"/>
        <v>0</v>
      </c>
    </row>
    <row r="8471" spans="53:72">
      <c r="BA8471" s="114">
        <f>'INPUTS Production'!E8501</f>
        <v>43088.458333333336</v>
      </c>
      <c r="BB8471" s="22">
        <f t="shared" si="1772"/>
        <v>12</v>
      </c>
      <c r="BC8471" s="22">
        <f t="shared" si="1773"/>
        <v>19</v>
      </c>
      <c r="BD8471" s="22">
        <f t="shared" si="1774"/>
        <v>11</v>
      </c>
      <c r="BE8471" s="31">
        <f>'INPUTS Production'!V8501</f>
        <v>575.64032625000004</v>
      </c>
      <c r="BF8471" s="32">
        <f>BE8471/(Dashboard!$H$25*1000)</f>
        <v>0.58145487500000004</v>
      </c>
      <c r="BH8471" s="116">
        <f t="shared" si="1780"/>
        <v>43057.416666646161</v>
      </c>
      <c r="BI8471" s="22">
        <f t="shared" si="1777"/>
        <v>11</v>
      </c>
      <c r="BJ8471" s="34">
        <f t="shared" si="1778"/>
        <v>18</v>
      </c>
      <c r="BK8471" s="22">
        <f t="shared" si="1779"/>
        <v>10</v>
      </c>
      <c r="BL8471" s="35">
        <f t="shared" si="1770"/>
        <v>11</v>
      </c>
      <c r="BM8471" s="35">
        <f t="shared" si="1771"/>
        <v>18</v>
      </c>
      <c r="BN8471" s="35">
        <f t="shared" si="1781"/>
        <v>10</v>
      </c>
      <c r="BO8471" s="193">
        <v>20.32</v>
      </c>
      <c r="BP8471" s="193">
        <v>15.192499999999999</v>
      </c>
      <c r="BQ8471" s="118">
        <f t="shared" si="1775"/>
        <v>0</v>
      </c>
      <c r="BR8471" s="196">
        <v>15.125</v>
      </c>
      <c r="BS8471" s="196">
        <v>24.715</v>
      </c>
      <c r="BT8471" s="118">
        <f t="shared" si="1776"/>
        <v>0</v>
      </c>
    </row>
    <row r="8472" spans="53:72">
      <c r="BA8472" s="114">
        <f>'INPUTS Production'!E8502</f>
        <v>43088.5</v>
      </c>
      <c r="BB8472" s="22">
        <f t="shared" si="1772"/>
        <v>12</v>
      </c>
      <c r="BC8472" s="22">
        <f t="shared" si="1773"/>
        <v>19</v>
      </c>
      <c r="BD8472" s="22">
        <f t="shared" si="1774"/>
        <v>12</v>
      </c>
      <c r="BE8472" s="31">
        <f>'INPUTS Production'!V8502</f>
        <v>358.98566319000003</v>
      </c>
      <c r="BF8472" s="32">
        <f>BE8472/(Dashboard!$H$25*1000)</f>
        <v>0.36261178100000002</v>
      </c>
      <c r="BH8472" s="116">
        <f t="shared" si="1780"/>
        <v>43057.458333312825</v>
      </c>
      <c r="BI8472" s="22">
        <f t="shared" si="1777"/>
        <v>11</v>
      </c>
      <c r="BJ8472" s="34">
        <f t="shared" si="1778"/>
        <v>18</v>
      </c>
      <c r="BK8472" s="22">
        <f t="shared" si="1779"/>
        <v>11</v>
      </c>
      <c r="BL8472" s="35">
        <f t="shared" si="1770"/>
        <v>11</v>
      </c>
      <c r="BM8472" s="35">
        <f t="shared" si="1771"/>
        <v>18</v>
      </c>
      <c r="BN8472" s="35">
        <f t="shared" si="1781"/>
        <v>11</v>
      </c>
      <c r="BO8472" s="193">
        <v>26.087499999999999</v>
      </c>
      <c r="BP8472" s="193">
        <v>14.990000000000002</v>
      </c>
      <c r="BQ8472" s="118">
        <f t="shared" si="1775"/>
        <v>0</v>
      </c>
      <c r="BR8472" s="196">
        <v>15.395000000000001</v>
      </c>
      <c r="BS8472" s="196">
        <v>29.64</v>
      </c>
      <c r="BT8472" s="118">
        <f t="shared" si="1776"/>
        <v>0</v>
      </c>
    </row>
    <row r="8473" spans="53:72">
      <c r="BA8473" s="114">
        <f>'INPUTS Production'!E8503</f>
        <v>43088.541666666664</v>
      </c>
      <c r="BB8473" s="22">
        <f t="shared" si="1772"/>
        <v>12</v>
      </c>
      <c r="BC8473" s="22">
        <f t="shared" si="1773"/>
        <v>19</v>
      </c>
      <c r="BD8473" s="22">
        <f t="shared" si="1774"/>
        <v>13</v>
      </c>
      <c r="BE8473" s="31">
        <f>'INPUTS Production'!V8503</f>
        <v>425.69758737000001</v>
      </c>
      <c r="BF8473" s="32">
        <f>BE8473/(Dashboard!$H$25*1000)</f>
        <v>0.42999756300000003</v>
      </c>
      <c r="BH8473" s="116">
        <f t="shared" si="1780"/>
        <v>43057.499999979489</v>
      </c>
      <c r="BI8473" s="22">
        <f t="shared" si="1777"/>
        <v>11</v>
      </c>
      <c r="BJ8473" s="34">
        <f t="shared" si="1778"/>
        <v>18</v>
      </c>
      <c r="BK8473" s="22">
        <f t="shared" si="1779"/>
        <v>12</v>
      </c>
      <c r="BL8473" s="35">
        <f t="shared" si="1770"/>
        <v>11</v>
      </c>
      <c r="BM8473" s="35">
        <f t="shared" si="1771"/>
        <v>18</v>
      </c>
      <c r="BN8473" s="35">
        <f t="shared" si="1781"/>
        <v>12</v>
      </c>
      <c r="BO8473" s="193">
        <v>25.805</v>
      </c>
      <c r="BP8473" s="193">
        <v>14.514999999999999</v>
      </c>
      <c r="BQ8473" s="118">
        <f t="shared" si="1775"/>
        <v>0</v>
      </c>
      <c r="BR8473" s="196">
        <v>14.96</v>
      </c>
      <c r="BS8473" s="196">
        <v>28.9375</v>
      </c>
      <c r="BT8473" s="118">
        <f t="shared" si="1776"/>
        <v>0</v>
      </c>
    </row>
    <row r="8474" spans="53:72">
      <c r="BA8474" s="114">
        <f>'INPUTS Production'!E8504</f>
        <v>43088.583333333336</v>
      </c>
      <c r="BB8474" s="22">
        <f t="shared" si="1772"/>
        <v>12</v>
      </c>
      <c r="BC8474" s="22">
        <f t="shared" si="1773"/>
        <v>19</v>
      </c>
      <c r="BD8474" s="22">
        <f t="shared" si="1774"/>
        <v>14</v>
      </c>
      <c r="BE8474" s="31">
        <f>'INPUTS Production'!V8504</f>
        <v>650.59149375000004</v>
      </c>
      <c r="BF8474" s="32">
        <f>BE8474/(Dashboard!$H$25*1000)</f>
        <v>0.65716312500000007</v>
      </c>
      <c r="BH8474" s="116">
        <f t="shared" si="1780"/>
        <v>43057.541666646153</v>
      </c>
      <c r="BI8474" s="22">
        <f t="shared" si="1777"/>
        <v>11</v>
      </c>
      <c r="BJ8474" s="34">
        <f t="shared" si="1778"/>
        <v>18</v>
      </c>
      <c r="BK8474" s="22">
        <f t="shared" si="1779"/>
        <v>13</v>
      </c>
      <c r="BL8474" s="35">
        <f t="shared" si="1770"/>
        <v>11</v>
      </c>
      <c r="BM8474" s="35">
        <f t="shared" si="1771"/>
        <v>18</v>
      </c>
      <c r="BN8474" s="35">
        <f t="shared" si="1781"/>
        <v>13</v>
      </c>
      <c r="BO8474" s="193">
        <v>21.247500000000002</v>
      </c>
      <c r="BP8474" s="193">
        <v>14.035</v>
      </c>
      <c r="BQ8474" s="118">
        <f t="shared" si="1775"/>
        <v>0</v>
      </c>
      <c r="BR8474" s="196">
        <v>14.1</v>
      </c>
      <c r="BS8474" s="196">
        <v>21.634999999999998</v>
      </c>
      <c r="BT8474" s="118">
        <f t="shared" si="1776"/>
        <v>0</v>
      </c>
    </row>
    <row r="8475" spans="53:72">
      <c r="BA8475" s="114">
        <f>'INPUTS Production'!E8505</f>
        <v>43088.625</v>
      </c>
      <c r="BB8475" s="22">
        <f t="shared" si="1772"/>
        <v>12</v>
      </c>
      <c r="BC8475" s="22">
        <f t="shared" si="1773"/>
        <v>19</v>
      </c>
      <c r="BD8475" s="22">
        <f t="shared" si="1774"/>
        <v>15</v>
      </c>
      <c r="BE8475" s="31">
        <f>'INPUTS Production'!V8505</f>
        <v>450.45680625</v>
      </c>
      <c r="BF8475" s="32">
        <f>BE8475/(Dashboard!$H$25*1000)</f>
        <v>0.45500687499999998</v>
      </c>
      <c r="BH8475" s="116">
        <f t="shared" si="1780"/>
        <v>43057.583333312818</v>
      </c>
      <c r="BI8475" s="22">
        <f t="shared" si="1777"/>
        <v>11</v>
      </c>
      <c r="BJ8475" s="34">
        <f t="shared" si="1778"/>
        <v>18</v>
      </c>
      <c r="BK8475" s="22">
        <f t="shared" si="1779"/>
        <v>14</v>
      </c>
      <c r="BL8475" s="35">
        <f t="shared" si="1770"/>
        <v>11</v>
      </c>
      <c r="BM8475" s="35">
        <f t="shared" si="1771"/>
        <v>18</v>
      </c>
      <c r="BN8475" s="35">
        <f t="shared" si="1781"/>
        <v>14</v>
      </c>
      <c r="BO8475" s="193">
        <v>21.605</v>
      </c>
      <c r="BP8475" s="193">
        <v>10.154999999999999</v>
      </c>
      <c r="BQ8475" s="118">
        <f t="shared" si="1775"/>
        <v>0</v>
      </c>
      <c r="BR8475" s="196">
        <v>10.140000000000002</v>
      </c>
      <c r="BS8475" s="196">
        <v>18.777500000000003</v>
      </c>
      <c r="BT8475" s="118">
        <f t="shared" si="1776"/>
        <v>0</v>
      </c>
    </row>
    <row r="8476" spans="53:72">
      <c r="BA8476" s="114">
        <f>'INPUTS Production'!E8506</f>
        <v>43088.666666666664</v>
      </c>
      <c r="BB8476" s="22">
        <f t="shared" si="1772"/>
        <v>12</v>
      </c>
      <c r="BC8476" s="22">
        <f t="shared" si="1773"/>
        <v>19</v>
      </c>
      <c r="BD8476" s="22">
        <f t="shared" si="1774"/>
        <v>16</v>
      </c>
      <c r="BE8476" s="31">
        <f>'INPUTS Production'!V8506</f>
        <v>35.627718059999992</v>
      </c>
      <c r="BF8476" s="32">
        <f>BE8476/(Dashboard!$H$25*1000)</f>
        <v>3.5987593999999991E-2</v>
      </c>
      <c r="BH8476" s="116">
        <f t="shared" si="1780"/>
        <v>43057.624999979482</v>
      </c>
      <c r="BI8476" s="22">
        <f t="shared" si="1777"/>
        <v>11</v>
      </c>
      <c r="BJ8476" s="34">
        <f t="shared" si="1778"/>
        <v>18</v>
      </c>
      <c r="BK8476" s="22">
        <f t="shared" si="1779"/>
        <v>15</v>
      </c>
      <c r="BL8476" s="35">
        <f t="shared" si="1770"/>
        <v>11</v>
      </c>
      <c r="BM8476" s="35">
        <f t="shared" si="1771"/>
        <v>18</v>
      </c>
      <c r="BN8476" s="35">
        <f t="shared" si="1781"/>
        <v>15</v>
      </c>
      <c r="BO8476" s="193">
        <v>17.667499999999997</v>
      </c>
      <c r="BP8476" s="193">
        <v>6.7949999999999999</v>
      </c>
      <c r="BQ8476" s="118">
        <f t="shared" si="1775"/>
        <v>0</v>
      </c>
      <c r="BR8476" s="196">
        <v>6.8599999999999994</v>
      </c>
      <c r="BS8476" s="196">
        <v>16.567499999999999</v>
      </c>
      <c r="BT8476" s="118">
        <f t="shared" si="1776"/>
        <v>0</v>
      </c>
    </row>
    <row r="8477" spans="53:72">
      <c r="BA8477" s="114">
        <f>'INPUTS Production'!E8507</f>
        <v>43088.708333333336</v>
      </c>
      <c r="BB8477" s="22">
        <f t="shared" si="1772"/>
        <v>12</v>
      </c>
      <c r="BC8477" s="22">
        <f t="shared" si="1773"/>
        <v>19</v>
      </c>
      <c r="BD8477" s="22">
        <f t="shared" si="1774"/>
        <v>17</v>
      </c>
      <c r="BE8477" s="31">
        <f>'INPUTS Production'!V8507</f>
        <v>0</v>
      </c>
      <c r="BF8477" s="32">
        <f>BE8477/(Dashboard!$H$25*1000)</f>
        <v>0</v>
      </c>
      <c r="BH8477" s="116">
        <f t="shared" si="1780"/>
        <v>43057.666666646146</v>
      </c>
      <c r="BI8477" s="22">
        <f t="shared" si="1777"/>
        <v>11</v>
      </c>
      <c r="BJ8477" s="34">
        <f t="shared" si="1778"/>
        <v>18</v>
      </c>
      <c r="BK8477" s="22">
        <f t="shared" si="1779"/>
        <v>16</v>
      </c>
      <c r="BL8477" s="35">
        <f t="shared" si="1770"/>
        <v>11</v>
      </c>
      <c r="BM8477" s="35">
        <f t="shared" si="1771"/>
        <v>18</v>
      </c>
      <c r="BN8477" s="35">
        <f t="shared" si="1781"/>
        <v>16</v>
      </c>
      <c r="BO8477" s="193">
        <v>15.945</v>
      </c>
      <c r="BP8477" s="193">
        <v>7.5525000000000002</v>
      </c>
      <c r="BQ8477" s="118">
        <f t="shared" si="1775"/>
        <v>0</v>
      </c>
      <c r="BR8477" s="196">
        <v>7.9474999999999998</v>
      </c>
      <c r="BS8477" s="196">
        <v>14.9125</v>
      </c>
      <c r="BT8477" s="118">
        <f t="shared" si="1776"/>
        <v>0</v>
      </c>
    </row>
    <row r="8478" spans="53:72">
      <c r="BA8478" s="114">
        <f>'INPUTS Production'!E8508</f>
        <v>43088.75</v>
      </c>
      <c r="BB8478" s="22">
        <f t="shared" si="1772"/>
        <v>12</v>
      </c>
      <c r="BC8478" s="22">
        <f t="shared" si="1773"/>
        <v>19</v>
      </c>
      <c r="BD8478" s="22">
        <f t="shared" si="1774"/>
        <v>18</v>
      </c>
      <c r="BE8478" s="31">
        <f>'INPUTS Production'!V8508</f>
        <v>0</v>
      </c>
      <c r="BF8478" s="32">
        <f>BE8478/(Dashboard!$H$25*1000)</f>
        <v>0</v>
      </c>
      <c r="BH8478" s="116">
        <f t="shared" si="1780"/>
        <v>43057.70833331281</v>
      </c>
      <c r="BI8478" s="22">
        <f t="shared" si="1777"/>
        <v>11</v>
      </c>
      <c r="BJ8478" s="34">
        <f t="shared" si="1778"/>
        <v>18</v>
      </c>
      <c r="BK8478" s="22">
        <f t="shared" si="1779"/>
        <v>17</v>
      </c>
      <c r="BL8478" s="35">
        <f t="shared" si="1770"/>
        <v>11</v>
      </c>
      <c r="BM8478" s="35">
        <f t="shared" si="1771"/>
        <v>18</v>
      </c>
      <c r="BN8478" s="35">
        <f t="shared" si="1781"/>
        <v>17</v>
      </c>
      <c r="BO8478" s="193">
        <v>18.439999999999998</v>
      </c>
      <c r="BP8478" s="193">
        <v>17.449999999999996</v>
      </c>
      <c r="BQ8478" s="118">
        <f t="shared" si="1775"/>
        <v>0</v>
      </c>
      <c r="BR8478" s="196">
        <v>17.439999999999998</v>
      </c>
      <c r="BS8478" s="196">
        <v>18.162500000000001</v>
      </c>
      <c r="BT8478" s="118">
        <f t="shared" si="1776"/>
        <v>0</v>
      </c>
    </row>
    <row r="8479" spans="53:72">
      <c r="BA8479" s="114">
        <f>'INPUTS Production'!E8509</f>
        <v>43088.791666666664</v>
      </c>
      <c r="BB8479" s="22">
        <f t="shared" si="1772"/>
        <v>12</v>
      </c>
      <c r="BC8479" s="22">
        <f t="shared" si="1773"/>
        <v>19</v>
      </c>
      <c r="BD8479" s="22">
        <f t="shared" si="1774"/>
        <v>19</v>
      </c>
      <c r="BE8479" s="31">
        <f>'INPUTS Production'!V8509</f>
        <v>0</v>
      </c>
      <c r="BF8479" s="32">
        <f>BE8479/(Dashboard!$H$25*1000)</f>
        <v>0</v>
      </c>
      <c r="BH8479" s="116">
        <f t="shared" si="1780"/>
        <v>43057.749999979475</v>
      </c>
      <c r="BI8479" s="22">
        <f t="shared" si="1777"/>
        <v>11</v>
      </c>
      <c r="BJ8479" s="34">
        <f t="shared" si="1778"/>
        <v>18</v>
      </c>
      <c r="BK8479" s="22">
        <f t="shared" si="1779"/>
        <v>18</v>
      </c>
      <c r="BL8479" s="35">
        <f t="shared" si="1770"/>
        <v>11</v>
      </c>
      <c r="BM8479" s="35">
        <f t="shared" si="1771"/>
        <v>18</v>
      </c>
      <c r="BN8479" s="35">
        <f t="shared" si="1781"/>
        <v>18</v>
      </c>
      <c r="BO8479" s="193">
        <v>19.245000000000001</v>
      </c>
      <c r="BP8479" s="193">
        <v>19.2575</v>
      </c>
      <c r="BQ8479" s="118">
        <f t="shared" si="1775"/>
        <v>0</v>
      </c>
      <c r="BR8479" s="196">
        <v>19.255000000000003</v>
      </c>
      <c r="BS8479" s="196">
        <v>19.272500000000001</v>
      </c>
      <c r="BT8479" s="118">
        <f t="shared" si="1776"/>
        <v>0</v>
      </c>
    </row>
    <row r="8480" spans="53:72">
      <c r="BA8480" s="114">
        <f>'INPUTS Production'!E8510</f>
        <v>43088.833333333336</v>
      </c>
      <c r="BB8480" s="22">
        <f t="shared" si="1772"/>
        <v>12</v>
      </c>
      <c r="BC8480" s="22">
        <f t="shared" si="1773"/>
        <v>19</v>
      </c>
      <c r="BD8480" s="22">
        <f t="shared" si="1774"/>
        <v>20</v>
      </c>
      <c r="BE8480" s="31">
        <f>'INPUTS Production'!V8510</f>
        <v>0</v>
      </c>
      <c r="BF8480" s="32">
        <f>BE8480/(Dashboard!$H$25*1000)</f>
        <v>0</v>
      </c>
      <c r="BH8480" s="116">
        <f t="shared" si="1780"/>
        <v>43057.791666646139</v>
      </c>
      <c r="BI8480" s="22">
        <f t="shared" si="1777"/>
        <v>11</v>
      </c>
      <c r="BJ8480" s="34">
        <f t="shared" si="1778"/>
        <v>18</v>
      </c>
      <c r="BK8480" s="22">
        <f t="shared" si="1779"/>
        <v>19</v>
      </c>
      <c r="BL8480" s="35">
        <f t="shared" si="1770"/>
        <v>11</v>
      </c>
      <c r="BM8480" s="35">
        <f t="shared" si="1771"/>
        <v>18</v>
      </c>
      <c r="BN8480" s="35">
        <f t="shared" si="1781"/>
        <v>19</v>
      </c>
      <c r="BO8480" s="193">
        <v>19.18</v>
      </c>
      <c r="BP8480" s="193">
        <v>19.240000000000002</v>
      </c>
      <c r="BQ8480" s="118">
        <f t="shared" si="1775"/>
        <v>0</v>
      </c>
      <c r="BR8480" s="196">
        <v>19.240000000000002</v>
      </c>
      <c r="BS8480" s="196">
        <v>19.22</v>
      </c>
      <c r="BT8480" s="118">
        <f t="shared" si="1776"/>
        <v>0</v>
      </c>
    </row>
    <row r="8481" spans="53:72">
      <c r="BA8481" s="114">
        <f>'INPUTS Production'!E8511</f>
        <v>43088.875</v>
      </c>
      <c r="BB8481" s="22">
        <f t="shared" si="1772"/>
        <v>12</v>
      </c>
      <c r="BC8481" s="22">
        <f t="shared" si="1773"/>
        <v>19</v>
      </c>
      <c r="BD8481" s="22">
        <f t="shared" si="1774"/>
        <v>21</v>
      </c>
      <c r="BE8481" s="31">
        <f>'INPUTS Production'!V8511</f>
        <v>0</v>
      </c>
      <c r="BF8481" s="32">
        <f>BE8481/(Dashboard!$H$25*1000)</f>
        <v>0</v>
      </c>
      <c r="BH8481" s="116">
        <f t="shared" si="1780"/>
        <v>43057.833333312803</v>
      </c>
      <c r="BI8481" s="22">
        <f t="shared" si="1777"/>
        <v>11</v>
      </c>
      <c r="BJ8481" s="34">
        <f t="shared" si="1778"/>
        <v>18</v>
      </c>
      <c r="BK8481" s="22">
        <f t="shared" si="1779"/>
        <v>20</v>
      </c>
      <c r="BL8481" s="35">
        <f t="shared" si="1770"/>
        <v>11</v>
      </c>
      <c r="BM8481" s="35">
        <f t="shared" si="1771"/>
        <v>18</v>
      </c>
      <c r="BN8481" s="35">
        <f t="shared" si="1781"/>
        <v>20</v>
      </c>
      <c r="BO8481" s="193">
        <v>19.567499999999999</v>
      </c>
      <c r="BP8481" s="193">
        <v>19.704999999999998</v>
      </c>
      <c r="BQ8481" s="118">
        <f t="shared" si="1775"/>
        <v>0</v>
      </c>
      <c r="BR8481" s="196">
        <v>19.7075</v>
      </c>
      <c r="BS8481" s="196">
        <v>19.685000000000002</v>
      </c>
      <c r="BT8481" s="118">
        <f t="shared" si="1776"/>
        <v>0</v>
      </c>
    </row>
    <row r="8482" spans="53:72">
      <c r="BA8482" s="114">
        <f>'INPUTS Production'!E8512</f>
        <v>43088.916666666664</v>
      </c>
      <c r="BB8482" s="22">
        <f t="shared" si="1772"/>
        <v>12</v>
      </c>
      <c r="BC8482" s="22">
        <f t="shared" si="1773"/>
        <v>19</v>
      </c>
      <c r="BD8482" s="22">
        <f t="shared" si="1774"/>
        <v>22</v>
      </c>
      <c r="BE8482" s="31">
        <f>'INPUTS Production'!V8512</f>
        <v>0</v>
      </c>
      <c r="BF8482" s="32">
        <f>BE8482/(Dashboard!$H$25*1000)</f>
        <v>0</v>
      </c>
      <c r="BH8482" s="116">
        <f t="shared" si="1780"/>
        <v>43057.874999979467</v>
      </c>
      <c r="BI8482" s="22">
        <f t="shared" si="1777"/>
        <v>11</v>
      </c>
      <c r="BJ8482" s="34">
        <f t="shared" si="1778"/>
        <v>18</v>
      </c>
      <c r="BK8482" s="22">
        <f t="shared" si="1779"/>
        <v>21</v>
      </c>
      <c r="BL8482" s="35">
        <f t="shared" si="1770"/>
        <v>11</v>
      </c>
      <c r="BM8482" s="35">
        <f t="shared" si="1771"/>
        <v>18</v>
      </c>
      <c r="BN8482" s="35">
        <f t="shared" si="1781"/>
        <v>21</v>
      </c>
      <c r="BO8482" s="193">
        <v>19.71</v>
      </c>
      <c r="BP8482" s="193">
        <v>20.245000000000001</v>
      </c>
      <c r="BQ8482" s="118">
        <f t="shared" si="1775"/>
        <v>0</v>
      </c>
      <c r="BR8482" s="196">
        <v>20.245000000000001</v>
      </c>
      <c r="BS8482" s="196">
        <v>20.197500000000002</v>
      </c>
      <c r="BT8482" s="118">
        <f t="shared" si="1776"/>
        <v>0</v>
      </c>
    </row>
    <row r="8483" spans="53:72">
      <c r="BA8483" s="114">
        <f>'INPUTS Production'!E8513</f>
        <v>43088.958333333336</v>
      </c>
      <c r="BB8483" s="22">
        <f t="shared" si="1772"/>
        <v>12</v>
      </c>
      <c r="BC8483" s="22">
        <f t="shared" si="1773"/>
        <v>19</v>
      </c>
      <c r="BD8483" s="22">
        <f t="shared" si="1774"/>
        <v>23</v>
      </c>
      <c r="BE8483" s="31">
        <f>'INPUTS Production'!V8513</f>
        <v>0</v>
      </c>
      <c r="BF8483" s="32">
        <f>BE8483/(Dashboard!$H$25*1000)</f>
        <v>0</v>
      </c>
      <c r="BH8483" s="116">
        <f t="shared" si="1780"/>
        <v>43057.916666646131</v>
      </c>
      <c r="BI8483" s="22">
        <f t="shared" si="1777"/>
        <v>11</v>
      </c>
      <c r="BJ8483" s="34">
        <f t="shared" si="1778"/>
        <v>18</v>
      </c>
      <c r="BK8483" s="22">
        <f t="shared" si="1779"/>
        <v>22</v>
      </c>
      <c r="BL8483" s="35">
        <f t="shared" si="1770"/>
        <v>11</v>
      </c>
      <c r="BM8483" s="35">
        <f t="shared" si="1771"/>
        <v>18</v>
      </c>
      <c r="BN8483" s="35">
        <f t="shared" si="1781"/>
        <v>22</v>
      </c>
      <c r="BO8483" s="193">
        <v>19.212499999999999</v>
      </c>
      <c r="BP8483" s="193">
        <v>20.955000000000002</v>
      </c>
      <c r="BQ8483" s="118">
        <f t="shared" si="1775"/>
        <v>0</v>
      </c>
      <c r="BR8483" s="196">
        <v>20.96</v>
      </c>
      <c r="BS8483" s="196">
        <v>20.82</v>
      </c>
      <c r="BT8483" s="118">
        <f t="shared" si="1776"/>
        <v>0</v>
      </c>
    </row>
    <row r="8484" spans="53:72">
      <c r="BA8484" s="114">
        <f>'INPUTS Production'!E8514</f>
        <v>43089</v>
      </c>
      <c r="BB8484" s="22">
        <f t="shared" si="1772"/>
        <v>12</v>
      </c>
      <c r="BC8484" s="22">
        <f t="shared" si="1773"/>
        <v>20</v>
      </c>
      <c r="BD8484" s="22">
        <f t="shared" si="1774"/>
        <v>0</v>
      </c>
      <c r="BE8484" s="31">
        <f>'INPUTS Production'!V8514</f>
        <v>0</v>
      </c>
      <c r="BF8484" s="32">
        <f>BE8484/(Dashboard!$H$25*1000)</f>
        <v>0</v>
      </c>
      <c r="BH8484" s="116">
        <f t="shared" si="1780"/>
        <v>43057.958333312796</v>
      </c>
      <c r="BI8484" s="22">
        <f t="shared" si="1777"/>
        <v>11</v>
      </c>
      <c r="BJ8484" s="34">
        <f t="shared" si="1778"/>
        <v>18</v>
      </c>
      <c r="BK8484" s="22">
        <f t="shared" si="1779"/>
        <v>23</v>
      </c>
      <c r="BL8484" s="35">
        <f t="shared" si="1770"/>
        <v>11</v>
      </c>
      <c r="BM8484" s="35">
        <f t="shared" si="1771"/>
        <v>18</v>
      </c>
      <c r="BN8484" s="35">
        <f t="shared" si="1781"/>
        <v>23</v>
      </c>
      <c r="BO8484" s="193">
        <v>19.2</v>
      </c>
      <c r="BP8484" s="193">
        <v>21.31</v>
      </c>
      <c r="BQ8484" s="118">
        <f t="shared" si="1775"/>
        <v>0</v>
      </c>
      <c r="BR8484" s="196">
        <v>21.317499999999999</v>
      </c>
      <c r="BS8484" s="196">
        <v>21.0625</v>
      </c>
      <c r="BT8484" s="118">
        <f t="shared" si="1776"/>
        <v>0</v>
      </c>
    </row>
    <row r="8485" spans="53:72">
      <c r="BA8485" s="114">
        <f>'INPUTS Production'!E8515</f>
        <v>43089.041666666664</v>
      </c>
      <c r="BB8485" s="22">
        <f t="shared" si="1772"/>
        <v>12</v>
      </c>
      <c r="BC8485" s="22">
        <f t="shared" si="1773"/>
        <v>20</v>
      </c>
      <c r="BD8485" s="22">
        <f t="shared" si="1774"/>
        <v>1</v>
      </c>
      <c r="BE8485" s="31">
        <f>'INPUTS Production'!V8515</f>
        <v>0</v>
      </c>
      <c r="BF8485" s="32">
        <f>BE8485/(Dashboard!$H$25*1000)</f>
        <v>0</v>
      </c>
      <c r="BH8485" s="116">
        <f t="shared" si="1780"/>
        <v>43057.99999997946</v>
      </c>
      <c r="BI8485" s="22">
        <f t="shared" si="1777"/>
        <v>11</v>
      </c>
      <c r="BJ8485" s="34">
        <f t="shared" si="1778"/>
        <v>19</v>
      </c>
      <c r="BK8485" s="22">
        <f t="shared" si="1779"/>
        <v>0</v>
      </c>
      <c r="BL8485" s="35">
        <f t="shared" si="1770"/>
        <v>11</v>
      </c>
      <c r="BM8485" s="35">
        <f t="shared" si="1771"/>
        <v>19</v>
      </c>
      <c r="BN8485" s="35">
        <f t="shared" si="1781"/>
        <v>0</v>
      </c>
      <c r="BO8485" s="193">
        <v>18.352499999999999</v>
      </c>
      <c r="BP8485" s="193">
        <v>19.887499999999999</v>
      </c>
      <c r="BQ8485" s="118">
        <f t="shared" si="1775"/>
        <v>0</v>
      </c>
      <c r="BR8485" s="196">
        <v>19.884999999999998</v>
      </c>
      <c r="BS8485" s="196">
        <v>19.745000000000001</v>
      </c>
      <c r="BT8485" s="118">
        <f t="shared" si="1776"/>
        <v>0</v>
      </c>
    </row>
    <row r="8486" spans="53:72">
      <c r="BA8486" s="114">
        <f>'INPUTS Production'!E8516</f>
        <v>43089.083333333336</v>
      </c>
      <c r="BB8486" s="22">
        <f t="shared" si="1772"/>
        <v>12</v>
      </c>
      <c r="BC8486" s="22">
        <f t="shared" si="1773"/>
        <v>20</v>
      </c>
      <c r="BD8486" s="22">
        <f t="shared" si="1774"/>
        <v>2</v>
      </c>
      <c r="BE8486" s="31">
        <f>'INPUTS Production'!V8516</f>
        <v>0</v>
      </c>
      <c r="BF8486" s="32">
        <f>BE8486/(Dashboard!$H$25*1000)</f>
        <v>0</v>
      </c>
      <c r="BH8486" s="116">
        <f t="shared" si="1780"/>
        <v>43058.041666646124</v>
      </c>
      <c r="BI8486" s="22">
        <f t="shared" si="1777"/>
        <v>11</v>
      </c>
      <c r="BJ8486" s="34">
        <f t="shared" si="1778"/>
        <v>19</v>
      </c>
      <c r="BK8486" s="22">
        <f t="shared" si="1779"/>
        <v>1</v>
      </c>
      <c r="BL8486" s="35">
        <f t="shared" si="1770"/>
        <v>11</v>
      </c>
      <c r="BM8486" s="35">
        <f t="shared" si="1771"/>
        <v>19</v>
      </c>
      <c r="BN8486" s="35">
        <f t="shared" si="1781"/>
        <v>1</v>
      </c>
      <c r="BO8486" s="193">
        <v>17.72</v>
      </c>
      <c r="BP8486" s="193">
        <v>19.182500000000001</v>
      </c>
      <c r="BQ8486" s="118">
        <f t="shared" si="1775"/>
        <v>0</v>
      </c>
      <c r="BR8486" s="196">
        <v>19.18</v>
      </c>
      <c r="BS8486" s="196">
        <v>19.102499999999999</v>
      </c>
      <c r="BT8486" s="118">
        <f t="shared" si="1776"/>
        <v>0</v>
      </c>
    </row>
    <row r="8487" spans="53:72">
      <c r="BA8487" s="114">
        <f>'INPUTS Production'!E8517</f>
        <v>43089.125</v>
      </c>
      <c r="BB8487" s="22">
        <f t="shared" si="1772"/>
        <v>12</v>
      </c>
      <c r="BC8487" s="22">
        <f t="shared" si="1773"/>
        <v>20</v>
      </c>
      <c r="BD8487" s="22">
        <f t="shared" si="1774"/>
        <v>3</v>
      </c>
      <c r="BE8487" s="31">
        <f>'INPUTS Production'!V8517</f>
        <v>0</v>
      </c>
      <c r="BF8487" s="32">
        <f>BE8487/(Dashboard!$H$25*1000)</f>
        <v>0</v>
      </c>
      <c r="BH8487" s="116">
        <f t="shared" si="1780"/>
        <v>43058.083333312788</v>
      </c>
      <c r="BI8487" s="22">
        <f t="shared" si="1777"/>
        <v>11</v>
      </c>
      <c r="BJ8487" s="34">
        <f t="shared" si="1778"/>
        <v>19</v>
      </c>
      <c r="BK8487" s="22">
        <f t="shared" si="1779"/>
        <v>2</v>
      </c>
      <c r="BL8487" s="35">
        <f t="shared" si="1770"/>
        <v>11</v>
      </c>
      <c r="BM8487" s="35">
        <f t="shared" si="1771"/>
        <v>19</v>
      </c>
      <c r="BN8487" s="35">
        <f t="shared" si="1781"/>
        <v>2</v>
      </c>
      <c r="BO8487" s="193">
        <v>17.497499999999999</v>
      </c>
      <c r="BP8487" s="193">
        <v>19.150000000000002</v>
      </c>
      <c r="BQ8487" s="118">
        <f t="shared" si="1775"/>
        <v>0</v>
      </c>
      <c r="BR8487" s="196">
        <v>19.149999999999999</v>
      </c>
      <c r="BS8487" s="196">
        <v>19.049999999999997</v>
      </c>
      <c r="BT8487" s="118">
        <f t="shared" si="1776"/>
        <v>0</v>
      </c>
    </row>
    <row r="8488" spans="53:72">
      <c r="BA8488" s="114">
        <f>'INPUTS Production'!E8518</f>
        <v>43089.166666666664</v>
      </c>
      <c r="BB8488" s="22">
        <f t="shared" si="1772"/>
        <v>12</v>
      </c>
      <c r="BC8488" s="22">
        <f t="shared" si="1773"/>
        <v>20</v>
      </c>
      <c r="BD8488" s="22">
        <f t="shared" si="1774"/>
        <v>4</v>
      </c>
      <c r="BE8488" s="31">
        <f>'INPUTS Production'!V8518</f>
        <v>0</v>
      </c>
      <c r="BF8488" s="32">
        <f>BE8488/(Dashboard!$H$25*1000)</f>
        <v>0</v>
      </c>
      <c r="BH8488" s="116">
        <f t="shared" si="1780"/>
        <v>43058.124999979453</v>
      </c>
      <c r="BI8488" s="22">
        <f t="shared" si="1777"/>
        <v>11</v>
      </c>
      <c r="BJ8488" s="34">
        <f t="shared" si="1778"/>
        <v>19</v>
      </c>
      <c r="BK8488" s="22">
        <f t="shared" si="1779"/>
        <v>3</v>
      </c>
      <c r="BL8488" s="35">
        <f t="shared" si="1770"/>
        <v>11</v>
      </c>
      <c r="BM8488" s="35">
        <f t="shared" si="1771"/>
        <v>19</v>
      </c>
      <c r="BN8488" s="35">
        <f t="shared" si="1781"/>
        <v>3</v>
      </c>
      <c r="BO8488" s="193">
        <v>17.692499999999999</v>
      </c>
      <c r="BP8488" s="193">
        <v>19.142499999999998</v>
      </c>
      <c r="BQ8488" s="118">
        <f t="shared" si="1775"/>
        <v>0</v>
      </c>
      <c r="BR8488" s="196">
        <v>19.142499999999998</v>
      </c>
      <c r="BS8488" s="196">
        <v>19.052500000000002</v>
      </c>
      <c r="BT8488" s="118">
        <f t="shared" si="1776"/>
        <v>0</v>
      </c>
    </row>
    <row r="8489" spans="53:72">
      <c r="BA8489" s="114">
        <f>'INPUTS Production'!E8519</f>
        <v>43089.208333333336</v>
      </c>
      <c r="BB8489" s="22">
        <f t="shared" si="1772"/>
        <v>12</v>
      </c>
      <c r="BC8489" s="22">
        <f t="shared" si="1773"/>
        <v>20</v>
      </c>
      <c r="BD8489" s="22">
        <f t="shared" si="1774"/>
        <v>5</v>
      </c>
      <c r="BE8489" s="31">
        <f>'INPUTS Production'!V8519</f>
        <v>0</v>
      </c>
      <c r="BF8489" s="32">
        <f>BE8489/(Dashboard!$H$25*1000)</f>
        <v>0</v>
      </c>
      <c r="BH8489" s="116">
        <f t="shared" si="1780"/>
        <v>43058.166666646117</v>
      </c>
      <c r="BI8489" s="22">
        <f t="shared" si="1777"/>
        <v>11</v>
      </c>
      <c r="BJ8489" s="34">
        <f t="shared" si="1778"/>
        <v>19</v>
      </c>
      <c r="BK8489" s="22">
        <f t="shared" si="1779"/>
        <v>4</v>
      </c>
      <c r="BL8489" s="35">
        <f t="shared" ref="BL8489:BL8552" si="1782">IF(BM8489&gt;BJ8489,BI8489-1,BI8489)</f>
        <v>11</v>
      </c>
      <c r="BM8489" s="35">
        <f t="shared" ref="BM8489:BM8552" si="1783">IF(AND(BN8489=23,BK8489=0),BJ8488,BJ8489)</f>
        <v>19</v>
      </c>
      <c r="BN8489" s="35">
        <f t="shared" si="1781"/>
        <v>4</v>
      </c>
      <c r="BO8489" s="193">
        <v>17.3825</v>
      </c>
      <c r="BP8489" s="193">
        <v>19.092500000000001</v>
      </c>
      <c r="BQ8489" s="118">
        <f t="shared" si="1775"/>
        <v>0</v>
      </c>
      <c r="BR8489" s="196">
        <v>19.087499999999999</v>
      </c>
      <c r="BS8489" s="196">
        <v>18.907500000000002</v>
      </c>
      <c r="BT8489" s="118">
        <f t="shared" si="1776"/>
        <v>0</v>
      </c>
    </row>
    <row r="8490" spans="53:72">
      <c r="BA8490" s="114">
        <f>'INPUTS Production'!E8520</f>
        <v>43089.25</v>
      </c>
      <c r="BB8490" s="22">
        <f t="shared" si="1772"/>
        <v>12</v>
      </c>
      <c r="BC8490" s="22">
        <f t="shared" si="1773"/>
        <v>20</v>
      </c>
      <c r="BD8490" s="22">
        <f t="shared" si="1774"/>
        <v>6</v>
      </c>
      <c r="BE8490" s="31">
        <f>'INPUTS Production'!V8520</f>
        <v>0</v>
      </c>
      <c r="BF8490" s="32">
        <f>BE8490/(Dashboard!$H$25*1000)</f>
        <v>0</v>
      </c>
      <c r="BH8490" s="116">
        <f t="shared" si="1780"/>
        <v>43058.208333312781</v>
      </c>
      <c r="BI8490" s="22">
        <f t="shared" si="1777"/>
        <v>11</v>
      </c>
      <c r="BJ8490" s="34">
        <f t="shared" si="1778"/>
        <v>19</v>
      </c>
      <c r="BK8490" s="22">
        <f t="shared" si="1779"/>
        <v>5</v>
      </c>
      <c r="BL8490" s="35">
        <f t="shared" si="1782"/>
        <v>11</v>
      </c>
      <c r="BM8490" s="35">
        <f t="shared" si="1783"/>
        <v>19</v>
      </c>
      <c r="BN8490" s="35">
        <f t="shared" si="1781"/>
        <v>5</v>
      </c>
      <c r="BO8490" s="193">
        <v>17.612500000000001</v>
      </c>
      <c r="BP8490" s="193">
        <v>18.977499999999999</v>
      </c>
      <c r="BQ8490" s="118">
        <f t="shared" si="1775"/>
        <v>0</v>
      </c>
      <c r="BR8490" s="196">
        <v>18.975000000000001</v>
      </c>
      <c r="BS8490" s="196">
        <v>18.962499999999999</v>
      </c>
      <c r="BT8490" s="118">
        <f t="shared" si="1776"/>
        <v>0</v>
      </c>
    </row>
    <row r="8491" spans="53:72">
      <c r="BA8491" s="114">
        <f>'INPUTS Production'!E8521</f>
        <v>43089.291666666664</v>
      </c>
      <c r="BB8491" s="22">
        <f t="shared" si="1772"/>
        <v>12</v>
      </c>
      <c r="BC8491" s="22">
        <f t="shared" si="1773"/>
        <v>20</v>
      </c>
      <c r="BD8491" s="22">
        <f t="shared" si="1774"/>
        <v>7</v>
      </c>
      <c r="BE8491" s="31">
        <f>'INPUTS Production'!V8521</f>
        <v>12.189888810000001</v>
      </c>
      <c r="BF8491" s="32">
        <f>BE8491/(Dashboard!$H$25*1000)</f>
        <v>1.2313019000000001E-2</v>
      </c>
      <c r="BH8491" s="116">
        <f t="shared" si="1780"/>
        <v>43058.249999979445</v>
      </c>
      <c r="BI8491" s="22">
        <f t="shared" si="1777"/>
        <v>11</v>
      </c>
      <c r="BJ8491" s="34">
        <f t="shared" si="1778"/>
        <v>19</v>
      </c>
      <c r="BK8491" s="22">
        <f t="shared" si="1779"/>
        <v>6</v>
      </c>
      <c r="BL8491" s="35">
        <f t="shared" si="1782"/>
        <v>11</v>
      </c>
      <c r="BM8491" s="35">
        <f t="shared" si="1783"/>
        <v>19</v>
      </c>
      <c r="BN8491" s="35">
        <f t="shared" si="1781"/>
        <v>6</v>
      </c>
      <c r="BO8491" s="193">
        <v>18.2225</v>
      </c>
      <c r="BP8491" s="193">
        <v>19.220000000000002</v>
      </c>
      <c r="BQ8491" s="118">
        <f t="shared" si="1775"/>
        <v>0</v>
      </c>
      <c r="BR8491" s="196">
        <v>19.217500000000001</v>
      </c>
      <c r="BS8491" s="196">
        <v>19.170000000000002</v>
      </c>
      <c r="BT8491" s="118">
        <f t="shared" si="1776"/>
        <v>0</v>
      </c>
    </row>
    <row r="8492" spans="53:72">
      <c r="BA8492" s="114">
        <f>'INPUTS Production'!E8522</f>
        <v>43089.333333333336</v>
      </c>
      <c r="BB8492" s="22">
        <f t="shared" si="1772"/>
        <v>12</v>
      </c>
      <c r="BC8492" s="22">
        <f t="shared" si="1773"/>
        <v>20</v>
      </c>
      <c r="BD8492" s="22">
        <f t="shared" si="1774"/>
        <v>8</v>
      </c>
      <c r="BE8492" s="31">
        <f>'INPUTS Production'!V8522</f>
        <v>37.933625069999998</v>
      </c>
      <c r="BF8492" s="32">
        <f>BE8492/(Dashboard!$H$25*1000)</f>
        <v>3.8316792999999995E-2</v>
      </c>
      <c r="BH8492" s="116">
        <f t="shared" si="1780"/>
        <v>43058.29166664611</v>
      </c>
      <c r="BI8492" s="22">
        <f t="shared" si="1777"/>
        <v>11</v>
      </c>
      <c r="BJ8492" s="34">
        <f t="shared" si="1778"/>
        <v>19</v>
      </c>
      <c r="BK8492" s="22">
        <f t="shared" si="1779"/>
        <v>7</v>
      </c>
      <c r="BL8492" s="35">
        <f t="shared" si="1782"/>
        <v>11</v>
      </c>
      <c r="BM8492" s="35">
        <f t="shared" si="1783"/>
        <v>19</v>
      </c>
      <c r="BN8492" s="35">
        <f t="shared" si="1781"/>
        <v>7</v>
      </c>
      <c r="BO8492" s="193">
        <v>18.454999999999998</v>
      </c>
      <c r="BP8492" s="193">
        <v>19.399999999999999</v>
      </c>
      <c r="BQ8492" s="118">
        <f t="shared" si="1775"/>
        <v>0</v>
      </c>
      <c r="BR8492" s="196">
        <v>19.399999999999999</v>
      </c>
      <c r="BS8492" s="196">
        <v>19.37</v>
      </c>
      <c r="BT8492" s="118">
        <f t="shared" si="1776"/>
        <v>0</v>
      </c>
    </row>
    <row r="8493" spans="53:72">
      <c r="BA8493" s="114">
        <f>'INPUTS Production'!E8523</f>
        <v>43089.375</v>
      </c>
      <c r="BB8493" s="22">
        <f t="shared" si="1772"/>
        <v>12</v>
      </c>
      <c r="BC8493" s="22">
        <f t="shared" si="1773"/>
        <v>20</v>
      </c>
      <c r="BD8493" s="22">
        <f t="shared" si="1774"/>
        <v>9</v>
      </c>
      <c r="BE8493" s="31">
        <f>'INPUTS Production'!V8523</f>
        <v>141.33963987000001</v>
      </c>
      <c r="BF8493" s="32">
        <f>BE8493/(Dashboard!$H$25*1000)</f>
        <v>0.14276731300000001</v>
      </c>
      <c r="BH8493" s="116">
        <f t="shared" si="1780"/>
        <v>43058.333333312774</v>
      </c>
      <c r="BI8493" s="22">
        <f t="shared" si="1777"/>
        <v>11</v>
      </c>
      <c r="BJ8493" s="34">
        <f t="shared" si="1778"/>
        <v>19</v>
      </c>
      <c r="BK8493" s="22">
        <f t="shared" si="1779"/>
        <v>8</v>
      </c>
      <c r="BL8493" s="35">
        <f t="shared" si="1782"/>
        <v>11</v>
      </c>
      <c r="BM8493" s="35">
        <f t="shared" si="1783"/>
        <v>19</v>
      </c>
      <c r="BN8493" s="35">
        <f t="shared" si="1781"/>
        <v>8</v>
      </c>
      <c r="BO8493" s="193">
        <v>18.774999999999999</v>
      </c>
      <c r="BP8493" s="193">
        <v>20.477499999999999</v>
      </c>
      <c r="BQ8493" s="118">
        <f t="shared" si="1775"/>
        <v>0</v>
      </c>
      <c r="BR8493" s="196">
        <v>20.484999999999999</v>
      </c>
      <c r="BS8493" s="196">
        <v>20.435000000000002</v>
      </c>
      <c r="BT8493" s="118">
        <f t="shared" si="1776"/>
        <v>0</v>
      </c>
    </row>
    <row r="8494" spans="53:72">
      <c r="BA8494" s="114">
        <f>'INPUTS Production'!E8524</f>
        <v>43089.416666666664</v>
      </c>
      <c r="BB8494" s="22">
        <f t="shared" si="1772"/>
        <v>12</v>
      </c>
      <c r="BC8494" s="22">
        <f t="shared" si="1773"/>
        <v>20</v>
      </c>
      <c r="BD8494" s="22">
        <f t="shared" si="1774"/>
        <v>10</v>
      </c>
      <c r="BE8494" s="31">
        <f>'INPUTS Production'!V8524</f>
        <v>99.546557219999997</v>
      </c>
      <c r="BF8494" s="32">
        <f>BE8494/(Dashboard!$H$25*1000)</f>
        <v>0.100552078</v>
      </c>
      <c r="BH8494" s="116">
        <f t="shared" si="1780"/>
        <v>43058.374999979438</v>
      </c>
      <c r="BI8494" s="22">
        <f t="shared" si="1777"/>
        <v>11</v>
      </c>
      <c r="BJ8494" s="34">
        <f t="shared" si="1778"/>
        <v>19</v>
      </c>
      <c r="BK8494" s="22">
        <f t="shared" si="1779"/>
        <v>9</v>
      </c>
      <c r="BL8494" s="35">
        <f t="shared" si="1782"/>
        <v>11</v>
      </c>
      <c r="BM8494" s="35">
        <f t="shared" si="1783"/>
        <v>19</v>
      </c>
      <c r="BN8494" s="35">
        <f t="shared" si="1781"/>
        <v>9</v>
      </c>
      <c r="BO8494" s="193">
        <v>18.942499999999999</v>
      </c>
      <c r="BP8494" s="193">
        <v>20.0625</v>
      </c>
      <c r="BQ8494" s="118">
        <f t="shared" si="1775"/>
        <v>0</v>
      </c>
      <c r="BR8494" s="196">
        <v>20.060000000000002</v>
      </c>
      <c r="BS8494" s="196">
        <v>20.057500000000001</v>
      </c>
      <c r="BT8494" s="118">
        <f t="shared" si="1776"/>
        <v>0</v>
      </c>
    </row>
    <row r="8495" spans="53:72">
      <c r="BA8495" s="114">
        <f>'INPUTS Production'!E8525</f>
        <v>43089.458333333336</v>
      </c>
      <c r="BB8495" s="22">
        <f t="shared" si="1772"/>
        <v>12</v>
      </c>
      <c r="BC8495" s="22">
        <f t="shared" si="1773"/>
        <v>20</v>
      </c>
      <c r="BD8495" s="22">
        <f t="shared" si="1774"/>
        <v>11</v>
      </c>
      <c r="BE8495" s="31">
        <f>'INPUTS Production'!V8525</f>
        <v>122.23747305000001</v>
      </c>
      <c r="BF8495" s="32">
        <f>BE8495/(Dashboard!$H$25*1000)</f>
        <v>0.12347219500000001</v>
      </c>
      <c r="BH8495" s="116">
        <f t="shared" si="1780"/>
        <v>43058.416666646102</v>
      </c>
      <c r="BI8495" s="22">
        <f t="shared" si="1777"/>
        <v>11</v>
      </c>
      <c r="BJ8495" s="34">
        <f t="shared" si="1778"/>
        <v>19</v>
      </c>
      <c r="BK8495" s="22">
        <f t="shared" si="1779"/>
        <v>10</v>
      </c>
      <c r="BL8495" s="35">
        <f t="shared" si="1782"/>
        <v>11</v>
      </c>
      <c r="BM8495" s="35">
        <f t="shared" si="1783"/>
        <v>19</v>
      </c>
      <c r="BN8495" s="35">
        <f t="shared" si="1781"/>
        <v>10</v>
      </c>
      <c r="BO8495" s="193">
        <v>19.172499999999999</v>
      </c>
      <c r="BP8495" s="193">
        <v>19.177500000000002</v>
      </c>
      <c r="BQ8495" s="118">
        <f t="shared" si="1775"/>
        <v>0</v>
      </c>
      <c r="BR8495" s="196">
        <v>19.177500000000002</v>
      </c>
      <c r="BS8495" s="196">
        <v>19.177500000000002</v>
      </c>
      <c r="BT8495" s="118">
        <f t="shared" si="1776"/>
        <v>0</v>
      </c>
    </row>
    <row r="8496" spans="53:72">
      <c r="BA8496" s="114">
        <f>'INPUTS Production'!E8526</f>
        <v>43089.5</v>
      </c>
      <c r="BB8496" s="22">
        <f t="shared" si="1772"/>
        <v>12</v>
      </c>
      <c r="BC8496" s="22">
        <f t="shared" si="1773"/>
        <v>20</v>
      </c>
      <c r="BD8496" s="22">
        <f t="shared" si="1774"/>
        <v>12</v>
      </c>
      <c r="BE8496" s="31">
        <f>'INPUTS Production'!V8526</f>
        <v>115.65879237</v>
      </c>
      <c r="BF8496" s="32">
        <f>BE8496/(Dashboard!$H$25*1000)</f>
        <v>0.11682706299999999</v>
      </c>
      <c r="BH8496" s="116">
        <f t="shared" si="1780"/>
        <v>43058.458333312767</v>
      </c>
      <c r="BI8496" s="22">
        <f t="shared" si="1777"/>
        <v>11</v>
      </c>
      <c r="BJ8496" s="34">
        <f t="shared" si="1778"/>
        <v>19</v>
      </c>
      <c r="BK8496" s="22">
        <f t="shared" si="1779"/>
        <v>11</v>
      </c>
      <c r="BL8496" s="35">
        <f t="shared" si="1782"/>
        <v>11</v>
      </c>
      <c r="BM8496" s="35">
        <f t="shared" si="1783"/>
        <v>19</v>
      </c>
      <c r="BN8496" s="35">
        <f t="shared" si="1781"/>
        <v>11</v>
      </c>
      <c r="BO8496" s="193">
        <v>19.2425</v>
      </c>
      <c r="BP8496" s="193">
        <v>19.2425</v>
      </c>
      <c r="BQ8496" s="118">
        <f t="shared" si="1775"/>
        <v>0</v>
      </c>
      <c r="BR8496" s="196">
        <v>19.2425</v>
      </c>
      <c r="BS8496" s="196">
        <v>19.2425</v>
      </c>
      <c r="BT8496" s="118">
        <f t="shared" si="1776"/>
        <v>0</v>
      </c>
    </row>
    <row r="8497" spans="53:72">
      <c r="BA8497" s="114">
        <f>'INPUTS Production'!E8527</f>
        <v>43089.541666666664</v>
      </c>
      <c r="BB8497" s="22">
        <f t="shared" si="1772"/>
        <v>12</v>
      </c>
      <c r="BC8497" s="22">
        <f t="shared" si="1773"/>
        <v>20</v>
      </c>
      <c r="BD8497" s="22">
        <f t="shared" si="1774"/>
        <v>13</v>
      </c>
      <c r="BE8497" s="31">
        <f>'INPUTS Production'!V8527</f>
        <v>87.52314681</v>
      </c>
      <c r="BF8497" s="32">
        <f>BE8497/(Dashboard!$H$25*1000)</f>
        <v>8.8407218999999995E-2</v>
      </c>
      <c r="BH8497" s="116">
        <f t="shared" si="1780"/>
        <v>43058.499999979431</v>
      </c>
      <c r="BI8497" s="22">
        <f t="shared" si="1777"/>
        <v>11</v>
      </c>
      <c r="BJ8497" s="34">
        <f t="shared" si="1778"/>
        <v>19</v>
      </c>
      <c r="BK8497" s="22">
        <f t="shared" si="1779"/>
        <v>12</v>
      </c>
      <c r="BL8497" s="35">
        <f t="shared" si="1782"/>
        <v>11</v>
      </c>
      <c r="BM8497" s="35">
        <f t="shared" si="1783"/>
        <v>19</v>
      </c>
      <c r="BN8497" s="35">
        <f t="shared" si="1781"/>
        <v>12</v>
      </c>
      <c r="BO8497" s="193">
        <v>19.160000000000004</v>
      </c>
      <c r="BP8497" s="193">
        <v>19.160000000000004</v>
      </c>
      <c r="BQ8497" s="118">
        <f t="shared" si="1775"/>
        <v>0</v>
      </c>
      <c r="BR8497" s="196">
        <v>19.160000000000004</v>
      </c>
      <c r="BS8497" s="196">
        <v>19.160000000000004</v>
      </c>
      <c r="BT8497" s="118">
        <f t="shared" si="1776"/>
        <v>0</v>
      </c>
    </row>
    <row r="8498" spans="53:72">
      <c r="BA8498" s="114">
        <f>'INPUTS Production'!E8528</f>
        <v>43089.583333333336</v>
      </c>
      <c r="BB8498" s="22">
        <f t="shared" si="1772"/>
        <v>12</v>
      </c>
      <c r="BC8498" s="22">
        <f t="shared" si="1773"/>
        <v>20</v>
      </c>
      <c r="BD8498" s="22">
        <f t="shared" si="1774"/>
        <v>14</v>
      </c>
      <c r="BE8498" s="31">
        <f>'INPUTS Production'!V8528</f>
        <v>58.142328749999997</v>
      </c>
      <c r="BF8498" s="32">
        <f>BE8498/(Dashboard!$H$25*1000)</f>
        <v>5.8729625000000001E-2</v>
      </c>
      <c r="BH8498" s="116">
        <f t="shared" si="1780"/>
        <v>43058.541666646095</v>
      </c>
      <c r="BI8498" s="22">
        <f t="shared" si="1777"/>
        <v>11</v>
      </c>
      <c r="BJ8498" s="34">
        <f t="shared" si="1778"/>
        <v>19</v>
      </c>
      <c r="BK8498" s="22">
        <f t="shared" si="1779"/>
        <v>13</v>
      </c>
      <c r="BL8498" s="35">
        <f t="shared" si="1782"/>
        <v>11</v>
      </c>
      <c r="BM8498" s="35">
        <f t="shared" si="1783"/>
        <v>19</v>
      </c>
      <c r="BN8498" s="35">
        <f t="shared" si="1781"/>
        <v>13</v>
      </c>
      <c r="BO8498" s="193">
        <v>19.047499999999999</v>
      </c>
      <c r="BP8498" s="193">
        <v>19.047499999999999</v>
      </c>
      <c r="BQ8498" s="118">
        <f t="shared" si="1775"/>
        <v>0</v>
      </c>
      <c r="BR8498" s="196">
        <v>19.047499999999999</v>
      </c>
      <c r="BS8498" s="196">
        <v>19.047499999999999</v>
      </c>
      <c r="BT8498" s="118">
        <f t="shared" si="1776"/>
        <v>0</v>
      </c>
    </row>
    <row r="8499" spans="53:72">
      <c r="BA8499" s="114">
        <f>'INPUTS Production'!E8529</f>
        <v>43089.625</v>
      </c>
      <c r="BB8499" s="22">
        <f t="shared" si="1772"/>
        <v>12</v>
      </c>
      <c r="BC8499" s="22">
        <f t="shared" si="1773"/>
        <v>20</v>
      </c>
      <c r="BD8499" s="22">
        <f t="shared" si="1774"/>
        <v>15</v>
      </c>
      <c r="BE8499" s="31">
        <f>'INPUTS Production'!V8529</f>
        <v>45.558728819999999</v>
      </c>
      <c r="BF8499" s="32">
        <f>BE8499/(Dashboard!$H$25*1000)</f>
        <v>4.6018917999999999E-2</v>
      </c>
      <c r="BH8499" s="116">
        <f t="shared" si="1780"/>
        <v>43058.583333312759</v>
      </c>
      <c r="BI8499" s="22">
        <f t="shared" si="1777"/>
        <v>11</v>
      </c>
      <c r="BJ8499" s="34">
        <f t="shared" si="1778"/>
        <v>19</v>
      </c>
      <c r="BK8499" s="22">
        <f t="shared" si="1779"/>
        <v>14</v>
      </c>
      <c r="BL8499" s="35">
        <f t="shared" si="1782"/>
        <v>11</v>
      </c>
      <c r="BM8499" s="35">
        <f t="shared" si="1783"/>
        <v>19</v>
      </c>
      <c r="BN8499" s="35">
        <f t="shared" si="1781"/>
        <v>14</v>
      </c>
      <c r="BO8499" s="193">
        <v>18.837499999999999</v>
      </c>
      <c r="BP8499" s="193">
        <v>18.837499999999999</v>
      </c>
      <c r="BQ8499" s="118">
        <f t="shared" si="1775"/>
        <v>0</v>
      </c>
      <c r="BR8499" s="196">
        <v>18.837499999999999</v>
      </c>
      <c r="BS8499" s="196">
        <v>18.837499999999999</v>
      </c>
      <c r="BT8499" s="118">
        <f t="shared" si="1776"/>
        <v>0</v>
      </c>
    </row>
    <row r="8500" spans="53:72">
      <c r="BA8500" s="114">
        <f>'INPUTS Production'!E8530</f>
        <v>43089.666666666664</v>
      </c>
      <c r="BB8500" s="22">
        <f t="shared" si="1772"/>
        <v>12</v>
      </c>
      <c r="BC8500" s="22">
        <f t="shared" si="1773"/>
        <v>20</v>
      </c>
      <c r="BD8500" s="22">
        <f t="shared" si="1774"/>
        <v>16</v>
      </c>
      <c r="BE8500" s="31">
        <f>'INPUTS Production'!V8530</f>
        <v>19.4802201</v>
      </c>
      <c r="BF8500" s="32">
        <f>BE8500/(Dashboard!$H$25*1000)</f>
        <v>1.9676990000000002E-2</v>
      </c>
      <c r="BH8500" s="116">
        <f t="shared" si="1780"/>
        <v>43058.624999979424</v>
      </c>
      <c r="BI8500" s="22">
        <f t="shared" si="1777"/>
        <v>11</v>
      </c>
      <c r="BJ8500" s="34">
        <f t="shared" si="1778"/>
        <v>19</v>
      </c>
      <c r="BK8500" s="22">
        <f t="shared" si="1779"/>
        <v>15</v>
      </c>
      <c r="BL8500" s="35">
        <f t="shared" si="1782"/>
        <v>11</v>
      </c>
      <c r="BM8500" s="35">
        <f t="shared" si="1783"/>
        <v>19</v>
      </c>
      <c r="BN8500" s="35">
        <f t="shared" si="1781"/>
        <v>15</v>
      </c>
      <c r="BO8500" s="193">
        <v>18.965</v>
      </c>
      <c r="BP8500" s="193">
        <v>18.97</v>
      </c>
      <c r="BQ8500" s="118">
        <f t="shared" si="1775"/>
        <v>0</v>
      </c>
      <c r="BR8500" s="196">
        <v>18.97</v>
      </c>
      <c r="BS8500" s="196">
        <v>18.965</v>
      </c>
      <c r="BT8500" s="118">
        <f t="shared" si="1776"/>
        <v>0</v>
      </c>
    </row>
    <row r="8501" spans="53:72">
      <c r="BA8501" s="114">
        <f>'INPUTS Production'!E8531</f>
        <v>43089.708333333336</v>
      </c>
      <c r="BB8501" s="22">
        <f t="shared" si="1772"/>
        <v>12</v>
      </c>
      <c r="BC8501" s="22">
        <f t="shared" si="1773"/>
        <v>20</v>
      </c>
      <c r="BD8501" s="22">
        <f t="shared" si="1774"/>
        <v>17</v>
      </c>
      <c r="BE8501" s="31">
        <f>'INPUTS Production'!V8531</f>
        <v>0</v>
      </c>
      <c r="BF8501" s="32">
        <f>BE8501/(Dashboard!$H$25*1000)</f>
        <v>0</v>
      </c>
      <c r="BH8501" s="116">
        <f t="shared" si="1780"/>
        <v>43058.666666646088</v>
      </c>
      <c r="BI8501" s="22">
        <f t="shared" si="1777"/>
        <v>11</v>
      </c>
      <c r="BJ8501" s="34">
        <f t="shared" si="1778"/>
        <v>19</v>
      </c>
      <c r="BK8501" s="22">
        <f t="shared" si="1779"/>
        <v>16</v>
      </c>
      <c r="BL8501" s="35">
        <f t="shared" si="1782"/>
        <v>11</v>
      </c>
      <c r="BM8501" s="35">
        <f t="shared" si="1783"/>
        <v>19</v>
      </c>
      <c r="BN8501" s="35">
        <f t="shared" si="1781"/>
        <v>16</v>
      </c>
      <c r="BO8501" s="193">
        <v>19.087499999999999</v>
      </c>
      <c r="BP8501" s="193">
        <v>19.092500000000001</v>
      </c>
      <c r="BQ8501" s="118">
        <f t="shared" si="1775"/>
        <v>0</v>
      </c>
      <c r="BR8501" s="196">
        <v>19.092500000000001</v>
      </c>
      <c r="BS8501" s="196">
        <v>19.087499999999999</v>
      </c>
      <c r="BT8501" s="118">
        <f t="shared" si="1776"/>
        <v>0</v>
      </c>
    </row>
    <row r="8502" spans="53:72">
      <c r="BA8502" s="114">
        <f>'INPUTS Production'!E8532</f>
        <v>43089.75</v>
      </c>
      <c r="BB8502" s="22">
        <f t="shared" si="1772"/>
        <v>12</v>
      </c>
      <c r="BC8502" s="22">
        <f t="shared" si="1773"/>
        <v>20</v>
      </c>
      <c r="BD8502" s="22">
        <f t="shared" si="1774"/>
        <v>18</v>
      </c>
      <c r="BE8502" s="31">
        <f>'INPUTS Production'!V8532</f>
        <v>0</v>
      </c>
      <c r="BF8502" s="32">
        <f>BE8502/(Dashboard!$H$25*1000)</f>
        <v>0</v>
      </c>
      <c r="BH8502" s="116">
        <f t="shared" si="1780"/>
        <v>43058.708333312752</v>
      </c>
      <c r="BI8502" s="22">
        <f t="shared" si="1777"/>
        <v>11</v>
      </c>
      <c r="BJ8502" s="34">
        <f t="shared" si="1778"/>
        <v>19</v>
      </c>
      <c r="BK8502" s="22">
        <f t="shared" si="1779"/>
        <v>17</v>
      </c>
      <c r="BL8502" s="35">
        <f t="shared" si="1782"/>
        <v>11</v>
      </c>
      <c r="BM8502" s="35">
        <f t="shared" si="1783"/>
        <v>19</v>
      </c>
      <c r="BN8502" s="35">
        <f t="shared" si="1781"/>
        <v>17</v>
      </c>
      <c r="BO8502" s="193">
        <v>20.067499999999999</v>
      </c>
      <c r="BP8502" s="193">
        <v>20.059999999999999</v>
      </c>
      <c r="BQ8502" s="118">
        <f t="shared" si="1775"/>
        <v>0</v>
      </c>
      <c r="BR8502" s="196">
        <v>20.067499999999999</v>
      </c>
      <c r="BS8502" s="196">
        <v>20.067499999999999</v>
      </c>
      <c r="BT8502" s="118">
        <f t="shared" si="1776"/>
        <v>0</v>
      </c>
    </row>
    <row r="8503" spans="53:72">
      <c r="BA8503" s="114">
        <f>'INPUTS Production'!E8533</f>
        <v>43089.791666666664</v>
      </c>
      <c r="BB8503" s="22">
        <f t="shared" si="1772"/>
        <v>12</v>
      </c>
      <c r="BC8503" s="22">
        <f t="shared" si="1773"/>
        <v>20</v>
      </c>
      <c r="BD8503" s="22">
        <f t="shared" si="1774"/>
        <v>19</v>
      </c>
      <c r="BE8503" s="31">
        <f>'INPUTS Production'!V8533</f>
        <v>0</v>
      </c>
      <c r="BF8503" s="32">
        <f>BE8503/(Dashboard!$H$25*1000)</f>
        <v>0</v>
      </c>
      <c r="BH8503" s="116">
        <f t="shared" si="1780"/>
        <v>43058.749999979416</v>
      </c>
      <c r="BI8503" s="22">
        <f t="shared" si="1777"/>
        <v>11</v>
      </c>
      <c r="BJ8503" s="34">
        <f t="shared" si="1778"/>
        <v>19</v>
      </c>
      <c r="BK8503" s="22">
        <f t="shared" si="1779"/>
        <v>18</v>
      </c>
      <c r="BL8503" s="35">
        <f t="shared" si="1782"/>
        <v>11</v>
      </c>
      <c r="BM8503" s="35">
        <f t="shared" si="1783"/>
        <v>19</v>
      </c>
      <c r="BN8503" s="35">
        <f t="shared" si="1781"/>
        <v>18</v>
      </c>
      <c r="BO8503" s="193">
        <v>20.130000000000003</v>
      </c>
      <c r="BP8503" s="193">
        <v>20.1325</v>
      </c>
      <c r="BQ8503" s="118">
        <f t="shared" si="1775"/>
        <v>0</v>
      </c>
      <c r="BR8503" s="196">
        <v>20.1325</v>
      </c>
      <c r="BS8503" s="196">
        <v>20.130000000000003</v>
      </c>
      <c r="BT8503" s="118">
        <f t="shared" si="1776"/>
        <v>0</v>
      </c>
    </row>
    <row r="8504" spans="53:72">
      <c r="BA8504" s="114">
        <f>'INPUTS Production'!E8534</f>
        <v>43089.833333333336</v>
      </c>
      <c r="BB8504" s="22">
        <f t="shared" si="1772"/>
        <v>12</v>
      </c>
      <c r="BC8504" s="22">
        <f t="shared" si="1773"/>
        <v>20</v>
      </c>
      <c r="BD8504" s="22">
        <f t="shared" si="1774"/>
        <v>20</v>
      </c>
      <c r="BE8504" s="31">
        <f>'INPUTS Production'!V8534</f>
        <v>0</v>
      </c>
      <c r="BF8504" s="32">
        <f>BE8504/(Dashboard!$H$25*1000)</f>
        <v>0</v>
      </c>
      <c r="BH8504" s="116">
        <f t="shared" si="1780"/>
        <v>43058.791666646081</v>
      </c>
      <c r="BI8504" s="22">
        <f t="shared" si="1777"/>
        <v>11</v>
      </c>
      <c r="BJ8504" s="34">
        <f t="shared" si="1778"/>
        <v>19</v>
      </c>
      <c r="BK8504" s="22">
        <f t="shared" si="1779"/>
        <v>19</v>
      </c>
      <c r="BL8504" s="35">
        <f t="shared" si="1782"/>
        <v>11</v>
      </c>
      <c r="BM8504" s="35">
        <f t="shared" si="1783"/>
        <v>19</v>
      </c>
      <c r="BN8504" s="35">
        <f t="shared" si="1781"/>
        <v>19</v>
      </c>
      <c r="BO8504" s="193">
        <v>19.2775</v>
      </c>
      <c r="BP8504" s="193">
        <v>19.28</v>
      </c>
      <c r="BQ8504" s="118">
        <f t="shared" si="1775"/>
        <v>0</v>
      </c>
      <c r="BR8504" s="196">
        <v>19.28</v>
      </c>
      <c r="BS8504" s="196">
        <v>19.2775</v>
      </c>
      <c r="BT8504" s="118">
        <f t="shared" si="1776"/>
        <v>0</v>
      </c>
    </row>
    <row r="8505" spans="53:72">
      <c r="BA8505" s="114">
        <f>'INPUTS Production'!E8535</f>
        <v>43089.875</v>
      </c>
      <c r="BB8505" s="22">
        <f t="shared" si="1772"/>
        <v>12</v>
      </c>
      <c r="BC8505" s="22">
        <f t="shared" si="1773"/>
        <v>20</v>
      </c>
      <c r="BD8505" s="22">
        <f t="shared" si="1774"/>
        <v>21</v>
      </c>
      <c r="BE8505" s="31">
        <f>'INPUTS Production'!V8535</f>
        <v>0</v>
      </c>
      <c r="BF8505" s="32">
        <f>BE8505/(Dashboard!$H$25*1000)</f>
        <v>0</v>
      </c>
      <c r="BH8505" s="116">
        <f t="shared" si="1780"/>
        <v>43058.833333312745</v>
      </c>
      <c r="BI8505" s="22">
        <f t="shared" si="1777"/>
        <v>11</v>
      </c>
      <c r="BJ8505" s="34">
        <f t="shared" si="1778"/>
        <v>19</v>
      </c>
      <c r="BK8505" s="22">
        <f t="shared" si="1779"/>
        <v>20</v>
      </c>
      <c r="BL8505" s="35">
        <f t="shared" si="1782"/>
        <v>11</v>
      </c>
      <c r="BM8505" s="35">
        <f t="shared" si="1783"/>
        <v>19</v>
      </c>
      <c r="BN8505" s="35">
        <f t="shared" si="1781"/>
        <v>20</v>
      </c>
      <c r="BO8505" s="193">
        <v>19.105</v>
      </c>
      <c r="BP8505" s="193">
        <v>19.107500000000002</v>
      </c>
      <c r="BQ8505" s="118">
        <f t="shared" si="1775"/>
        <v>0</v>
      </c>
      <c r="BR8505" s="196">
        <v>19.107500000000002</v>
      </c>
      <c r="BS8505" s="196">
        <v>19.105</v>
      </c>
      <c r="BT8505" s="118">
        <f t="shared" si="1776"/>
        <v>0</v>
      </c>
    </row>
    <row r="8506" spans="53:72">
      <c r="BA8506" s="114">
        <f>'INPUTS Production'!E8536</f>
        <v>43089.916666666664</v>
      </c>
      <c r="BB8506" s="22">
        <f t="shared" si="1772"/>
        <v>12</v>
      </c>
      <c r="BC8506" s="22">
        <f t="shared" si="1773"/>
        <v>20</v>
      </c>
      <c r="BD8506" s="22">
        <f t="shared" si="1774"/>
        <v>22</v>
      </c>
      <c r="BE8506" s="31">
        <f>'INPUTS Production'!V8536</f>
        <v>0</v>
      </c>
      <c r="BF8506" s="32">
        <f>BE8506/(Dashboard!$H$25*1000)</f>
        <v>0</v>
      </c>
      <c r="BH8506" s="116">
        <f t="shared" si="1780"/>
        <v>43058.874999979409</v>
      </c>
      <c r="BI8506" s="22">
        <f t="shared" si="1777"/>
        <v>11</v>
      </c>
      <c r="BJ8506" s="34">
        <f t="shared" si="1778"/>
        <v>19</v>
      </c>
      <c r="BK8506" s="22">
        <f t="shared" si="1779"/>
        <v>21</v>
      </c>
      <c r="BL8506" s="35">
        <f t="shared" si="1782"/>
        <v>11</v>
      </c>
      <c r="BM8506" s="35">
        <f t="shared" si="1783"/>
        <v>19</v>
      </c>
      <c r="BN8506" s="35">
        <f t="shared" si="1781"/>
        <v>21</v>
      </c>
      <c r="BO8506" s="193">
        <v>18.827500000000001</v>
      </c>
      <c r="BP8506" s="193">
        <v>18.832500000000003</v>
      </c>
      <c r="BQ8506" s="118">
        <f t="shared" si="1775"/>
        <v>0</v>
      </c>
      <c r="BR8506" s="196">
        <v>18.832500000000003</v>
      </c>
      <c r="BS8506" s="196">
        <v>18.827500000000001</v>
      </c>
      <c r="BT8506" s="118">
        <f t="shared" si="1776"/>
        <v>0</v>
      </c>
    </row>
    <row r="8507" spans="53:72">
      <c r="BA8507" s="114">
        <f>'INPUTS Production'!E8537</f>
        <v>43089.958333333336</v>
      </c>
      <c r="BB8507" s="22">
        <f t="shared" si="1772"/>
        <v>12</v>
      </c>
      <c r="BC8507" s="22">
        <f t="shared" si="1773"/>
        <v>20</v>
      </c>
      <c r="BD8507" s="22">
        <f t="shared" si="1774"/>
        <v>23</v>
      </c>
      <c r="BE8507" s="31">
        <f>'INPUTS Production'!V8537</f>
        <v>0</v>
      </c>
      <c r="BF8507" s="32">
        <f>BE8507/(Dashboard!$H$25*1000)</f>
        <v>0</v>
      </c>
      <c r="BH8507" s="116">
        <f t="shared" si="1780"/>
        <v>43058.916666646073</v>
      </c>
      <c r="BI8507" s="22">
        <f t="shared" si="1777"/>
        <v>11</v>
      </c>
      <c r="BJ8507" s="34">
        <f t="shared" si="1778"/>
        <v>19</v>
      </c>
      <c r="BK8507" s="22">
        <f t="shared" si="1779"/>
        <v>22</v>
      </c>
      <c r="BL8507" s="35">
        <f t="shared" si="1782"/>
        <v>11</v>
      </c>
      <c r="BM8507" s="35">
        <f t="shared" si="1783"/>
        <v>19</v>
      </c>
      <c r="BN8507" s="35">
        <f t="shared" si="1781"/>
        <v>22</v>
      </c>
      <c r="BO8507" s="193">
        <v>17.412499999999998</v>
      </c>
      <c r="BP8507" s="193">
        <v>17.412499999999998</v>
      </c>
      <c r="BQ8507" s="118">
        <f t="shared" si="1775"/>
        <v>0</v>
      </c>
      <c r="BR8507" s="196">
        <v>17.412499999999998</v>
      </c>
      <c r="BS8507" s="196">
        <v>17.412499999999998</v>
      </c>
      <c r="BT8507" s="118">
        <f t="shared" si="1776"/>
        <v>0</v>
      </c>
    </row>
    <row r="8508" spans="53:72">
      <c r="BA8508" s="114">
        <f>'INPUTS Production'!E8538</f>
        <v>43090</v>
      </c>
      <c r="BB8508" s="22">
        <f t="shared" si="1772"/>
        <v>12</v>
      </c>
      <c r="BC8508" s="22">
        <f t="shared" si="1773"/>
        <v>21</v>
      </c>
      <c r="BD8508" s="22">
        <f t="shared" si="1774"/>
        <v>0</v>
      </c>
      <c r="BE8508" s="31">
        <f>'INPUTS Production'!V8538</f>
        <v>0</v>
      </c>
      <c r="BF8508" s="32">
        <f>BE8508/(Dashboard!$H$25*1000)</f>
        <v>0</v>
      </c>
      <c r="BH8508" s="116">
        <f t="shared" si="1780"/>
        <v>43058.958333312738</v>
      </c>
      <c r="BI8508" s="22">
        <f t="shared" si="1777"/>
        <v>11</v>
      </c>
      <c r="BJ8508" s="34">
        <f t="shared" si="1778"/>
        <v>19</v>
      </c>
      <c r="BK8508" s="22">
        <f t="shared" si="1779"/>
        <v>23</v>
      </c>
      <c r="BL8508" s="35">
        <f t="shared" si="1782"/>
        <v>11</v>
      </c>
      <c r="BM8508" s="35">
        <f t="shared" si="1783"/>
        <v>19</v>
      </c>
      <c r="BN8508" s="35">
        <f t="shared" si="1781"/>
        <v>23</v>
      </c>
      <c r="BO8508" s="193">
        <v>16.86</v>
      </c>
      <c r="BP8508" s="193">
        <v>16.86</v>
      </c>
      <c r="BQ8508" s="118">
        <f t="shared" si="1775"/>
        <v>0</v>
      </c>
      <c r="BR8508" s="196">
        <v>16.86</v>
      </c>
      <c r="BS8508" s="196">
        <v>16.86</v>
      </c>
      <c r="BT8508" s="118">
        <f t="shared" si="1776"/>
        <v>0</v>
      </c>
    </row>
    <row r="8509" spans="53:72">
      <c r="BA8509" s="114">
        <f>'INPUTS Production'!E8539</f>
        <v>43090.041666666664</v>
      </c>
      <c r="BB8509" s="22">
        <f t="shared" si="1772"/>
        <v>12</v>
      </c>
      <c r="BC8509" s="22">
        <f t="shared" si="1773"/>
        <v>21</v>
      </c>
      <c r="BD8509" s="22">
        <f t="shared" si="1774"/>
        <v>1</v>
      </c>
      <c r="BE8509" s="31">
        <f>'INPUTS Production'!V8539</f>
        <v>0</v>
      </c>
      <c r="BF8509" s="32">
        <f>BE8509/(Dashboard!$H$25*1000)</f>
        <v>0</v>
      </c>
      <c r="BH8509" s="116">
        <f t="shared" si="1780"/>
        <v>43058.999999979402</v>
      </c>
      <c r="BI8509" s="22">
        <f t="shared" si="1777"/>
        <v>11</v>
      </c>
      <c r="BJ8509" s="34">
        <f t="shared" si="1778"/>
        <v>20</v>
      </c>
      <c r="BK8509" s="22">
        <f t="shared" si="1779"/>
        <v>0</v>
      </c>
      <c r="BL8509" s="35">
        <f t="shared" si="1782"/>
        <v>11</v>
      </c>
      <c r="BM8509" s="35">
        <f t="shared" si="1783"/>
        <v>20</v>
      </c>
      <c r="BN8509" s="35">
        <f t="shared" si="1781"/>
        <v>0</v>
      </c>
      <c r="BO8509" s="193">
        <v>16.245000000000001</v>
      </c>
      <c r="BP8509" s="193">
        <v>16.245000000000001</v>
      </c>
      <c r="BQ8509" s="118">
        <f t="shared" si="1775"/>
        <v>0</v>
      </c>
      <c r="BR8509" s="196">
        <v>16.245000000000001</v>
      </c>
      <c r="BS8509" s="196">
        <v>16.245000000000001</v>
      </c>
      <c r="BT8509" s="118">
        <f t="shared" si="1776"/>
        <v>0</v>
      </c>
    </row>
    <row r="8510" spans="53:72">
      <c r="BA8510" s="114">
        <f>'INPUTS Production'!E8540</f>
        <v>43090.083333333336</v>
      </c>
      <c r="BB8510" s="22">
        <f t="shared" si="1772"/>
        <v>12</v>
      </c>
      <c r="BC8510" s="22">
        <f t="shared" si="1773"/>
        <v>21</v>
      </c>
      <c r="BD8510" s="22">
        <f t="shared" si="1774"/>
        <v>2</v>
      </c>
      <c r="BE8510" s="31">
        <f>'INPUTS Production'!V8540</f>
        <v>0</v>
      </c>
      <c r="BF8510" s="32">
        <f>BE8510/(Dashboard!$H$25*1000)</f>
        <v>0</v>
      </c>
      <c r="BH8510" s="116">
        <f t="shared" si="1780"/>
        <v>43059.041666646066</v>
      </c>
      <c r="BI8510" s="22">
        <f t="shared" si="1777"/>
        <v>11</v>
      </c>
      <c r="BJ8510" s="34">
        <f t="shared" si="1778"/>
        <v>20</v>
      </c>
      <c r="BK8510" s="22">
        <f t="shared" si="1779"/>
        <v>1</v>
      </c>
      <c r="BL8510" s="35">
        <f t="shared" si="1782"/>
        <v>11</v>
      </c>
      <c r="BM8510" s="35">
        <f t="shared" si="1783"/>
        <v>20</v>
      </c>
      <c r="BN8510" s="35">
        <f t="shared" si="1781"/>
        <v>1</v>
      </c>
      <c r="BO8510" s="193">
        <v>16.077500000000001</v>
      </c>
      <c r="BP8510" s="193">
        <v>16.077500000000001</v>
      </c>
      <c r="BQ8510" s="118">
        <f t="shared" si="1775"/>
        <v>0</v>
      </c>
      <c r="BR8510" s="196">
        <v>16.077500000000001</v>
      </c>
      <c r="BS8510" s="196">
        <v>16.077500000000001</v>
      </c>
      <c r="BT8510" s="118">
        <f t="shared" si="1776"/>
        <v>0</v>
      </c>
    </row>
    <row r="8511" spans="53:72">
      <c r="BA8511" s="114">
        <f>'INPUTS Production'!E8541</f>
        <v>43090.125</v>
      </c>
      <c r="BB8511" s="22">
        <f t="shared" si="1772"/>
        <v>12</v>
      </c>
      <c r="BC8511" s="22">
        <f t="shared" si="1773"/>
        <v>21</v>
      </c>
      <c r="BD8511" s="22">
        <f t="shared" si="1774"/>
        <v>3</v>
      </c>
      <c r="BE8511" s="31">
        <f>'INPUTS Production'!V8541</f>
        <v>0</v>
      </c>
      <c r="BF8511" s="32">
        <f>BE8511/(Dashboard!$H$25*1000)</f>
        <v>0</v>
      </c>
      <c r="BH8511" s="116">
        <f t="shared" si="1780"/>
        <v>43059.08333331273</v>
      </c>
      <c r="BI8511" s="22">
        <f t="shared" si="1777"/>
        <v>11</v>
      </c>
      <c r="BJ8511" s="34">
        <f t="shared" si="1778"/>
        <v>20</v>
      </c>
      <c r="BK8511" s="22">
        <f t="shared" si="1779"/>
        <v>2</v>
      </c>
      <c r="BL8511" s="35">
        <f t="shared" si="1782"/>
        <v>11</v>
      </c>
      <c r="BM8511" s="35">
        <f t="shared" si="1783"/>
        <v>20</v>
      </c>
      <c r="BN8511" s="35">
        <f t="shared" si="1781"/>
        <v>2</v>
      </c>
      <c r="BO8511" s="193">
        <v>15.9925</v>
      </c>
      <c r="BP8511" s="193">
        <v>15.9925</v>
      </c>
      <c r="BQ8511" s="118">
        <f t="shared" si="1775"/>
        <v>0</v>
      </c>
      <c r="BR8511" s="196">
        <v>15.9925</v>
      </c>
      <c r="BS8511" s="196">
        <v>15.9925</v>
      </c>
      <c r="BT8511" s="118">
        <f t="shared" si="1776"/>
        <v>0</v>
      </c>
    </row>
    <row r="8512" spans="53:72">
      <c r="BA8512" s="114">
        <f>'INPUTS Production'!E8542</f>
        <v>43090.166666666664</v>
      </c>
      <c r="BB8512" s="22">
        <f t="shared" si="1772"/>
        <v>12</v>
      </c>
      <c r="BC8512" s="22">
        <f t="shared" si="1773"/>
        <v>21</v>
      </c>
      <c r="BD8512" s="22">
        <f t="shared" si="1774"/>
        <v>4</v>
      </c>
      <c r="BE8512" s="31">
        <f>'INPUTS Production'!V8542</f>
        <v>0</v>
      </c>
      <c r="BF8512" s="32">
        <f>BE8512/(Dashboard!$H$25*1000)</f>
        <v>0</v>
      </c>
      <c r="BH8512" s="116">
        <f t="shared" si="1780"/>
        <v>43059.124999979394</v>
      </c>
      <c r="BI8512" s="22">
        <f t="shared" si="1777"/>
        <v>11</v>
      </c>
      <c r="BJ8512" s="34">
        <f t="shared" si="1778"/>
        <v>20</v>
      </c>
      <c r="BK8512" s="22">
        <f t="shared" si="1779"/>
        <v>3</v>
      </c>
      <c r="BL8512" s="35">
        <f t="shared" si="1782"/>
        <v>11</v>
      </c>
      <c r="BM8512" s="35">
        <f t="shared" si="1783"/>
        <v>20</v>
      </c>
      <c r="BN8512" s="35">
        <f t="shared" si="1781"/>
        <v>3</v>
      </c>
      <c r="BO8512" s="193">
        <v>16.3825</v>
      </c>
      <c r="BP8512" s="193">
        <v>16.3825</v>
      </c>
      <c r="BQ8512" s="118">
        <f t="shared" si="1775"/>
        <v>0</v>
      </c>
      <c r="BR8512" s="196">
        <v>16.3825</v>
      </c>
      <c r="BS8512" s="196">
        <v>16.3825</v>
      </c>
      <c r="BT8512" s="118">
        <f t="shared" si="1776"/>
        <v>0</v>
      </c>
    </row>
    <row r="8513" spans="53:72">
      <c r="BA8513" s="114">
        <f>'INPUTS Production'!E8543</f>
        <v>43090.208333333336</v>
      </c>
      <c r="BB8513" s="22">
        <f t="shared" si="1772"/>
        <v>12</v>
      </c>
      <c r="BC8513" s="22">
        <f t="shared" si="1773"/>
        <v>21</v>
      </c>
      <c r="BD8513" s="22">
        <f t="shared" si="1774"/>
        <v>5</v>
      </c>
      <c r="BE8513" s="31">
        <f>'INPUTS Production'!V8543</f>
        <v>0</v>
      </c>
      <c r="BF8513" s="32">
        <f>BE8513/(Dashboard!$H$25*1000)</f>
        <v>0</v>
      </c>
      <c r="BH8513" s="116">
        <f t="shared" si="1780"/>
        <v>43059.166666646059</v>
      </c>
      <c r="BI8513" s="22">
        <f t="shared" si="1777"/>
        <v>11</v>
      </c>
      <c r="BJ8513" s="34">
        <f t="shared" si="1778"/>
        <v>20</v>
      </c>
      <c r="BK8513" s="22">
        <f t="shared" si="1779"/>
        <v>4</v>
      </c>
      <c r="BL8513" s="35">
        <f t="shared" si="1782"/>
        <v>11</v>
      </c>
      <c r="BM8513" s="35">
        <f t="shared" si="1783"/>
        <v>20</v>
      </c>
      <c r="BN8513" s="35">
        <f t="shared" si="1781"/>
        <v>4</v>
      </c>
      <c r="BO8513" s="193">
        <v>16.375</v>
      </c>
      <c r="BP8513" s="193">
        <v>16.375</v>
      </c>
      <c r="BQ8513" s="118">
        <f t="shared" si="1775"/>
        <v>0</v>
      </c>
      <c r="BR8513" s="196">
        <v>16.375</v>
      </c>
      <c r="BS8513" s="196">
        <v>16.375</v>
      </c>
      <c r="BT8513" s="118">
        <f t="shared" si="1776"/>
        <v>0</v>
      </c>
    </row>
    <row r="8514" spans="53:72">
      <c r="BA8514" s="114">
        <f>'INPUTS Production'!E8544</f>
        <v>43090.25</v>
      </c>
      <c r="BB8514" s="22">
        <f t="shared" si="1772"/>
        <v>12</v>
      </c>
      <c r="BC8514" s="22">
        <f t="shared" si="1773"/>
        <v>21</v>
      </c>
      <c r="BD8514" s="22">
        <f t="shared" si="1774"/>
        <v>6</v>
      </c>
      <c r="BE8514" s="31">
        <f>'INPUTS Production'!V8544</f>
        <v>0</v>
      </c>
      <c r="BF8514" s="32">
        <f>BE8514/(Dashboard!$H$25*1000)</f>
        <v>0</v>
      </c>
      <c r="BH8514" s="116">
        <f t="shared" si="1780"/>
        <v>43059.208333312723</v>
      </c>
      <c r="BI8514" s="22">
        <f t="shared" si="1777"/>
        <v>11</v>
      </c>
      <c r="BJ8514" s="34">
        <f t="shared" si="1778"/>
        <v>20</v>
      </c>
      <c r="BK8514" s="22">
        <f t="shared" si="1779"/>
        <v>5</v>
      </c>
      <c r="BL8514" s="35">
        <f t="shared" si="1782"/>
        <v>11</v>
      </c>
      <c r="BM8514" s="35">
        <f t="shared" si="1783"/>
        <v>20</v>
      </c>
      <c r="BN8514" s="35">
        <f t="shared" si="1781"/>
        <v>5</v>
      </c>
      <c r="BO8514" s="193">
        <v>16.89</v>
      </c>
      <c r="BP8514" s="193">
        <v>16.887500000000003</v>
      </c>
      <c r="BQ8514" s="118">
        <f t="shared" si="1775"/>
        <v>0</v>
      </c>
      <c r="BR8514" s="196">
        <v>16.885000000000002</v>
      </c>
      <c r="BS8514" s="196">
        <v>16.89</v>
      </c>
      <c r="BT8514" s="118">
        <f t="shared" si="1776"/>
        <v>0</v>
      </c>
    </row>
    <row r="8515" spans="53:72">
      <c r="BA8515" s="114">
        <f>'INPUTS Production'!E8545</f>
        <v>43090.291666666664</v>
      </c>
      <c r="BB8515" s="22">
        <f t="shared" si="1772"/>
        <v>12</v>
      </c>
      <c r="BC8515" s="22">
        <f t="shared" si="1773"/>
        <v>21</v>
      </c>
      <c r="BD8515" s="22">
        <f t="shared" si="1774"/>
        <v>7</v>
      </c>
      <c r="BE8515" s="31">
        <f>'INPUTS Production'!V8545</f>
        <v>97.392008340000004</v>
      </c>
      <c r="BF8515" s="32">
        <f>BE8515/(Dashboard!$H$25*1000)</f>
        <v>9.8375766000000003E-2</v>
      </c>
      <c r="BH8515" s="116">
        <f t="shared" si="1780"/>
        <v>43059.249999979387</v>
      </c>
      <c r="BI8515" s="22">
        <f t="shared" si="1777"/>
        <v>11</v>
      </c>
      <c r="BJ8515" s="34">
        <f t="shared" si="1778"/>
        <v>20</v>
      </c>
      <c r="BK8515" s="22">
        <f t="shared" si="1779"/>
        <v>6</v>
      </c>
      <c r="BL8515" s="35">
        <f t="shared" si="1782"/>
        <v>11</v>
      </c>
      <c r="BM8515" s="35">
        <f t="shared" si="1783"/>
        <v>20</v>
      </c>
      <c r="BN8515" s="35">
        <f t="shared" si="1781"/>
        <v>6</v>
      </c>
      <c r="BO8515" s="193">
        <v>18.135000000000002</v>
      </c>
      <c r="BP8515" s="193">
        <v>17.939999999999998</v>
      </c>
      <c r="BQ8515" s="118">
        <f t="shared" si="1775"/>
        <v>0</v>
      </c>
      <c r="BR8515" s="196">
        <v>18.015000000000001</v>
      </c>
      <c r="BS8515" s="196">
        <v>18.287500000000001</v>
      </c>
      <c r="BT8515" s="118">
        <f t="shared" si="1776"/>
        <v>0</v>
      </c>
    </row>
    <row r="8516" spans="53:72">
      <c r="BA8516" s="114">
        <f>'INPUTS Production'!E8546</f>
        <v>43090.333333333336</v>
      </c>
      <c r="BB8516" s="22">
        <f t="shared" si="1772"/>
        <v>12</v>
      </c>
      <c r="BC8516" s="22">
        <f t="shared" si="1773"/>
        <v>21</v>
      </c>
      <c r="BD8516" s="22">
        <f t="shared" si="1774"/>
        <v>8</v>
      </c>
      <c r="BE8516" s="31">
        <f>'INPUTS Production'!V8546</f>
        <v>266.37716555999998</v>
      </c>
      <c r="BF8516" s="32">
        <f>BE8516/(Dashboard!$H$25*1000)</f>
        <v>0.269067844</v>
      </c>
      <c r="BH8516" s="116">
        <f t="shared" si="1780"/>
        <v>43059.291666646051</v>
      </c>
      <c r="BI8516" s="22">
        <f t="shared" si="1777"/>
        <v>11</v>
      </c>
      <c r="BJ8516" s="34">
        <f t="shared" si="1778"/>
        <v>20</v>
      </c>
      <c r="BK8516" s="22">
        <f t="shared" si="1779"/>
        <v>7</v>
      </c>
      <c r="BL8516" s="35">
        <f t="shared" si="1782"/>
        <v>11</v>
      </c>
      <c r="BM8516" s="35">
        <f t="shared" si="1783"/>
        <v>20</v>
      </c>
      <c r="BN8516" s="35">
        <f t="shared" si="1781"/>
        <v>7</v>
      </c>
      <c r="BO8516" s="193">
        <v>18.630000000000003</v>
      </c>
      <c r="BP8516" s="193">
        <v>18.61</v>
      </c>
      <c r="BQ8516" s="118">
        <f t="shared" si="1775"/>
        <v>0</v>
      </c>
      <c r="BR8516" s="196">
        <v>18.61</v>
      </c>
      <c r="BS8516" s="196">
        <v>18.645000000000003</v>
      </c>
      <c r="BT8516" s="118">
        <f t="shared" si="1776"/>
        <v>0</v>
      </c>
    </row>
    <row r="8517" spans="53:72">
      <c r="BA8517" s="114">
        <f>'INPUTS Production'!E8547</f>
        <v>43090.375</v>
      </c>
      <c r="BB8517" s="22">
        <f t="shared" si="1772"/>
        <v>12</v>
      </c>
      <c r="BC8517" s="22">
        <f t="shared" si="1773"/>
        <v>21</v>
      </c>
      <c r="BD8517" s="22">
        <f t="shared" si="1774"/>
        <v>9</v>
      </c>
      <c r="BE8517" s="31">
        <f>'INPUTS Production'!V8547</f>
        <v>70.763753609999995</v>
      </c>
      <c r="BF8517" s="32">
        <f>BE8517/(Dashboard!$H$25*1000)</f>
        <v>7.1478538999999994E-2</v>
      </c>
      <c r="BH8517" s="116">
        <f t="shared" si="1780"/>
        <v>43059.333333312716</v>
      </c>
      <c r="BI8517" s="22">
        <f t="shared" si="1777"/>
        <v>11</v>
      </c>
      <c r="BJ8517" s="34">
        <f t="shared" si="1778"/>
        <v>20</v>
      </c>
      <c r="BK8517" s="22">
        <f t="shared" si="1779"/>
        <v>8</v>
      </c>
      <c r="BL8517" s="35">
        <f t="shared" si="1782"/>
        <v>11</v>
      </c>
      <c r="BM8517" s="35">
        <f t="shared" si="1783"/>
        <v>20</v>
      </c>
      <c r="BN8517" s="35">
        <f t="shared" si="1781"/>
        <v>8</v>
      </c>
      <c r="BO8517" s="193">
        <v>18.852499999999999</v>
      </c>
      <c r="BP8517" s="193">
        <v>18.852499999999999</v>
      </c>
      <c r="BQ8517" s="118">
        <f t="shared" si="1775"/>
        <v>0</v>
      </c>
      <c r="BR8517" s="196">
        <v>18.852499999999999</v>
      </c>
      <c r="BS8517" s="196">
        <v>18.852499999999999</v>
      </c>
      <c r="BT8517" s="118">
        <f t="shared" si="1776"/>
        <v>0</v>
      </c>
    </row>
    <row r="8518" spans="53:72">
      <c r="BA8518" s="114">
        <f>'INPUTS Production'!E8548</f>
        <v>43090.416666666664</v>
      </c>
      <c r="BB8518" s="22">
        <f t="shared" si="1772"/>
        <v>12</v>
      </c>
      <c r="BC8518" s="22">
        <f t="shared" si="1773"/>
        <v>21</v>
      </c>
      <c r="BD8518" s="22">
        <f t="shared" si="1774"/>
        <v>10</v>
      </c>
      <c r="BE8518" s="31">
        <f>'INPUTS Production'!V8548</f>
        <v>355.52199375000004</v>
      </c>
      <c r="BF8518" s="32">
        <f>BE8518/(Dashboard!$H$25*1000)</f>
        <v>0.35911312500000003</v>
      </c>
      <c r="BH8518" s="116">
        <f t="shared" si="1780"/>
        <v>43059.37499997938</v>
      </c>
      <c r="BI8518" s="22">
        <f t="shared" si="1777"/>
        <v>11</v>
      </c>
      <c r="BJ8518" s="34">
        <f t="shared" si="1778"/>
        <v>20</v>
      </c>
      <c r="BK8518" s="22">
        <f t="shared" si="1779"/>
        <v>9</v>
      </c>
      <c r="BL8518" s="35">
        <f t="shared" si="1782"/>
        <v>11</v>
      </c>
      <c r="BM8518" s="35">
        <f t="shared" si="1783"/>
        <v>20</v>
      </c>
      <c r="BN8518" s="35">
        <f t="shared" si="1781"/>
        <v>9</v>
      </c>
      <c r="BO8518" s="193">
        <v>19.467500000000001</v>
      </c>
      <c r="BP8518" s="193">
        <v>19.434999999999999</v>
      </c>
      <c r="BQ8518" s="118">
        <f t="shared" si="1775"/>
        <v>0</v>
      </c>
      <c r="BR8518" s="196">
        <v>19.4375</v>
      </c>
      <c r="BS8518" s="196">
        <v>19.462500000000002</v>
      </c>
      <c r="BT8518" s="118">
        <f t="shared" si="1776"/>
        <v>0</v>
      </c>
    </row>
    <row r="8519" spans="53:72">
      <c r="BA8519" s="114">
        <f>'INPUTS Production'!E8549</f>
        <v>43090.458333333336</v>
      </c>
      <c r="BB8519" s="22">
        <f t="shared" si="1772"/>
        <v>12</v>
      </c>
      <c r="BC8519" s="22">
        <f t="shared" si="1773"/>
        <v>21</v>
      </c>
      <c r="BD8519" s="22">
        <f t="shared" si="1774"/>
        <v>11</v>
      </c>
      <c r="BE8519" s="31">
        <f>'INPUTS Production'!V8549</f>
        <v>378.12001194000004</v>
      </c>
      <c r="BF8519" s="32">
        <f>BE8519/(Dashboard!$H$25*1000)</f>
        <v>0.38193940600000004</v>
      </c>
      <c r="BH8519" s="116">
        <f t="shared" si="1780"/>
        <v>43059.416666646044</v>
      </c>
      <c r="BI8519" s="22">
        <f t="shared" si="1777"/>
        <v>11</v>
      </c>
      <c r="BJ8519" s="34">
        <f t="shared" si="1778"/>
        <v>20</v>
      </c>
      <c r="BK8519" s="22">
        <f t="shared" si="1779"/>
        <v>10</v>
      </c>
      <c r="BL8519" s="35">
        <f t="shared" si="1782"/>
        <v>11</v>
      </c>
      <c r="BM8519" s="35">
        <f t="shared" si="1783"/>
        <v>20</v>
      </c>
      <c r="BN8519" s="35">
        <f t="shared" si="1781"/>
        <v>10</v>
      </c>
      <c r="BO8519" s="193">
        <v>19.05</v>
      </c>
      <c r="BP8519" s="193">
        <v>18.93</v>
      </c>
      <c r="BQ8519" s="118">
        <f t="shared" si="1775"/>
        <v>0</v>
      </c>
      <c r="BR8519" s="196">
        <v>18.927500000000002</v>
      </c>
      <c r="BS8519" s="196">
        <v>19.102499999999999</v>
      </c>
      <c r="BT8519" s="118">
        <f t="shared" si="1776"/>
        <v>0</v>
      </c>
    </row>
    <row r="8520" spans="53:72">
      <c r="BA8520" s="114">
        <f>'INPUTS Production'!E8550</f>
        <v>43090.5</v>
      </c>
      <c r="BB8520" s="22">
        <f t="shared" si="1772"/>
        <v>12</v>
      </c>
      <c r="BC8520" s="22">
        <f t="shared" si="1773"/>
        <v>21</v>
      </c>
      <c r="BD8520" s="22">
        <f t="shared" si="1774"/>
        <v>12</v>
      </c>
      <c r="BE8520" s="31">
        <f>'INPUTS Production'!V8550</f>
        <v>566.90097749999995</v>
      </c>
      <c r="BF8520" s="32">
        <f>BE8520/(Dashboard!$H$25*1000)</f>
        <v>0.57262724999999992</v>
      </c>
      <c r="BH8520" s="116">
        <f t="shared" si="1780"/>
        <v>43059.458333312708</v>
      </c>
      <c r="BI8520" s="22">
        <f t="shared" si="1777"/>
        <v>11</v>
      </c>
      <c r="BJ8520" s="34">
        <f t="shared" si="1778"/>
        <v>20</v>
      </c>
      <c r="BK8520" s="22">
        <f t="shared" si="1779"/>
        <v>11</v>
      </c>
      <c r="BL8520" s="35">
        <f t="shared" si="1782"/>
        <v>11</v>
      </c>
      <c r="BM8520" s="35">
        <f t="shared" si="1783"/>
        <v>20</v>
      </c>
      <c r="BN8520" s="35">
        <f t="shared" si="1781"/>
        <v>11</v>
      </c>
      <c r="BO8520" s="193">
        <v>19.150000000000002</v>
      </c>
      <c r="BP8520" s="193">
        <v>18.7</v>
      </c>
      <c r="BQ8520" s="118">
        <f t="shared" si="1775"/>
        <v>0</v>
      </c>
      <c r="BR8520" s="196">
        <v>18.695</v>
      </c>
      <c r="BS8520" s="196">
        <v>18.892499999999998</v>
      </c>
      <c r="BT8520" s="118">
        <f t="shared" si="1776"/>
        <v>0</v>
      </c>
    </row>
    <row r="8521" spans="53:72">
      <c r="BA8521" s="114">
        <f>'INPUTS Production'!E8551</f>
        <v>43090.541666666664</v>
      </c>
      <c r="BB8521" s="22">
        <f t="shared" si="1772"/>
        <v>12</v>
      </c>
      <c r="BC8521" s="22">
        <f t="shared" si="1773"/>
        <v>21</v>
      </c>
      <c r="BD8521" s="22">
        <f t="shared" si="1774"/>
        <v>13</v>
      </c>
      <c r="BE8521" s="31">
        <f>'INPUTS Production'!V8551</f>
        <v>265.02989930999996</v>
      </c>
      <c r="BF8521" s="32">
        <f>BE8521/(Dashboard!$H$25*1000)</f>
        <v>0.26770696899999996</v>
      </c>
      <c r="BH8521" s="116">
        <f t="shared" si="1780"/>
        <v>43059.499999979373</v>
      </c>
      <c r="BI8521" s="22">
        <f t="shared" si="1777"/>
        <v>11</v>
      </c>
      <c r="BJ8521" s="34">
        <f t="shared" si="1778"/>
        <v>20</v>
      </c>
      <c r="BK8521" s="22">
        <f t="shared" si="1779"/>
        <v>12</v>
      </c>
      <c r="BL8521" s="35">
        <f t="shared" si="1782"/>
        <v>11</v>
      </c>
      <c r="BM8521" s="35">
        <f t="shared" si="1783"/>
        <v>20</v>
      </c>
      <c r="BN8521" s="35">
        <f t="shared" si="1781"/>
        <v>12</v>
      </c>
      <c r="BO8521" s="193">
        <v>19.287500000000001</v>
      </c>
      <c r="BP8521" s="193">
        <v>18.369999999999997</v>
      </c>
      <c r="BQ8521" s="118">
        <f t="shared" si="1775"/>
        <v>0</v>
      </c>
      <c r="BR8521" s="196">
        <v>18.3675</v>
      </c>
      <c r="BS8521" s="196">
        <v>18.52</v>
      </c>
      <c r="BT8521" s="118">
        <f t="shared" si="1776"/>
        <v>0</v>
      </c>
    </row>
    <row r="8522" spans="53:72">
      <c r="BA8522" s="114">
        <f>'INPUTS Production'!E8552</f>
        <v>43090.583333333336</v>
      </c>
      <c r="BB8522" s="22">
        <f t="shared" si="1772"/>
        <v>12</v>
      </c>
      <c r="BC8522" s="22">
        <f t="shared" si="1773"/>
        <v>21</v>
      </c>
      <c r="BD8522" s="22">
        <f t="shared" si="1774"/>
        <v>14</v>
      </c>
      <c r="BE8522" s="31">
        <f>'INPUTS Production'!V8552</f>
        <v>146.19586806000001</v>
      </c>
      <c r="BF8522" s="32">
        <f>BE8522/(Dashboard!$H$25*1000)</f>
        <v>0.14767259400000002</v>
      </c>
      <c r="BH8522" s="116">
        <f t="shared" si="1780"/>
        <v>43059.541666646037</v>
      </c>
      <c r="BI8522" s="22">
        <f t="shared" si="1777"/>
        <v>11</v>
      </c>
      <c r="BJ8522" s="34">
        <f t="shared" si="1778"/>
        <v>20</v>
      </c>
      <c r="BK8522" s="22">
        <f t="shared" si="1779"/>
        <v>13</v>
      </c>
      <c r="BL8522" s="35">
        <f t="shared" si="1782"/>
        <v>11</v>
      </c>
      <c r="BM8522" s="35">
        <f t="shared" si="1783"/>
        <v>20</v>
      </c>
      <c r="BN8522" s="35">
        <f t="shared" si="1781"/>
        <v>13</v>
      </c>
      <c r="BO8522" s="193">
        <v>18.517499999999998</v>
      </c>
      <c r="BP8522" s="193">
        <v>18.087499999999999</v>
      </c>
      <c r="BQ8522" s="118">
        <f t="shared" si="1775"/>
        <v>0</v>
      </c>
      <c r="BR8522" s="196">
        <v>18.082500000000003</v>
      </c>
      <c r="BS8522" s="196">
        <v>18.122499999999999</v>
      </c>
      <c r="BT8522" s="118">
        <f t="shared" si="1776"/>
        <v>0</v>
      </c>
    </row>
    <row r="8523" spans="53:72">
      <c r="BA8523" s="114">
        <f>'INPUTS Production'!E8553</f>
        <v>43090.625</v>
      </c>
      <c r="BB8523" s="22">
        <f t="shared" si="1772"/>
        <v>12</v>
      </c>
      <c r="BC8523" s="22">
        <f t="shared" si="1773"/>
        <v>21</v>
      </c>
      <c r="BD8523" s="22">
        <f t="shared" si="1774"/>
        <v>15</v>
      </c>
      <c r="BE8523" s="31">
        <f>'INPUTS Production'!V8553</f>
        <v>212.20778403</v>
      </c>
      <c r="BF8523" s="32">
        <f>BE8523/(Dashboard!$H$25*1000)</f>
        <v>0.214351297</v>
      </c>
      <c r="BH8523" s="116">
        <f t="shared" si="1780"/>
        <v>43059.583333312701</v>
      </c>
      <c r="BI8523" s="22">
        <f t="shared" si="1777"/>
        <v>11</v>
      </c>
      <c r="BJ8523" s="34">
        <f t="shared" si="1778"/>
        <v>20</v>
      </c>
      <c r="BK8523" s="22">
        <f t="shared" si="1779"/>
        <v>14</v>
      </c>
      <c r="BL8523" s="35">
        <f t="shared" si="1782"/>
        <v>11</v>
      </c>
      <c r="BM8523" s="35">
        <f t="shared" si="1783"/>
        <v>20</v>
      </c>
      <c r="BN8523" s="35">
        <f t="shared" si="1781"/>
        <v>14</v>
      </c>
      <c r="BO8523" s="193">
        <v>18.302499999999998</v>
      </c>
      <c r="BP8523" s="193">
        <v>17.869999999999997</v>
      </c>
      <c r="BQ8523" s="118">
        <f t="shared" si="1775"/>
        <v>0</v>
      </c>
      <c r="BR8523" s="196">
        <v>17.864999999999998</v>
      </c>
      <c r="BS8523" s="196">
        <v>17.86</v>
      </c>
      <c r="BT8523" s="118">
        <f t="shared" si="1776"/>
        <v>0</v>
      </c>
    </row>
    <row r="8524" spans="53:72">
      <c r="BA8524" s="114">
        <f>'INPUTS Production'!E8554</f>
        <v>43090.666666666664</v>
      </c>
      <c r="BB8524" s="22">
        <f t="shared" ref="BB8524:BB8587" si="1784">MONTH(BA8524)</f>
        <v>12</v>
      </c>
      <c r="BC8524" s="22">
        <f t="shared" si="1773"/>
        <v>21</v>
      </c>
      <c r="BD8524" s="22">
        <f t="shared" si="1774"/>
        <v>16</v>
      </c>
      <c r="BE8524" s="31">
        <f>'INPUTS Production'!V8554</f>
        <v>20.535959070000001</v>
      </c>
      <c r="BF8524" s="32">
        <f>BE8524/(Dashboard!$H$25*1000)</f>
        <v>2.0743392999999999E-2</v>
      </c>
      <c r="BH8524" s="116">
        <f t="shared" si="1780"/>
        <v>43059.624999979365</v>
      </c>
      <c r="BI8524" s="22">
        <f t="shared" si="1777"/>
        <v>11</v>
      </c>
      <c r="BJ8524" s="34">
        <f t="shared" si="1778"/>
        <v>20</v>
      </c>
      <c r="BK8524" s="22">
        <f t="shared" si="1779"/>
        <v>15</v>
      </c>
      <c r="BL8524" s="35">
        <f t="shared" si="1782"/>
        <v>11</v>
      </c>
      <c r="BM8524" s="35">
        <f t="shared" si="1783"/>
        <v>20</v>
      </c>
      <c r="BN8524" s="35">
        <f t="shared" si="1781"/>
        <v>15</v>
      </c>
      <c r="BO8524" s="193">
        <v>18.920000000000002</v>
      </c>
      <c r="BP8524" s="193">
        <v>18.322500000000002</v>
      </c>
      <c r="BQ8524" s="118">
        <f t="shared" si="1775"/>
        <v>0</v>
      </c>
      <c r="BR8524" s="196">
        <v>18.327500000000001</v>
      </c>
      <c r="BS8524" s="196">
        <v>18.672499999999999</v>
      </c>
      <c r="BT8524" s="118">
        <f t="shared" si="1776"/>
        <v>0</v>
      </c>
    </row>
    <row r="8525" spans="53:72">
      <c r="BA8525" s="114">
        <f>'INPUTS Production'!E8555</f>
        <v>43090.708333333336</v>
      </c>
      <c r="BB8525" s="22">
        <f t="shared" si="1784"/>
        <v>12</v>
      </c>
      <c r="BC8525" s="22">
        <f t="shared" ref="BC8525:BC8588" si="1785">DAY(BA8525)</f>
        <v>21</v>
      </c>
      <c r="BD8525" s="22">
        <f t="shared" ref="BD8525:BD8588" si="1786">HOUR(BA8525)</f>
        <v>17</v>
      </c>
      <c r="BE8525" s="31">
        <f>'INPUTS Production'!V8555</f>
        <v>0</v>
      </c>
      <c r="BF8525" s="32">
        <f>BE8525/(Dashboard!$H$25*1000)</f>
        <v>0</v>
      </c>
      <c r="BH8525" s="116">
        <f t="shared" si="1780"/>
        <v>43059.66666664603</v>
      </c>
      <c r="BI8525" s="22">
        <f t="shared" si="1777"/>
        <v>11</v>
      </c>
      <c r="BJ8525" s="34">
        <f t="shared" si="1778"/>
        <v>20</v>
      </c>
      <c r="BK8525" s="22">
        <f t="shared" si="1779"/>
        <v>16</v>
      </c>
      <c r="BL8525" s="35">
        <f t="shared" si="1782"/>
        <v>11</v>
      </c>
      <c r="BM8525" s="35">
        <f t="shared" si="1783"/>
        <v>20</v>
      </c>
      <c r="BN8525" s="35">
        <f t="shared" si="1781"/>
        <v>16</v>
      </c>
      <c r="BO8525" s="193">
        <v>19.4925</v>
      </c>
      <c r="BP8525" s="193">
        <v>18.7925</v>
      </c>
      <c r="BQ8525" s="118">
        <f t="shared" ref="BQ8525:BQ8588" si="1787">SUMIF($BO$12:$BP$12,$BP$9,BO8525:BP8525)</f>
        <v>0</v>
      </c>
      <c r="BR8525" s="196">
        <v>18.802500000000002</v>
      </c>
      <c r="BS8525" s="196">
        <v>19.232499999999998</v>
      </c>
      <c r="BT8525" s="118">
        <f t="shared" ref="BT8525:BT8588" si="1788">SUMIF($BR$12:$BS$12,$BS$9,BR8525:BS8525)</f>
        <v>0</v>
      </c>
    </row>
    <row r="8526" spans="53:72">
      <c r="BA8526" s="114">
        <f>'INPUTS Production'!E8556</f>
        <v>43090.75</v>
      </c>
      <c r="BB8526" s="22">
        <f t="shared" si="1784"/>
        <v>12</v>
      </c>
      <c r="BC8526" s="22">
        <f t="shared" si="1785"/>
        <v>21</v>
      </c>
      <c r="BD8526" s="22">
        <f t="shared" si="1786"/>
        <v>18</v>
      </c>
      <c r="BE8526" s="31">
        <f>'INPUTS Production'!V8556</f>
        <v>0</v>
      </c>
      <c r="BF8526" s="32">
        <f>BE8526/(Dashboard!$H$25*1000)</f>
        <v>0</v>
      </c>
      <c r="BH8526" s="116">
        <f t="shared" si="1780"/>
        <v>43059.708333312694</v>
      </c>
      <c r="BI8526" s="22">
        <f t="shared" ref="BI8526:BI8589" si="1789">MONTH(BH8526)</f>
        <v>11</v>
      </c>
      <c r="BJ8526" s="34">
        <f t="shared" ref="BJ8526:BJ8589" si="1790">DAY(BH8526)</f>
        <v>20</v>
      </c>
      <c r="BK8526" s="22">
        <f t="shared" ref="BK8526:BK8589" si="1791">HOUR(BH8526)</f>
        <v>17</v>
      </c>
      <c r="BL8526" s="35">
        <f t="shared" si="1782"/>
        <v>11</v>
      </c>
      <c r="BM8526" s="35">
        <f t="shared" si="1783"/>
        <v>20</v>
      </c>
      <c r="BN8526" s="35">
        <f t="shared" si="1781"/>
        <v>17</v>
      </c>
      <c r="BO8526" s="193">
        <v>21.385000000000002</v>
      </c>
      <c r="BP8526" s="193">
        <v>19.282499999999999</v>
      </c>
      <c r="BQ8526" s="118">
        <f t="shared" si="1787"/>
        <v>0</v>
      </c>
      <c r="BR8526" s="196">
        <v>19.309999999999995</v>
      </c>
      <c r="BS8526" s="196">
        <v>20.572500000000002</v>
      </c>
      <c r="BT8526" s="118">
        <f t="shared" si="1788"/>
        <v>0</v>
      </c>
    </row>
    <row r="8527" spans="53:72">
      <c r="BA8527" s="114">
        <f>'INPUTS Production'!E8557</f>
        <v>43090.791666666664</v>
      </c>
      <c r="BB8527" s="22">
        <f t="shared" si="1784"/>
        <v>12</v>
      </c>
      <c r="BC8527" s="22">
        <f t="shared" si="1785"/>
        <v>21</v>
      </c>
      <c r="BD8527" s="22">
        <f t="shared" si="1786"/>
        <v>19</v>
      </c>
      <c r="BE8527" s="31">
        <f>'INPUTS Production'!V8557</f>
        <v>0</v>
      </c>
      <c r="BF8527" s="32">
        <f>BE8527/(Dashboard!$H$25*1000)</f>
        <v>0</v>
      </c>
      <c r="BH8527" s="116">
        <f t="shared" ref="BH8527:BH8590" si="1792">IF(BH8525=BH8526,BH8526+(1/24),IF($BH$9=BH8526,BH8526,IF($BH$10=BH8526,BH8526+(1/12),BH8526+(1/24))))</f>
        <v>43059.749999979358</v>
      </c>
      <c r="BI8527" s="22">
        <f t="shared" si="1789"/>
        <v>11</v>
      </c>
      <c r="BJ8527" s="34">
        <f t="shared" si="1790"/>
        <v>20</v>
      </c>
      <c r="BK8527" s="22">
        <f t="shared" si="1791"/>
        <v>18</v>
      </c>
      <c r="BL8527" s="35">
        <f t="shared" si="1782"/>
        <v>11</v>
      </c>
      <c r="BM8527" s="35">
        <f t="shared" si="1783"/>
        <v>20</v>
      </c>
      <c r="BN8527" s="35">
        <f t="shared" ref="BN8527:BN8590" si="1793">IF(AND($BH$9=BH8527,$BH$9=BH8526),2,IF($BH$10=BH8527,1,IF(BN8526=23,0,BN8526+1)))</f>
        <v>18</v>
      </c>
      <c r="BO8527" s="193">
        <v>62.27</v>
      </c>
      <c r="BP8527" s="193">
        <v>17.164999999999999</v>
      </c>
      <c r="BQ8527" s="118">
        <f t="shared" si="1787"/>
        <v>0</v>
      </c>
      <c r="BR8527" s="196">
        <v>17.467500000000001</v>
      </c>
      <c r="BS8527" s="196">
        <v>24.967500000000001</v>
      </c>
      <c r="BT8527" s="118">
        <f t="shared" si="1788"/>
        <v>0</v>
      </c>
    </row>
    <row r="8528" spans="53:72">
      <c r="BA8528" s="114">
        <f>'INPUTS Production'!E8558</f>
        <v>43090.833333333336</v>
      </c>
      <c r="BB8528" s="22">
        <f t="shared" si="1784"/>
        <v>12</v>
      </c>
      <c r="BC8528" s="22">
        <f t="shared" si="1785"/>
        <v>21</v>
      </c>
      <c r="BD8528" s="22">
        <f t="shared" si="1786"/>
        <v>20</v>
      </c>
      <c r="BE8528" s="31">
        <f>'INPUTS Production'!V8558</f>
        <v>0</v>
      </c>
      <c r="BF8528" s="32">
        <f>BE8528/(Dashboard!$H$25*1000)</f>
        <v>0</v>
      </c>
      <c r="BH8528" s="116">
        <f t="shared" si="1792"/>
        <v>43059.791666646022</v>
      </c>
      <c r="BI8528" s="22">
        <f t="shared" si="1789"/>
        <v>11</v>
      </c>
      <c r="BJ8528" s="34">
        <f t="shared" si="1790"/>
        <v>20</v>
      </c>
      <c r="BK8528" s="22">
        <f t="shared" si="1791"/>
        <v>19</v>
      </c>
      <c r="BL8528" s="35">
        <f t="shared" si="1782"/>
        <v>11</v>
      </c>
      <c r="BM8528" s="35">
        <f t="shared" si="1783"/>
        <v>20</v>
      </c>
      <c r="BN8528" s="35">
        <f t="shared" si="1793"/>
        <v>19</v>
      </c>
      <c r="BO8528" s="193">
        <v>223.54499999999999</v>
      </c>
      <c r="BP8528" s="193">
        <v>16.607500000000002</v>
      </c>
      <c r="BQ8528" s="118">
        <f t="shared" si="1787"/>
        <v>0</v>
      </c>
      <c r="BR8528" s="196">
        <v>16.864999999999998</v>
      </c>
      <c r="BS8528" s="196">
        <v>26.265000000000001</v>
      </c>
      <c r="BT8528" s="118">
        <f t="shared" si="1788"/>
        <v>0</v>
      </c>
    </row>
    <row r="8529" spans="53:72">
      <c r="BA8529" s="114">
        <f>'INPUTS Production'!E8559</f>
        <v>43090.875</v>
      </c>
      <c r="BB8529" s="22">
        <f t="shared" si="1784"/>
        <v>12</v>
      </c>
      <c r="BC8529" s="22">
        <f t="shared" si="1785"/>
        <v>21</v>
      </c>
      <c r="BD8529" s="22">
        <f t="shared" si="1786"/>
        <v>21</v>
      </c>
      <c r="BE8529" s="31">
        <f>'INPUTS Production'!V8559</f>
        <v>0</v>
      </c>
      <c r="BF8529" s="32">
        <f>BE8529/(Dashboard!$H$25*1000)</f>
        <v>0</v>
      </c>
      <c r="BH8529" s="116">
        <f t="shared" si="1792"/>
        <v>43059.833333312687</v>
      </c>
      <c r="BI8529" s="22">
        <f t="shared" si="1789"/>
        <v>11</v>
      </c>
      <c r="BJ8529" s="34">
        <f t="shared" si="1790"/>
        <v>20</v>
      </c>
      <c r="BK8529" s="22">
        <f t="shared" si="1791"/>
        <v>20</v>
      </c>
      <c r="BL8529" s="35">
        <f t="shared" si="1782"/>
        <v>11</v>
      </c>
      <c r="BM8529" s="35">
        <f t="shared" si="1783"/>
        <v>20</v>
      </c>
      <c r="BN8529" s="35">
        <f t="shared" si="1793"/>
        <v>20</v>
      </c>
      <c r="BO8529" s="193">
        <v>20.057499999999997</v>
      </c>
      <c r="BP8529" s="193">
        <v>16.27</v>
      </c>
      <c r="BQ8529" s="118">
        <f t="shared" si="1787"/>
        <v>0</v>
      </c>
      <c r="BR8529" s="196">
        <v>16.475000000000001</v>
      </c>
      <c r="BS8529" s="196">
        <v>17.922499999999999</v>
      </c>
      <c r="BT8529" s="118">
        <f t="shared" si="1788"/>
        <v>0</v>
      </c>
    </row>
    <row r="8530" spans="53:72">
      <c r="BA8530" s="114">
        <f>'INPUTS Production'!E8560</f>
        <v>43090.916666666664</v>
      </c>
      <c r="BB8530" s="22">
        <f t="shared" si="1784"/>
        <v>12</v>
      </c>
      <c r="BC8530" s="22">
        <f t="shared" si="1785"/>
        <v>21</v>
      </c>
      <c r="BD8530" s="22">
        <f t="shared" si="1786"/>
        <v>22</v>
      </c>
      <c r="BE8530" s="31">
        <f>'INPUTS Production'!V8560</f>
        <v>0</v>
      </c>
      <c r="BF8530" s="32">
        <f>BE8530/(Dashboard!$H$25*1000)</f>
        <v>0</v>
      </c>
      <c r="BH8530" s="116">
        <f t="shared" si="1792"/>
        <v>43059.874999979351</v>
      </c>
      <c r="BI8530" s="22">
        <f t="shared" si="1789"/>
        <v>11</v>
      </c>
      <c r="BJ8530" s="34">
        <f t="shared" si="1790"/>
        <v>20</v>
      </c>
      <c r="BK8530" s="22">
        <f t="shared" si="1791"/>
        <v>21</v>
      </c>
      <c r="BL8530" s="35">
        <f t="shared" si="1782"/>
        <v>11</v>
      </c>
      <c r="BM8530" s="35">
        <f t="shared" si="1783"/>
        <v>20</v>
      </c>
      <c r="BN8530" s="35">
        <f t="shared" si="1793"/>
        <v>21</v>
      </c>
      <c r="BO8530" s="193">
        <v>18.36</v>
      </c>
      <c r="BP8530" s="193">
        <v>16.3125</v>
      </c>
      <c r="BQ8530" s="118">
        <f t="shared" si="1787"/>
        <v>0</v>
      </c>
      <c r="BR8530" s="196">
        <v>16.45</v>
      </c>
      <c r="BS8530" s="196">
        <v>17.814999999999998</v>
      </c>
      <c r="BT8530" s="118">
        <f t="shared" si="1788"/>
        <v>0</v>
      </c>
    </row>
    <row r="8531" spans="53:72">
      <c r="BA8531" s="114">
        <f>'INPUTS Production'!E8561</f>
        <v>43090.958333333336</v>
      </c>
      <c r="BB8531" s="22">
        <f t="shared" si="1784"/>
        <v>12</v>
      </c>
      <c r="BC8531" s="22">
        <f t="shared" si="1785"/>
        <v>21</v>
      </c>
      <c r="BD8531" s="22">
        <f t="shared" si="1786"/>
        <v>23</v>
      </c>
      <c r="BE8531" s="31">
        <f>'INPUTS Production'!V8561</f>
        <v>0</v>
      </c>
      <c r="BF8531" s="32">
        <f>BE8531/(Dashboard!$H$25*1000)</f>
        <v>0</v>
      </c>
      <c r="BH8531" s="116">
        <f t="shared" si="1792"/>
        <v>43059.916666646015</v>
      </c>
      <c r="BI8531" s="22">
        <f t="shared" si="1789"/>
        <v>11</v>
      </c>
      <c r="BJ8531" s="34">
        <f t="shared" si="1790"/>
        <v>20</v>
      </c>
      <c r="BK8531" s="22">
        <f t="shared" si="1791"/>
        <v>22</v>
      </c>
      <c r="BL8531" s="35">
        <f t="shared" si="1782"/>
        <v>11</v>
      </c>
      <c r="BM8531" s="35">
        <f t="shared" si="1783"/>
        <v>20</v>
      </c>
      <c r="BN8531" s="35">
        <f t="shared" si="1793"/>
        <v>22</v>
      </c>
      <c r="BO8531" s="193">
        <v>17.6675</v>
      </c>
      <c r="BP8531" s="193">
        <v>16.8125</v>
      </c>
      <c r="BQ8531" s="118">
        <f t="shared" si="1787"/>
        <v>0</v>
      </c>
      <c r="BR8531" s="196">
        <v>16.809999999999999</v>
      </c>
      <c r="BS8531" s="196">
        <v>16.967499999999998</v>
      </c>
      <c r="BT8531" s="118">
        <f t="shared" si="1788"/>
        <v>0</v>
      </c>
    </row>
    <row r="8532" spans="53:72">
      <c r="BA8532" s="114">
        <f>'INPUTS Production'!E8562</f>
        <v>43091</v>
      </c>
      <c r="BB8532" s="22">
        <f t="shared" si="1784"/>
        <v>12</v>
      </c>
      <c r="BC8532" s="22">
        <f t="shared" si="1785"/>
        <v>22</v>
      </c>
      <c r="BD8532" s="22">
        <f t="shared" si="1786"/>
        <v>0</v>
      </c>
      <c r="BE8532" s="31">
        <f>'INPUTS Production'!V8562</f>
        <v>0</v>
      </c>
      <c r="BF8532" s="32">
        <f>BE8532/(Dashboard!$H$25*1000)</f>
        <v>0</v>
      </c>
      <c r="BH8532" s="116">
        <f t="shared" si="1792"/>
        <v>43059.958333312679</v>
      </c>
      <c r="BI8532" s="22">
        <f t="shared" si="1789"/>
        <v>11</v>
      </c>
      <c r="BJ8532" s="34">
        <f t="shared" si="1790"/>
        <v>20</v>
      </c>
      <c r="BK8532" s="22">
        <f t="shared" si="1791"/>
        <v>23</v>
      </c>
      <c r="BL8532" s="35">
        <f t="shared" si="1782"/>
        <v>11</v>
      </c>
      <c r="BM8532" s="35">
        <f t="shared" si="1783"/>
        <v>20</v>
      </c>
      <c r="BN8532" s="35">
        <f t="shared" si="1793"/>
        <v>23</v>
      </c>
      <c r="BO8532" s="193">
        <v>13.4375</v>
      </c>
      <c r="BP8532" s="193">
        <v>12.987500000000001</v>
      </c>
      <c r="BQ8532" s="118">
        <f t="shared" si="1787"/>
        <v>0</v>
      </c>
      <c r="BR8532" s="196">
        <v>13.665000000000001</v>
      </c>
      <c r="BS8532" s="196">
        <v>13.44</v>
      </c>
      <c r="BT8532" s="118">
        <f t="shared" si="1788"/>
        <v>0</v>
      </c>
    </row>
    <row r="8533" spans="53:72">
      <c r="BA8533" s="114">
        <f>'INPUTS Production'!E8563</f>
        <v>43091.041666666664</v>
      </c>
      <c r="BB8533" s="22">
        <f t="shared" si="1784"/>
        <v>12</v>
      </c>
      <c r="BC8533" s="22">
        <f t="shared" si="1785"/>
        <v>22</v>
      </c>
      <c r="BD8533" s="22">
        <f t="shared" si="1786"/>
        <v>1</v>
      </c>
      <c r="BE8533" s="31">
        <f>'INPUTS Production'!V8563</f>
        <v>0</v>
      </c>
      <c r="BF8533" s="32">
        <f>BE8533/(Dashboard!$H$25*1000)</f>
        <v>0</v>
      </c>
      <c r="BH8533" s="116">
        <f t="shared" si="1792"/>
        <v>43059.999999979344</v>
      </c>
      <c r="BI8533" s="22">
        <f t="shared" si="1789"/>
        <v>11</v>
      </c>
      <c r="BJ8533" s="34">
        <f t="shared" si="1790"/>
        <v>21</v>
      </c>
      <c r="BK8533" s="22">
        <f t="shared" si="1791"/>
        <v>0</v>
      </c>
      <c r="BL8533" s="35">
        <f t="shared" si="1782"/>
        <v>11</v>
      </c>
      <c r="BM8533" s="35">
        <f t="shared" si="1783"/>
        <v>21</v>
      </c>
      <c r="BN8533" s="35">
        <f t="shared" si="1793"/>
        <v>0</v>
      </c>
      <c r="BO8533" s="193">
        <v>16.785</v>
      </c>
      <c r="BP8533" s="193">
        <v>15.807499999999999</v>
      </c>
      <c r="BQ8533" s="118">
        <f t="shared" si="1787"/>
        <v>0</v>
      </c>
      <c r="BR8533" s="196">
        <v>15.827499999999999</v>
      </c>
      <c r="BS8533" s="196">
        <v>16.127499999999998</v>
      </c>
      <c r="BT8533" s="118">
        <f t="shared" si="1788"/>
        <v>0</v>
      </c>
    </row>
    <row r="8534" spans="53:72">
      <c r="BA8534" s="114">
        <f>'INPUTS Production'!E8564</f>
        <v>43091.083333333336</v>
      </c>
      <c r="BB8534" s="22">
        <f t="shared" si="1784"/>
        <v>12</v>
      </c>
      <c r="BC8534" s="22">
        <f t="shared" si="1785"/>
        <v>22</v>
      </c>
      <c r="BD8534" s="22">
        <f t="shared" si="1786"/>
        <v>2</v>
      </c>
      <c r="BE8534" s="31">
        <f>'INPUTS Production'!V8564</f>
        <v>0</v>
      </c>
      <c r="BF8534" s="32">
        <f>BE8534/(Dashboard!$H$25*1000)</f>
        <v>0</v>
      </c>
      <c r="BH8534" s="116">
        <f t="shared" si="1792"/>
        <v>43060.041666646008</v>
      </c>
      <c r="BI8534" s="22">
        <f t="shared" si="1789"/>
        <v>11</v>
      </c>
      <c r="BJ8534" s="34">
        <f t="shared" si="1790"/>
        <v>21</v>
      </c>
      <c r="BK8534" s="22">
        <f t="shared" si="1791"/>
        <v>1</v>
      </c>
      <c r="BL8534" s="35">
        <f t="shared" si="1782"/>
        <v>11</v>
      </c>
      <c r="BM8534" s="35">
        <f t="shared" si="1783"/>
        <v>21</v>
      </c>
      <c r="BN8534" s="35">
        <f t="shared" si="1793"/>
        <v>1</v>
      </c>
      <c r="BO8534" s="193">
        <v>16.6875</v>
      </c>
      <c r="BP8534" s="193">
        <v>15.965000000000002</v>
      </c>
      <c r="BQ8534" s="118">
        <f t="shared" si="1787"/>
        <v>0</v>
      </c>
      <c r="BR8534" s="196">
        <v>15.955</v>
      </c>
      <c r="BS8534" s="196">
        <v>16.427500000000002</v>
      </c>
      <c r="BT8534" s="118">
        <f t="shared" si="1788"/>
        <v>0</v>
      </c>
    </row>
    <row r="8535" spans="53:72">
      <c r="BA8535" s="114">
        <f>'INPUTS Production'!E8565</f>
        <v>43091.125</v>
      </c>
      <c r="BB8535" s="22">
        <f t="shared" si="1784"/>
        <v>12</v>
      </c>
      <c r="BC8535" s="22">
        <f t="shared" si="1785"/>
        <v>22</v>
      </c>
      <c r="BD8535" s="22">
        <f t="shared" si="1786"/>
        <v>3</v>
      </c>
      <c r="BE8535" s="31">
        <f>'INPUTS Production'!V8565</f>
        <v>0</v>
      </c>
      <c r="BF8535" s="32">
        <f>BE8535/(Dashboard!$H$25*1000)</f>
        <v>0</v>
      </c>
      <c r="BH8535" s="116">
        <f t="shared" si="1792"/>
        <v>43060.083333312672</v>
      </c>
      <c r="BI8535" s="22">
        <f t="shared" si="1789"/>
        <v>11</v>
      </c>
      <c r="BJ8535" s="34">
        <f t="shared" si="1790"/>
        <v>21</v>
      </c>
      <c r="BK8535" s="22">
        <f t="shared" si="1791"/>
        <v>2</v>
      </c>
      <c r="BL8535" s="35">
        <f t="shared" si="1782"/>
        <v>11</v>
      </c>
      <c r="BM8535" s="35">
        <f t="shared" si="1783"/>
        <v>21</v>
      </c>
      <c r="BN8535" s="35">
        <f t="shared" si="1793"/>
        <v>2</v>
      </c>
      <c r="BO8535" s="193">
        <v>15.4275</v>
      </c>
      <c r="BP8535" s="193">
        <v>15.404999999999999</v>
      </c>
      <c r="BQ8535" s="118">
        <f t="shared" si="1787"/>
        <v>0</v>
      </c>
      <c r="BR8535" s="196">
        <v>15.4025</v>
      </c>
      <c r="BS8535" s="196">
        <v>15.425000000000001</v>
      </c>
      <c r="BT8535" s="118">
        <f t="shared" si="1788"/>
        <v>0</v>
      </c>
    </row>
    <row r="8536" spans="53:72">
      <c r="BA8536" s="114">
        <f>'INPUTS Production'!E8566</f>
        <v>43091.166666666664</v>
      </c>
      <c r="BB8536" s="22">
        <f t="shared" si="1784"/>
        <v>12</v>
      </c>
      <c r="BC8536" s="22">
        <f t="shared" si="1785"/>
        <v>22</v>
      </c>
      <c r="BD8536" s="22">
        <f t="shared" si="1786"/>
        <v>4</v>
      </c>
      <c r="BE8536" s="31">
        <f>'INPUTS Production'!V8566</f>
        <v>0</v>
      </c>
      <c r="BF8536" s="32">
        <f>BE8536/(Dashboard!$H$25*1000)</f>
        <v>0</v>
      </c>
      <c r="BH8536" s="116">
        <f t="shared" si="1792"/>
        <v>43060.124999979336</v>
      </c>
      <c r="BI8536" s="22">
        <f t="shared" si="1789"/>
        <v>11</v>
      </c>
      <c r="BJ8536" s="34">
        <f t="shared" si="1790"/>
        <v>21</v>
      </c>
      <c r="BK8536" s="22">
        <f t="shared" si="1791"/>
        <v>3</v>
      </c>
      <c r="BL8536" s="35">
        <f t="shared" si="1782"/>
        <v>11</v>
      </c>
      <c r="BM8536" s="35">
        <f t="shared" si="1783"/>
        <v>21</v>
      </c>
      <c r="BN8536" s="35">
        <f t="shared" si="1793"/>
        <v>3</v>
      </c>
      <c r="BO8536" s="193">
        <v>14.812500000000002</v>
      </c>
      <c r="BP8536" s="193">
        <v>14.812500000000002</v>
      </c>
      <c r="BQ8536" s="118">
        <f t="shared" si="1787"/>
        <v>0</v>
      </c>
      <c r="BR8536" s="196">
        <v>14.812500000000002</v>
      </c>
      <c r="BS8536" s="196">
        <v>14.812500000000002</v>
      </c>
      <c r="BT8536" s="118">
        <f t="shared" si="1788"/>
        <v>0</v>
      </c>
    </row>
    <row r="8537" spans="53:72">
      <c r="BA8537" s="114">
        <f>'INPUTS Production'!E8567</f>
        <v>43091.208333333336</v>
      </c>
      <c r="BB8537" s="22">
        <f t="shared" si="1784"/>
        <v>12</v>
      </c>
      <c r="BC8537" s="22">
        <f t="shared" si="1785"/>
        <v>22</v>
      </c>
      <c r="BD8537" s="22">
        <f t="shared" si="1786"/>
        <v>5</v>
      </c>
      <c r="BE8537" s="31">
        <f>'INPUTS Production'!V8567</f>
        <v>0</v>
      </c>
      <c r="BF8537" s="32">
        <f>BE8537/(Dashboard!$H$25*1000)</f>
        <v>0</v>
      </c>
      <c r="BH8537" s="116">
        <f t="shared" si="1792"/>
        <v>43060.166666646001</v>
      </c>
      <c r="BI8537" s="22">
        <f t="shared" si="1789"/>
        <v>11</v>
      </c>
      <c r="BJ8537" s="34">
        <f t="shared" si="1790"/>
        <v>21</v>
      </c>
      <c r="BK8537" s="22">
        <f t="shared" si="1791"/>
        <v>4</v>
      </c>
      <c r="BL8537" s="35">
        <f t="shared" si="1782"/>
        <v>11</v>
      </c>
      <c r="BM8537" s="35">
        <f t="shared" si="1783"/>
        <v>21</v>
      </c>
      <c r="BN8537" s="35">
        <f t="shared" si="1793"/>
        <v>4</v>
      </c>
      <c r="BO8537" s="193">
        <v>16.97</v>
      </c>
      <c r="BP8537" s="193">
        <v>16.77</v>
      </c>
      <c r="BQ8537" s="118">
        <f t="shared" si="1787"/>
        <v>0</v>
      </c>
      <c r="BR8537" s="196">
        <v>16.77</v>
      </c>
      <c r="BS8537" s="196">
        <v>16.875</v>
      </c>
      <c r="BT8537" s="118">
        <f t="shared" si="1788"/>
        <v>0</v>
      </c>
    </row>
    <row r="8538" spans="53:72">
      <c r="BA8538" s="114">
        <f>'INPUTS Production'!E8568</f>
        <v>43091.25</v>
      </c>
      <c r="BB8538" s="22">
        <f t="shared" si="1784"/>
        <v>12</v>
      </c>
      <c r="BC8538" s="22">
        <f t="shared" si="1785"/>
        <v>22</v>
      </c>
      <c r="BD8538" s="22">
        <f t="shared" si="1786"/>
        <v>6</v>
      </c>
      <c r="BE8538" s="31">
        <f>'INPUTS Production'!V8568</f>
        <v>0</v>
      </c>
      <c r="BF8538" s="32">
        <f>BE8538/(Dashboard!$H$25*1000)</f>
        <v>0</v>
      </c>
      <c r="BH8538" s="116">
        <f t="shared" si="1792"/>
        <v>43060.208333312665</v>
      </c>
      <c r="BI8538" s="22">
        <f t="shared" si="1789"/>
        <v>11</v>
      </c>
      <c r="BJ8538" s="34">
        <f t="shared" si="1790"/>
        <v>21</v>
      </c>
      <c r="BK8538" s="22">
        <f t="shared" si="1791"/>
        <v>5</v>
      </c>
      <c r="BL8538" s="35">
        <f t="shared" si="1782"/>
        <v>11</v>
      </c>
      <c r="BM8538" s="35">
        <f t="shared" si="1783"/>
        <v>21</v>
      </c>
      <c r="BN8538" s="35">
        <f t="shared" si="1793"/>
        <v>5</v>
      </c>
      <c r="BO8538" s="193">
        <v>17.5825</v>
      </c>
      <c r="BP8538" s="193">
        <v>17.022500000000001</v>
      </c>
      <c r="BQ8538" s="118">
        <f t="shared" si="1787"/>
        <v>0</v>
      </c>
      <c r="BR8538" s="196">
        <v>17.0275</v>
      </c>
      <c r="BS8538" s="196">
        <v>17.3475</v>
      </c>
      <c r="BT8538" s="118">
        <f t="shared" si="1788"/>
        <v>0</v>
      </c>
    </row>
    <row r="8539" spans="53:72">
      <c r="BA8539" s="114">
        <f>'INPUTS Production'!E8569</f>
        <v>43091.291666666664</v>
      </c>
      <c r="BB8539" s="22">
        <f t="shared" si="1784"/>
        <v>12</v>
      </c>
      <c r="BC8539" s="22">
        <f t="shared" si="1785"/>
        <v>22</v>
      </c>
      <c r="BD8539" s="22">
        <f t="shared" si="1786"/>
        <v>7</v>
      </c>
      <c r="BE8539" s="31">
        <f>'INPUTS Production'!V8569</f>
        <v>32.497186589999998</v>
      </c>
      <c r="BF8539" s="32">
        <f>BE8539/(Dashboard!$H$25*1000)</f>
        <v>3.2825440999999997E-2</v>
      </c>
      <c r="BH8539" s="116">
        <f t="shared" si="1792"/>
        <v>43060.249999979329</v>
      </c>
      <c r="BI8539" s="22">
        <f t="shared" si="1789"/>
        <v>11</v>
      </c>
      <c r="BJ8539" s="34">
        <f t="shared" si="1790"/>
        <v>21</v>
      </c>
      <c r="BK8539" s="22">
        <f t="shared" si="1791"/>
        <v>6</v>
      </c>
      <c r="BL8539" s="35">
        <f t="shared" si="1782"/>
        <v>11</v>
      </c>
      <c r="BM8539" s="35">
        <f t="shared" si="1783"/>
        <v>21</v>
      </c>
      <c r="BN8539" s="35">
        <f t="shared" si="1793"/>
        <v>6</v>
      </c>
      <c r="BO8539" s="193">
        <v>19.454999999999998</v>
      </c>
      <c r="BP8539" s="193">
        <v>18.7925</v>
      </c>
      <c r="BQ8539" s="118">
        <f t="shared" si="1787"/>
        <v>0</v>
      </c>
      <c r="BR8539" s="196">
        <v>18.8</v>
      </c>
      <c r="BS8539" s="196">
        <v>19.204999999999998</v>
      </c>
      <c r="BT8539" s="118">
        <f t="shared" si="1788"/>
        <v>0</v>
      </c>
    </row>
    <row r="8540" spans="53:72">
      <c r="BA8540" s="114">
        <f>'INPUTS Production'!E8570</f>
        <v>43091.333333333336</v>
      </c>
      <c r="BB8540" s="22">
        <f t="shared" si="1784"/>
        <v>12</v>
      </c>
      <c r="BC8540" s="22">
        <f t="shared" si="1785"/>
        <v>22</v>
      </c>
      <c r="BD8540" s="22">
        <f t="shared" si="1786"/>
        <v>8</v>
      </c>
      <c r="BE8540" s="31">
        <f>'INPUTS Production'!V8570</f>
        <v>345.71443499999998</v>
      </c>
      <c r="BF8540" s="32">
        <f>BE8540/(Dashboard!$H$25*1000)</f>
        <v>0.34920649999999998</v>
      </c>
      <c r="BH8540" s="116">
        <f t="shared" si="1792"/>
        <v>43060.291666645993</v>
      </c>
      <c r="BI8540" s="22">
        <f t="shared" si="1789"/>
        <v>11</v>
      </c>
      <c r="BJ8540" s="34">
        <f t="shared" si="1790"/>
        <v>21</v>
      </c>
      <c r="BK8540" s="22">
        <f t="shared" si="1791"/>
        <v>7</v>
      </c>
      <c r="BL8540" s="35">
        <f t="shared" si="1782"/>
        <v>11</v>
      </c>
      <c r="BM8540" s="35">
        <f t="shared" si="1783"/>
        <v>21</v>
      </c>
      <c r="BN8540" s="35">
        <f t="shared" si="1793"/>
        <v>7</v>
      </c>
      <c r="BO8540" s="193">
        <v>19.595000000000002</v>
      </c>
      <c r="BP8540" s="193">
        <v>19.022500000000001</v>
      </c>
      <c r="BQ8540" s="118">
        <f t="shared" si="1787"/>
        <v>0</v>
      </c>
      <c r="BR8540" s="196">
        <v>19.03</v>
      </c>
      <c r="BS8540" s="196">
        <v>19.377499999999998</v>
      </c>
      <c r="BT8540" s="118">
        <f t="shared" si="1788"/>
        <v>0</v>
      </c>
    </row>
    <row r="8541" spans="53:72">
      <c r="BA8541" s="114">
        <f>'INPUTS Production'!E8571</f>
        <v>43091.375</v>
      </c>
      <c r="BB8541" s="22">
        <f t="shared" si="1784"/>
        <v>12</v>
      </c>
      <c r="BC8541" s="22">
        <f t="shared" si="1785"/>
        <v>22</v>
      </c>
      <c r="BD8541" s="22">
        <f t="shared" si="1786"/>
        <v>9</v>
      </c>
      <c r="BE8541" s="31">
        <f>'INPUTS Production'!V8571</f>
        <v>74.379566249999996</v>
      </c>
      <c r="BF8541" s="32">
        <f>BE8541/(Dashboard!$H$25*1000)</f>
        <v>7.5130875E-2</v>
      </c>
      <c r="BH8541" s="116">
        <f t="shared" si="1792"/>
        <v>43060.333333312657</v>
      </c>
      <c r="BI8541" s="22">
        <f t="shared" si="1789"/>
        <v>11</v>
      </c>
      <c r="BJ8541" s="34">
        <f t="shared" si="1790"/>
        <v>21</v>
      </c>
      <c r="BK8541" s="22">
        <f t="shared" si="1791"/>
        <v>8</v>
      </c>
      <c r="BL8541" s="35">
        <f t="shared" si="1782"/>
        <v>11</v>
      </c>
      <c r="BM8541" s="35">
        <f t="shared" si="1783"/>
        <v>21</v>
      </c>
      <c r="BN8541" s="35">
        <f t="shared" si="1793"/>
        <v>8</v>
      </c>
      <c r="BO8541" s="193">
        <v>20.032499999999999</v>
      </c>
      <c r="BP8541" s="193">
        <v>19.682499999999997</v>
      </c>
      <c r="BQ8541" s="118">
        <f t="shared" si="1787"/>
        <v>0</v>
      </c>
      <c r="BR8541" s="196">
        <v>19.6875</v>
      </c>
      <c r="BS8541" s="196">
        <v>19.897499999999997</v>
      </c>
      <c r="BT8541" s="118">
        <f t="shared" si="1788"/>
        <v>0</v>
      </c>
    </row>
    <row r="8542" spans="53:72">
      <c r="BA8542" s="114">
        <f>'INPUTS Production'!E8572</f>
        <v>43091.416666666664</v>
      </c>
      <c r="BB8542" s="22">
        <f t="shared" si="1784"/>
        <v>12</v>
      </c>
      <c r="BC8542" s="22">
        <f t="shared" si="1785"/>
        <v>22</v>
      </c>
      <c r="BD8542" s="22">
        <f t="shared" si="1786"/>
        <v>10</v>
      </c>
      <c r="BE8542" s="31">
        <f>'INPUTS Production'!V8572</f>
        <v>105.01552611</v>
      </c>
      <c r="BF8542" s="32">
        <f>BE8542/(Dashboard!$H$25*1000)</f>
        <v>0.10607628899999999</v>
      </c>
      <c r="BH8542" s="116">
        <f t="shared" si="1792"/>
        <v>43060.374999979322</v>
      </c>
      <c r="BI8542" s="22">
        <f t="shared" si="1789"/>
        <v>11</v>
      </c>
      <c r="BJ8542" s="34">
        <f t="shared" si="1790"/>
        <v>21</v>
      </c>
      <c r="BK8542" s="22">
        <f t="shared" si="1791"/>
        <v>9</v>
      </c>
      <c r="BL8542" s="35">
        <f t="shared" si="1782"/>
        <v>11</v>
      </c>
      <c r="BM8542" s="35">
        <f t="shared" si="1783"/>
        <v>21</v>
      </c>
      <c r="BN8542" s="35">
        <f t="shared" si="1793"/>
        <v>9</v>
      </c>
      <c r="BO8542" s="193">
        <v>29.82</v>
      </c>
      <c r="BP8542" s="193">
        <v>25.487499999999997</v>
      </c>
      <c r="BQ8542" s="118">
        <f t="shared" si="1787"/>
        <v>0</v>
      </c>
      <c r="BR8542" s="196">
        <v>25.572499999999998</v>
      </c>
      <c r="BS8542" s="196">
        <v>28.147500000000001</v>
      </c>
      <c r="BT8542" s="118">
        <f t="shared" si="1788"/>
        <v>0</v>
      </c>
    </row>
    <row r="8543" spans="53:72">
      <c r="BA8543" s="114">
        <f>'INPUTS Production'!E8573</f>
        <v>43091.458333333336</v>
      </c>
      <c r="BB8543" s="22">
        <f t="shared" si="1784"/>
        <v>12</v>
      </c>
      <c r="BC8543" s="22">
        <f t="shared" si="1785"/>
        <v>22</v>
      </c>
      <c r="BD8543" s="22">
        <f t="shared" si="1786"/>
        <v>11</v>
      </c>
      <c r="BE8543" s="31">
        <f>'INPUTS Production'!V8573</f>
        <v>126.89750403000002</v>
      </c>
      <c r="BF8543" s="32">
        <f>BE8543/(Dashboard!$H$25*1000)</f>
        <v>0.12817929700000003</v>
      </c>
      <c r="BH8543" s="116">
        <f t="shared" si="1792"/>
        <v>43060.416666645986</v>
      </c>
      <c r="BI8543" s="22">
        <f t="shared" si="1789"/>
        <v>11</v>
      </c>
      <c r="BJ8543" s="34">
        <f t="shared" si="1790"/>
        <v>21</v>
      </c>
      <c r="BK8543" s="22">
        <f t="shared" si="1791"/>
        <v>10</v>
      </c>
      <c r="BL8543" s="35">
        <f t="shared" si="1782"/>
        <v>11</v>
      </c>
      <c r="BM8543" s="35">
        <f t="shared" si="1783"/>
        <v>21</v>
      </c>
      <c r="BN8543" s="35">
        <f t="shared" si="1793"/>
        <v>10</v>
      </c>
      <c r="BO8543" s="193">
        <v>19.012500000000003</v>
      </c>
      <c r="BP8543" s="193">
        <v>19.014999999999997</v>
      </c>
      <c r="BQ8543" s="118">
        <f t="shared" si="1787"/>
        <v>0</v>
      </c>
      <c r="BR8543" s="196">
        <v>19.014999999999997</v>
      </c>
      <c r="BS8543" s="196">
        <v>19.009999999999998</v>
      </c>
      <c r="BT8543" s="118">
        <f t="shared" si="1788"/>
        <v>0</v>
      </c>
    </row>
    <row r="8544" spans="53:72">
      <c r="BA8544" s="114">
        <f>'INPUTS Production'!E8574</f>
        <v>43091.5</v>
      </c>
      <c r="BB8544" s="22">
        <f t="shared" si="1784"/>
        <v>12</v>
      </c>
      <c r="BC8544" s="22">
        <f t="shared" si="1785"/>
        <v>22</v>
      </c>
      <c r="BD8544" s="22">
        <f t="shared" si="1786"/>
        <v>12</v>
      </c>
      <c r="BE8544" s="31">
        <f>'INPUTS Production'!V8574</f>
        <v>121.88817333</v>
      </c>
      <c r="BF8544" s="32">
        <f>BE8544/(Dashboard!$H$25*1000)</f>
        <v>0.12311936700000001</v>
      </c>
      <c r="BH8544" s="116">
        <f t="shared" si="1792"/>
        <v>43060.45833331265</v>
      </c>
      <c r="BI8544" s="22">
        <f t="shared" si="1789"/>
        <v>11</v>
      </c>
      <c r="BJ8544" s="34">
        <f t="shared" si="1790"/>
        <v>21</v>
      </c>
      <c r="BK8544" s="22">
        <f t="shared" si="1791"/>
        <v>11</v>
      </c>
      <c r="BL8544" s="35">
        <f t="shared" si="1782"/>
        <v>11</v>
      </c>
      <c r="BM8544" s="35">
        <f t="shared" si="1783"/>
        <v>21</v>
      </c>
      <c r="BN8544" s="35">
        <f t="shared" si="1793"/>
        <v>11</v>
      </c>
      <c r="BO8544" s="193">
        <v>17.502499999999998</v>
      </c>
      <c r="BP8544" s="193">
        <v>17.77</v>
      </c>
      <c r="BQ8544" s="118">
        <f t="shared" si="1787"/>
        <v>0</v>
      </c>
      <c r="BR8544" s="196">
        <v>17.782499999999999</v>
      </c>
      <c r="BS8544" s="196">
        <v>17.862500000000001</v>
      </c>
      <c r="BT8544" s="118">
        <f t="shared" si="1788"/>
        <v>0</v>
      </c>
    </row>
    <row r="8545" spans="53:72">
      <c r="BA8545" s="114">
        <f>'INPUTS Production'!E8575</f>
        <v>43091.541666666664</v>
      </c>
      <c r="BB8545" s="22">
        <f t="shared" si="1784"/>
        <v>12</v>
      </c>
      <c r="BC8545" s="22">
        <f t="shared" si="1785"/>
        <v>22</v>
      </c>
      <c r="BD8545" s="22">
        <f t="shared" si="1786"/>
        <v>13</v>
      </c>
      <c r="BE8545" s="31">
        <f>'INPUTS Production'!V8575</f>
        <v>94.716377909999991</v>
      </c>
      <c r="BF8545" s="32">
        <f>BE8545/(Dashboard!$H$25*1000)</f>
        <v>9.5673108999999992E-2</v>
      </c>
      <c r="BH8545" s="116">
        <f t="shared" si="1792"/>
        <v>43060.499999979314</v>
      </c>
      <c r="BI8545" s="22">
        <f t="shared" si="1789"/>
        <v>11</v>
      </c>
      <c r="BJ8545" s="34">
        <f t="shared" si="1790"/>
        <v>21</v>
      </c>
      <c r="BK8545" s="22">
        <f t="shared" si="1791"/>
        <v>12</v>
      </c>
      <c r="BL8545" s="35">
        <f t="shared" si="1782"/>
        <v>11</v>
      </c>
      <c r="BM8545" s="35">
        <f t="shared" si="1783"/>
        <v>21</v>
      </c>
      <c r="BN8545" s="35">
        <f t="shared" si="1793"/>
        <v>12</v>
      </c>
      <c r="BO8545" s="193">
        <v>16.827500000000001</v>
      </c>
      <c r="BP8545" s="193">
        <v>15.865000000000002</v>
      </c>
      <c r="BQ8545" s="118">
        <f t="shared" si="1787"/>
        <v>0</v>
      </c>
      <c r="BR8545" s="196">
        <v>15.940000000000001</v>
      </c>
      <c r="BS8545" s="196">
        <v>16.689999999999998</v>
      </c>
      <c r="BT8545" s="118">
        <f t="shared" si="1788"/>
        <v>0</v>
      </c>
    </row>
    <row r="8546" spans="53:72">
      <c r="BA8546" s="114">
        <f>'INPUTS Production'!E8576</f>
        <v>43091.583333333336</v>
      </c>
      <c r="BB8546" s="22">
        <f t="shared" si="1784"/>
        <v>12</v>
      </c>
      <c r="BC8546" s="22">
        <f t="shared" si="1785"/>
        <v>22</v>
      </c>
      <c r="BD8546" s="22">
        <f t="shared" si="1786"/>
        <v>14</v>
      </c>
      <c r="BE8546" s="31">
        <f>'INPUTS Production'!V8576</f>
        <v>64.926581940000005</v>
      </c>
      <c r="BF8546" s="32">
        <f>BE8546/(Dashboard!$H$25*1000)</f>
        <v>6.558240600000001E-2</v>
      </c>
      <c r="BH8546" s="116">
        <f t="shared" si="1792"/>
        <v>43060.541666645979</v>
      </c>
      <c r="BI8546" s="22">
        <f t="shared" si="1789"/>
        <v>11</v>
      </c>
      <c r="BJ8546" s="34">
        <f t="shared" si="1790"/>
        <v>21</v>
      </c>
      <c r="BK8546" s="22">
        <f t="shared" si="1791"/>
        <v>13</v>
      </c>
      <c r="BL8546" s="35">
        <f t="shared" si="1782"/>
        <v>11</v>
      </c>
      <c r="BM8546" s="35">
        <f t="shared" si="1783"/>
        <v>21</v>
      </c>
      <c r="BN8546" s="35">
        <f t="shared" si="1793"/>
        <v>13</v>
      </c>
      <c r="BO8546" s="193">
        <v>20.414999999999999</v>
      </c>
      <c r="BP8546" s="193">
        <v>14.0275</v>
      </c>
      <c r="BQ8546" s="118">
        <f t="shared" si="1787"/>
        <v>0</v>
      </c>
      <c r="BR8546" s="196">
        <v>14.6875</v>
      </c>
      <c r="BS8546" s="196">
        <v>16.354999999999997</v>
      </c>
      <c r="BT8546" s="118">
        <f t="shared" si="1788"/>
        <v>0</v>
      </c>
    </row>
    <row r="8547" spans="53:72">
      <c r="BA8547" s="114">
        <f>'INPUTS Production'!E8577</f>
        <v>43091.625</v>
      </c>
      <c r="BB8547" s="22">
        <f t="shared" si="1784"/>
        <v>12</v>
      </c>
      <c r="BC8547" s="22">
        <f t="shared" si="1785"/>
        <v>22</v>
      </c>
      <c r="BD8547" s="22">
        <f t="shared" si="1786"/>
        <v>15</v>
      </c>
      <c r="BE8547" s="31">
        <f>'INPUTS Production'!V8577</f>
        <v>42.030024299999994</v>
      </c>
      <c r="BF8547" s="32">
        <f>BE8547/(Dashboard!$H$25*1000)</f>
        <v>4.2454569999999997E-2</v>
      </c>
      <c r="BH8547" s="116">
        <f t="shared" si="1792"/>
        <v>43060.583333312643</v>
      </c>
      <c r="BI8547" s="22">
        <f t="shared" si="1789"/>
        <v>11</v>
      </c>
      <c r="BJ8547" s="34">
        <f t="shared" si="1790"/>
        <v>21</v>
      </c>
      <c r="BK8547" s="22">
        <f t="shared" si="1791"/>
        <v>14</v>
      </c>
      <c r="BL8547" s="35">
        <f t="shared" si="1782"/>
        <v>11</v>
      </c>
      <c r="BM8547" s="35">
        <f t="shared" si="1783"/>
        <v>21</v>
      </c>
      <c r="BN8547" s="35">
        <f t="shared" si="1793"/>
        <v>14</v>
      </c>
      <c r="BO8547" s="193">
        <v>18.984999999999999</v>
      </c>
      <c r="BP8547" s="193">
        <v>11.675000000000001</v>
      </c>
      <c r="BQ8547" s="118">
        <f t="shared" si="1787"/>
        <v>0</v>
      </c>
      <c r="BR8547" s="196">
        <v>13.032500000000001</v>
      </c>
      <c r="BS8547" s="196">
        <v>16.035</v>
      </c>
      <c r="BT8547" s="118">
        <f t="shared" si="1788"/>
        <v>0</v>
      </c>
    </row>
    <row r="8548" spans="53:72">
      <c r="BA8548" s="114">
        <f>'INPUTS Production'!E8578</f>
        <v>43091.666666666664</v>
      </c>
      <c r="BB8548" s="22">
        <f t="shared" si="1784"/>
        <v>12</v>
      </c>
      <c r="BC8548" s="22">
        <f t="shared" si="1785"/>
        <v>22</v>
      </c>
      <c r="BD8548" s="22">
        <f t="shared" si="1786"/>
        <v>16</v>
      </c>
      <c r="BE8548" s="31">
        <f>'INPUTS Production'!V8578</f>
        <v>1.1575911600000002</v>
      </c>
      <c r="BF8548" s="32">
        <f>BE8548/(Dashboard!$H$25*1000)</f>
        <v>1.1692840000000003E-3</v>
      </c>
      <c r="BH8548" s="116">
        <f t="shared" si="1792"/>
        <v>43060.624999979307</v>
      </c>
      <c r="BI8548" s="22">
        <f t="shared" si="1789"/>
        <v>11</v>
      </c>
      <c r="BJ8548" s="34">
        <f t="shared" si="1790"/>
        <v>21</v>
      </c>
      <c r="BK8548" s="22">
        <f t="shared" si="1791"/>
        <v>15</v>
      </c>
      <c r="BL8548" s="35">
        <f t="shared" si="1782"/>
        <v>11</v>
      </c>
      <c r="BM8548" s="35">
        <f t="shared" si="1783"/>
        <v>21</v>
      </c>
      <c r="BN8548" s="35">
        <f t="shared" si="1793"/>
        <v>15</v>
      </c>
      <c r="BO8548" s="193">
        <v>23.425000000000001</v>
      </c>
      <c r="BP8548" s="193">
        <v>10.19</v>
      </c>
      <c r="BQ8548" s="118">
        <f t="shared" si="1787"/>
        <v>0</v>
      </c>
      <c r="BR8548" s="196">
        <v>11.729999999999999</v>
      </c>
      <c r="BS8548" s="196">
        <v>16.035</v>
      </c>
      <c r="BT8548" s="118">
        <f t="shared" si="1788"/>
        <v>0</v>
      </c>
    </row>
    <row r="8549" spans="53:72">
      <c r="BA8549" s="114">
        <f>'INPUTS Production'!E8579</f>
        <v>43091.708333333336</v>
      </c>
      <c r="BB8549" s="22">
        <f t="shared" si="1784"/>
        <v>12</v>
      </c>
      <c r="BC8549" s="22">
        <f t="shared" si="1785"/>
        <v>22</v>
      </c>
      <c r="BD8549" s="22">
        <f t="shared" si="1786"/>
        <v>17</v>
      </c>
      <c r="BE8549" s="31">
        <f>'INPUTS Production'!V8579</f>
        <v>0</v>
      </c>
      <c r="BF8549" s="32">
        <f>BE8549/(Dashboard!$H$25*1000)</f>
        <v>0</v>
      </c>
      <c r="BH8549" s="116">
        <f t="shared" si="1792"/>
        <v>43060.666666645971</v>
      </c>
      <c r="BI8549" s="22">
        <f t="shared" si="1789"/>
        <v>11</v>
      </c>
      <c r="BJ8549" s="34">
        <f t="shared" si="1790"/>
        <v>21</v>
      </c>
      <c r="BK8549" s="22">
        <f t="shared" si="1791"/>
        <v>16</v>
      </c>
      <c r="BL8549" s="35">
        <f t="shared" si="1782"/>
        <v>11</v>
      </c>
      <c r="BM8549" s="35">
        <f t="shared" si="1783"/>
        <v>21</v>
      </c>
      <c r="BN8549" s="35">
        <f t="shared" si="1793"/>
        <v>16</v>
      </c>
      <c r="BO8549" s="193">
        <v>100.07249999999999</v>
      </c>
      <c r="BP8549" s="193">
        <v>9.9699999999999989</v>
      </c>
      <c r="BQ8549" s="118">
        <f t="shared" si="1787"/>
        <v>0</v>
      </c>
      <c r="BR8549" s="196">
        <v>10.975000000000001</v>
      </c>
      <c r="BS8549" s="196">
        <v>25.0275</v>
      </c>
      <c r="BT8549" s="118">
        <f t="shared" si="1788"/>
        <v>0</v>
      </c>
    </row>
    <row r="8550" spans="53:72">
      <c r="BA8550" s="114">
        <f>'INPUTS Production'!E8580</f>
        <v>43091.75</v>
      </c>
      <c r="BB8550" s="22">
        <f t="shared" si="1784"/>
        <v>12</v>
      </c>
      <c r="BC8550" s="22">
        <f t="shared" si="1785"/>
        <v>22</v>
      </c>
      <c r="BD8550" s="22">
        <f t="shared" si="1786"/>
        <v>18</v>
      </c>
      <c r="BE8550" s="31">
        <f>'INPUTS Production'!V8580</f>
        <v>0</v>
      </c>
      <c r="BF8550" s="32">
        <f>BE8550/(Dashboard!$H$25*1000)</f>
        <v>0</v>
      </c>
      <c r="BH8550" s="116">
        <f t="shared" si="1792"/>
        <v>43060.708333312636</v>
      </c>
      <c r="BI8550" s="22">
        <f t="shared" si="1789"/>
        <v>11</v>
      </c>
      <c r="BJ8550" s="34">
        <f t="shared" si="1790"/>
        <v>21</v>
      </c>
      <c r="BK8550" s="22">
        <f t="shared" si="1791"/>
        <v>17</v>
      </c>
      <c r="BL8550" s="35">
        <f t="shared" si="1782"/>
        <v>11</v>
      </c>
      <c r="BM8550" s="35">
        <f t="shared" si="1783"/>
        <v>21</v>
      </c>
      <c r="BN8550" s="35">
        <f t="shared" si="1793"/>
        <v>17</v>
      </c>
      <c r="BO8550" s="193">
        <v>18.110000000000003</v>
      </c>
      <c r="BP8550" s="193">
        <v>10.6525</v>
      </c>
      <c r="BQ8550" s="118">
        <f t="shared" si="1787"/>
        <v>0</v>
      </c>
      <c r="BR8550" s="196">
        <v>12.047499999999999</v>
      </c>
      <c r="BS8550" s="196">
        <v>16.4725</v>
      </c>
      <c r="BT8550" s="118">
        <f t="shared" si="1788"/>
        <v>0</v>
      </c>
    </row>
    <row r="8551" spans="53:72">
      <c r="BA8551" s="114">
        <f>'INPUTS Production'!E8581</f>
        <v>43091.791666666664</v>
      </c>
      <c r="BB8551" s="22">
        <f t="shared" si="1784"/>
        <v>12</v>
      </c>
      <c r="BC8551" s="22">
        <f t="shared" si="1785"/>
        <v>22</v>
      </c>
      <c r="BD8551" s="22">
        <f t="shared" si="1786"/>
        <v>19</v>
      </c>
      <c r="BE8551" s="31">
        <f>'INPUTS Production'!V8581</f>
        <v>0</v>
      </c>
      <c r="BF8551" s="32">
        <f>BE8551/(Dashboard!$H$25*1000)</f>
        <v>0</v>
      </c>
      <c r="BH8551" s="116">
        <f t="shared" si="1792"/>
        <v>43060.7499999793</v>
      </c>
      <c r="BI8551" s="22">
        <f t="shared" si="1789"/>
        <v>11</v>
      </c>
      <c r="BJ8551" s="34">
        <f t="shared" si="1790"/>
        <v>21</v>
      </c>
      <c r="BK8551" s="22">
        <f t="shared" si="1791"/>
        <v>18</v>
      </c>
      <c r="BL8551" s="35">
        <f t="shared" si="1782"/>
        <v>11</v>
      </c>
      <c r="BM8551" s="35">
        <f t="shared" si="1783"/>
        <v>21</v>
      </c>
      <c r="BN8551" s="35">
        <f t="shared" si="1793"/>
        <v>18</v>
      </c>
      <c r="BO8551" s="193">
        <v>18.487499999999997</v>
      </c>
      <c r="BP8551" s="193">
        <v>14.580000000000002</v>
      </c>
      <c r="BQ8551" s="118">
        <f t="shared" si="1787"/>
        <v>0</v>
      </c>
      <c r="BR8551" s="196">
        <v>15.737499999999999</v>
      </c>
      <c r="BS8551" s="196">
        <v>18.950000000000003</v>
      </c>
      <c r="BT8551" s="118">
        <f t="shared" si="1788"/>
        <v>0</v>
      </c>
    </row>
    <row r="8552" spans="53:72">
      <c r="BA8552" s="114">
        <f>'INPUTS Production'!E8582</f>
        <v>43091.833333333336</v>
      </c>
      <c r="BB8552" s="22">
        <f t="shared" si="1784"/>
        <v>12</v>
      </c>
      <c r="BC8552" s="22">
        <f t="shared" si="1785"/>
        <v>22</v>
      </c>
      <c r="BD8552" s="22">
        <f t="shared" si="1786"/>
        <v>20</v>
      </c>
      <c r="BE8552" s="31">
        <f>'INPUTS Production'!V8582</f>
        <v>0</v>
      </c>
      <c r="BF8552" s="32">
        <f>BE8552/(Dashboard!$H$25*1000)</f>
        <v>0</v>
      </c>
      <c r="BH8552" s="116">
        <f t="shared" si="1792"/>
        <v>43060.791666645964</v>
      </c>
      <c r="BI8552" s="22">
        <f t="shared" si="1789"/>
        <v>11</v>
      </c>
      <c r="BJ8552" s="34">
        <f t="shared" si="1790"/>
        <v>21</v>
      </c>
      <c r="BK8552" s="22">
        <f t="shared" si="1791"/>
        <v>19</v>
      </c>
      <c r="BL8552" s="35">
        <f t="shared" si="1782"/>
        <v>11</v>
      </c>
      <c r="BM8552" s="35">
        <f t="shared" si="1783"/>
        <v>21</v>
      </c>
      <c r="BN8552" s="35">
        <f t="shared" si="1793"/>
        <v>19</v>
      </c>
      <c r="BO8552" s="193">
        <v>18.414999999999999</v>
      </c>
      <c r="BP8552" s="193">
        <v>15.827500000000001</v>
      </c>
      <c r="BQ8552" s="118">
        <f t="shared" si="1787"/>
        <v>0</v>
      </c>
      <c r="BR8552" s="196">
        <v>16.3825</v>
      </c>
      <c r="BS8552" s="196">
        <v>18.8675</v>
      </c>
      <c r="BT8552" s="118">
        <f t="shared" si="1788"/>
        <v>0</v>
      </c>
    </row>
    <row r="8553" spans="53:72">
      <c r="BA8553" s="114">
        <f>'INPUTS Production'!E8583</f>
        <v>43091.875</v>
      </c>
      <c r="BB8553" s="22">
        <f t="shared" si="1784"/>
        <v>12</v>
      </c>
      <c r="BC8553" s="22">
        <f t="shared" si="1785"/>
        <v>22</v>
      </c>
      <c r="BD8553" s="22">
        <f t="shared" si="1786"/>
        <v>21</v>
      </c>
      <c r="BE8553" s="31">
        <f>'INPUTS Production'!V8583</f>
        <v>0</v>
      </c>
      <c r="BF8553" s="32">
        <f>BE8553/(Dashboard!$H$25*1000)</f>
        <v>0</v>
      </c>
      <c r="BH8553" s="116">
        <f t="shared" si="1792"/>
        <v>43060.833333312628</v>
      </c>
      <c r="BI8553" s="22">
        <f t="shared" si="1789"/>
        <v>11</v>
      </c>
      <c r="BJ8553" s="34">
        <f t="shared" si="1790"/>
        <v>21</v>
      </c>
      <c r="BK8553" s="22">
        <f t="shared" si="1791"/>
        <v>20</v>
      </c>
      <c r="BL8553" s="35">
        <f t="shared" ref="BL8553:BL8616" si="1794">IF(BM8553&gt;BJ8553,BI8553-1,BI8553)</f>
        <v>11</v>
      </c>
      <c r="BM8553" s="35">
        <f t="shared" ref="BM8553:BM8616" si="1795">IF(AND(BN8553=23,BK8553=0),BJ8552,BJ8553)</f>
        <v>21</v>
      </c>
      <c r="BN8553" s="35">
        <f t="shared" si="1793"/>
        <v>20</v>
      </c>
      <c r="BO8553" s="193">
        <v>20.100000000000001</v>
      </c>
      <c r="BP8553" s="193">
        <v>16.119999999999997</v>
      </c>
      <c r="BQ8553" s="118">
        <f t="shared" si="1787"/>
        <v>0</v>
      </c>
      <c r="BR8553" s="196">
        <v>16.560000000000002</v>
      </c>
      <c r="BS8553" s="196">
        <v>19.324999999999999</v>
      </c>
      <c r="BT8553" s="118">
        <f t="shared" si="1788"/>
        <v>0</v>
      </c>
    </row>
    <row r="8554" spans="53:72">
      <c r="BA8554" s="114">
        <f>'INPUTS Production'!E8584</f>
        <v>43091.916666666664</v>
      </c>
      <c r="BB8554" s="22">
        <f t="shared" si="1784"/>
        <v>12</v>
      </c>
      <c r="BC8554" s="22">
        <f t="shared" si="1785"/>
        <v>22</v>
      </c>
      <c r="BD8554" s="22">
        <f t="shared" si="1786"/>
        <v>22</v>
      </c>
      <c r="BE8554" s="31">
        <f>'INPUTS Production'!V8584</f>
        <v>0</v>
      </c>
      <c r="BF8554" s="32">
        <f>BE8554/(Dashboard!$H$25*1000)</f>
        <v>0</v>
      </c>
      <c r="BH8554" s="116">
        <f t="shared" si="1792"/>
        <v>43060.874999979293</v>
      </c>
      <c r="BI8554" s="22">
        <f t="shared" si="1789"/>
        <v>11</v>
      </c>
      <c r="BJ8554" s="34">
        <f t="shared" si="1790"/>
        <v>21</v>
      </c>
      <c r="BK8554" s="22">
        <f t="shared" si="1791"/>
        <v>21</v>
      </c>
      <c r="BL8554" s="35">
        <f t="shared" si="1794"/>
        <v>11</v>
      </c>
      <c r="BM8554" s="35">
        <f t="shared" si="1795"/>
        <v>21</v>
      </c>
      <c r="BN8554" s="35">
        <f t="shared" si="1793"/>
        <v>21</v>
      </c>
      <c r="BO8554" s="193">
        <v>21.4925</v>
      </c>
      <c r="BP8554" s="193">
        <v>15.807500000000001</v>
      </c>
      <c r="BQ8554" s="118">
        <f t="shared" si="1787"/>
        <v>0</v>
      </c>
      <c r="BR8554" s="196">
        <v>16.005000000000003</v>
      </c>
      <c r="BS8554" s="196">
        <v>18.822500000000002</v>
      </c>
      <c r="BT8554" s="118">
        <f t="shared" si="1788"/>
        <v>0</v>
      </c>
    </row>
    <row r="8555" spans="53:72">
      <c r="BA8555" s="114">
        <f>'INPUTS Production'!E8585</f>
        <v>43091.958333333336</v>
      </c>
      <c r="BB8555" s="22">
        <f t="shared" si="1784"/>
        <v>12</v>
      </c>
      <c r="BC8555" s="22">
        <f t="shared" si="1785"/>
        <v>22</v>
      </c>
      <c r="BD8555" s="22">
        <f t="shared" si="1786"/>
        <v>23</v>
      </c>
      <c r="BE8555" s="31">
        <f>'INPUTS Production'!V8585</f>
        <v>0</v>
      </c>
      <c r="BF8555" s="32">
        <f>BE8555/(Dashboard!$H$25*1000)</f>
        <v>0</v>
      </c>
      <c r="BH8555" s="116">
        <f t="shared" si="1792"/>
        <v>43060.916666645957</v>
      </c>
      <c r="BI8555" s="22">
        <f t="shared" si="1789"/>
        <v>11</v>
      </c>
      <c r="BJ8555" s="34">
        <f t="shared" si="1790"/>
        <v>21</v>
      </c>
      <c r="BK8555" s="22">
        <f t="shared" si="1791"/>
        <v>22</v>
      </c>
      <c r="BL8555" s="35">
        <f t="shared" si="1794"/>
        <v>11</v>
      </c>
      <c r="BM8555" s="35">
        <f t="shared" si="1795"/>
        <v>21</v>
      </c>
      <c r="BN8555" s="35">
        <f t="shared" si="1793"/>
        <v>22</v>
      </c>
      <c r="BO8555" s="193">
        <v>17.354999999999997</v>
      </c>
      <c r="BP8555" s="193">
        <v>17.152499999999996</v>
      </c>
      <c r="BQ8555" s="118">
        <f t="shared" si="1787"/>
        <v>0</v>
      </c>
      <c r="BR8555" s="196">
        <v>17.157499999999999</v>
      </c>
      <c r="BS8555" s="196">
        <v>17.25</v>
      </c>
      <c r="BT8555" s="118">
        <f t="shared" si="1788"/>
        <v>0</v>
      </c>
    </row>
    <row r="8556" spans="53:72">
      <c r="BA8556" s="114">
        <f>'INPUTS Production'!E8586</f>
        <v>43092</v>
      </c>
      <c r="BB8556" s="22">
        <f t="shared" si="1784"/>
        <v>12</v>
      </c>
      <c r="BC8556" s="22">
        <f t="shared" si="1785"/>
        <v>23</v>
      </c>
      <c r="BD8556" s="22">
        <f t="shared" si="1786"/>
        <v>0</v>
      </c>
      <c r="BE8556" s="31">
        <f>'INPUTS Production'!V8586</f>
        <v>0</v>
      </c>
      <c r="BF8556" s="32">
        <f>BE8556/(Dashboard!$H$25*1000)</f>
        <v>0</v>
      </c>
      <c r="BH8556" s="116">
        <f t="shared" si="1792"/>
        <v>43060.958333312621</v>
      </c>
      <c r="BI8556" s="22">
        <f t="shared" si="1789"/>
        <v>11</v>
      </c>
      <c r="BJ8556" s="34">
        <f t="shared" si="1790"/>
        <v>21</v>
      </c>
      <c r="BK8556" s="22">
        <f t="shared" si="1791"/>
        <v>23</v>
      </c>
      <c r="BL8556" s="35">
        <f t="shared" si="1794"/>
        <v>11</v>
      </c>
      <c r="BM8556" s="35">
        <f t="shared" si="1795"/>
        <v>21</v>
      </c>
      <c r="BN8556" s="35">
        <f t="shared" si="1793"/>
        <v>23</v>
      </c>
      <c r="BO8556" s="193">
        <v>16.745000000000001</v>
      </c>
      <c r="BP8556" s="193">
        <v>16.7425</v>
      </c>
      <c r="BQ8556" s="118">
        <f t="shared" si="1787"/>
        <v>0</v>
      </c>
      <c r="BR8556" s="196">
        <v>16.7425</v>
      </c>
      <c r="BS8556" s="196">
        <v>16.745000000000001</v>
      </c>
      <c r="BT8556" s="118">
        <f t="shared" si="1788"/>
        <v>0</v>
      </c>
    </row>
    <row r="8557" spans="53:72">
      <c r="BA8557" s="114">
        <f>'INPUTS Production'!E8587</f>
        <v>43092.041666666664</v>
      </c>
      <c r="BB8557" s="22">
        <f t="shared" si="1784"/>
        <v>12</v>
      </c>
      <c r="BC8557" s="22">
        <f t="shared" si="1785"/>
        <v>23</v>
      </c>
      <c r="BD8557" s="22">
        <f t="shared" si="1786"/>
        <v>1</v>
      </c>
      <c r="BE8557" s="31">
        <f>'INPUTS Production'!V8587</f>
        <v>0</v>
      </c>
      <c r="BF8557" s="32">
        <f>BE8557/(Dashboard!$H$25*1000)</f>
        <v>0</v>
      </c>
      <c r="BH8557" s="116">
        <f t="shared" si="1792"/>
        <v>43060.999999979285</v>
      </c>
      <c r="BI8557" s="22">
        <f t="shared" si="1789"/>
        <v>11</v>
      </c>
      <c r="BJ8557" s="34">
        <f t="shared" si="1790"/>
        <v>22</v>
      </c>
      <c r="BK8557" s="22">
        <f t="shared" si="1791"/>
        <v>0</v>
      </c>
      <c r="BL8557" s="35">
        <f t="shared" si="1794"/>
        <v>11</v>
      </c>
      <c r="BM8557" s="35">
        <f t="shared" si="1795"/>
        <v>22</v>
      </c>
      <c r="BN8557" s="35">
        <f t="shared" si="1793"/>
        <v>0</v>
      </c>
      <c r="BO8557" s="193">
        <v>16.372499999999999</v>
      </c>
      <c r="BP8557" s="193">
        <v>16.372499999999999</v>
      </c>
      <c r="BQ8557" s="118">
        <f t="shared" si="1787"/>
        <v>0</v>
      </c>
      <c r="BR8557" s="196">
        <v>16.372499999999999</v>
      </c>
      <c r="BS8557" s="196">
        <v>16.372499999999999</v>
      </c>
      <c r="BT8557" s="118">
        <f t="shared" si="1788"/>
        <v>0</v>
      </c>
    </row>
    <row r="8558" spans="53:72">
      <c r="BA8558" s="114">
        <f>'INPUTS Production'!E8588</f>
        <v>43092.083333333336</v>
      </c>
      <c r="BB8558" s="22">
        <f t="shared" si="1784"/>
        <v>12</v>
      </c>
      <c r="BC8558" s="22">
        <f t="shared" si="1785"/>
        <v>23</v>
      </c>
      <c r="BD8558" s="22">
        <f t="shared" si="1786"/>
        <v>2</v>
      </c>
      <c r="BE8558" s="31">
        <f>'INPUTS Production'!V8588</f>
        <v>0</v>
      </c>
      <c r="BF8558" s="32">
        <f>BE8558/(Dashboard!$H$25*1000)</f>
        <v>0</v>
      </c>
      <c r="BH8558" s="116">
        <f t="shared" si="1792"/>
        <v>43061.04166664595</v>
      </c>
      <c r="BI8558" s="22">
        <f t="shared" si="1789"/>
        <v>11</v>
      </c>
      <c r="BJ8558" s="34">
        <f t="shared" si="1790"/>
        <v>22</v>
      </c>
      <c r="BK8558" s="22">
        <f t="shared" si="1791"/>
        <v>1</v>
      </c>
      <c r="BL8558" s="35">
        <f t="shared" si="1794"/>
        <v>11</v>
      </c>
      <c r="BM8558" s="35">
        <f t="shared" si="1795"/>
        <v>22</v>
      </c>
      <c r="BN8558" s="35">
        <f t="shared" si="1793"/>
        <v>1</v>
      </c>
      <c r="BO8558" s="193">
        <v>16.350000000000001</v>
      </c>
      <c r="BP8558" s="193">
        <v>16.350000000000001</v>
      </c>
      <c r="BQ8558" s="118">
        <f t="shared" si="1787"/>
        <v>0</v>
      </c>
      <c r="BR8558" s="196">
        <v>16.350000000000001</v>
      </c>
      <c r="BS8558" s="196">
        <v>16.350000000000001</v>
      </c>
      <c r="BT8558" s="118">
        <f t="shared" si="1788"/>
        <v>0</v>
      </c>
    </row>
    <row r="8559" spans="53:72">
      <c r="BA8559" s="114">
        <f>'INPUTS Production'!E8589</f>
        <v>43092.125</v>
      </c>
      <c r="BB8559" s="22">
        <f t="shared" si="1784"/>
        <v>12</v>
      </c>
      <c r="BC8559" s="22">
        <f t="shared" si="1785"/>
        <v>23</v>
      </c>
      <c r="BD8559" s="22">
        <f t="shared" si="1786"/>
        <v>3</v>
      </c>
      <c r="BE8559" s="31">
        <f>'INPUTS Production'!V8589</f>
        <v>0</v>
      </c>
      <c r="BF8559" s="32">
        <f>BE8559/(Dashboard!$H$25*1000)</f>
        <v>0</v>
      </c>
      <c r="BH8559" s="116">
        <f t="shared" si="1792"/>
        <v>43061.083333312614</v>
      </c>
      <c r="BI8559" s="22">
        <f t="shared" si="1789"/>
        <v>11</v>
      </c>
      <c r="BJ8559" s="34">
        <f t="shared" si="1790"/>
        <v>22</v>
      </c>
      <c r="BK8559" s="22">
        <f t="shared" si="1791"/>
        <v>2</v>
      </c>
      <c r="BL8559" s="35">
        <f t="shared" si="1794"/>
        <v>11</v>
      </c>
      <c r="BM8559" s="35">
        <f t="shared" si="1795"/>
        <v>22</v>
      </c>
      <c r="BN8559" s="35">
        <f t="shared" si="1793"/>
        <v>2</v>
      </c>
      <c r="BO8559" s="193">
        <v>16.560000000000002</v>
      </c>
      <c r="BP8559" s="193">
        <v>16.545000000000002</v>
      </c>
      <c r="BQ8559" s="118">
        <f t="shared" si="1787"/>
        <v>0</v>
      </c>
      <c r="BR8559" s="196">
        <v>16.545000000000002</v>
      </c>
      <c r="BS8559" s="196">
        <v>16.560000000000002</v>
      </c>
      <c r="BT8559" s="118">
        <f t="shared" si="1788"/>
        <v>0</v>
      </c>
    </row>
    <row r="8560" spans="53:72">
      <c r="BA8560" s="114">
        <f>'INPUTS Production'!E8590</f>
        <v>43092.166666666664</v>
      </c>
      <c r="BB8560" s="22">
        <f t="shared" si="1784"/>
        <v>12</v>
      </c>
      <c r="BC8560" s="22">
        <f t="shared" si="1785"/>
        <v>23</v>
      </c>
      <c r="BD8560" s="22">
        <f t="shared" si="1786"/>
        <v>4</v>
      </c>
      <c r="BE8560" s="31">
        <f>'INPUTS Production'!V8590</f>
        <v>0</v>
      </c>
      <c r="BF8560" s="32">
        <f>BE8560/(Dashboard!$H$25*1000)</f>
        <v>0</v>
      </c>
      <c r="BH8560" s="116">
        <f t="shared" si="1792"/>
        <v>43061.124999979278</v>
      </c>
      <c r="BI8560" s="22">
        <f t="shared" si="1789"/>
        <v>11</v>
      </c>
      <c r="BJ8560" s="34">
        <f t="shared" si="1790"/>
        <v>22</v>
      </c>
      <c r="BK8560" s="22">
        <f t="shared" si="1791"/>
        <v>3</v>
      </c>
      <c r="BL8560" s="35">
        <f t="shared" si="1794"/>
        <v>11</v>
      </c>
      <c r="BM8560" s="35">
        <f t="shared" si="1795"/>
        <v>22</v>
      </c>
      <c r="BN8560" s="35">
        <f t="shared" si="1793"/>
        <v>3</v>
      </c>
      <c r="BO8560" s="193">
        <v>17.037499999999998</v>
      </c>
      <c r="BP8560" s="193">
        <v>17.037499999999998</v>
      </c>
      <c r="BQ8560" s="118">
        <f t="shared" si="1787"/>
        <v>0</v>
      </c>
      <c r="BR8560" s="196">
        <v>17.037499999999998</v>
      </c>
      <c r="BS8560" s="196">
        <v>17.037499999999998</v>
      </c>
      <c r="BT8560" s="118">
        <f t="shared" si="1788"/>
        <v>0</v>
      </c>
    </row>
    <row r="8561" spans="53:72">
      <c r="BA8561" s="114">
        <f>'INPUTS Production'!E8591</f>
        <v>43092.208333333336</v>
      </c>
      <c r="BB8561" s="22">
        <f t="shared" si="1784"/>
        <v>12</v>
      </c>
      <c r="BC8561" s="22">
        <f t="shared" si="1785"/>
        <v>23</v>
      </c>
      <c r="BD8561" s="22">
        <f t="shared" si="1786"/>
        <v>5</v>
      </c>
      <c r="BE8561" s="31">
        <f>'INPUTS Production'!V8591</f>
        <v>0</v>
      </c>
      <c r="BF8561" s="32">
        <f>BE8561/(Dashboard!$H$25*1000)</f>
        <v>0</v>
      </c>
      <c r="BH8561" s="116">
        <f t="shared" si="1792"/>
        <v>43061.166666645942</v>
      </c>
      <c r="BI8561" s="22">
        <f t="shared" si="1789"/>
        <v>11</v>
      </c>
      <c r="BJ8561" s="34">
        <f t="shared" si="1790"/>
        <v>22</v>
      </c>
      <c r="BK8561" s="22">
        <f t="shared" si="1791"/>
        <v>4</v>
      </c>
      <c r="BL8561" s="35">
        <f t="shared" si="1794"/>
        <v>11</v>
      </c>
      <c r="BM8561" s="35">
        <f t="shared" si="1795"/>
        <v>22</v>
      </c>
      <c r="BN8561" s="35">
        <f t="shared" si="1793"/>
        <v>4</v>
      </c>
      <c r="BO8561" s="193">
        <v>17.432500000000001</v>
      </c>
      <c r="BP8561" s="193">
        <v>17.432500000000001</v>
      </c>
      <c r="BQ8561" s="118">
        <f t="shared" si="1787"/>
        <v>0</v>
      </c>
      <c r="BR8561" s="196">
        <v>17.432500000000001</v>
      </c>
      <c r="BS8561" s="196">
        <v>17.432500000000001</v>
      </c>
      <c r="BT8561" s="118">
        <f t="shared" si="1788"/>
        <v>0</v>
      </c>
    </row>
    <row r="8562" spans="53:72">
      <c r="BA8562" s="114">
        <f>'INPUTS Production'!E8592</f>
        <v>43092.25</v>
      </c>
      <c r="BB8562" s="22">
        <f t="shared" si="1784"/>
        <v>12</v>
      </c>
      <c r="BC8562" s="22">
        <f t="shared" si="1785"/>
        <v>23</v>
      </c>
      <c r="BD8562" s="22">
        <f t="shared" si="1786"/>
        <v>6</v>
      </c>
      <c r="BE8562" s="31">
        <f>'INPUTS Production'!V8592</f>
        <v>0</v>
      </c>
      <c r="BF8562" s="32">
        <f>BE8562/(Dashboard!$H$25*1000)</f>
        <v>0</v>
      </c>
      <c r="BH8562" s="116">
        <f t="shared" si="1792"/>
        <v>43061.208333312607</v>
      </c>
      <c r="BI8562" s="22">
        <f t="shared" si="1789"/>
        <v>11</v>
      </c>
      <c r="BJ8562" s="34">
        <f t="shared" si="1790"/>
        <v>22</v>
      </c>
      <c r="BK8562" s="22">
        <f t="shared" si="1791"/>
        <v>5</v>
      </c>
      <c r="BL8562" s="35">
        <f t="shared" si="1794"/>
        <v>11</v>
      </c>
      <c r="BM8562" s="35">
        <f t="shared" si="1795"/>
        <v>22</v>
      </c>
      <c r="BN8562" s="35">
        <f t="shared" si="1793"/>
        <v>5</v>
      </c>
      <c r="BO8562" s="193">
        <v>17.305</v>
      </c>
      <c r="BP8562" s="193">
        <v>17.272500000000001</v>
      </c>
      <c r="BQ8562" s="118">
        <f t="shared" si="1787"/>
        <v>0</v>
      </c>
      <c r="BR8562" s="196">
        <v>17.270000000000003</v>
      </c>
      <c r="BS8562" s="196">
        <v>17.302500000000002</v>
      </c>
      <c r="BT8562" s="118">
        <f t="shared" si="1788"/>
        <v>0</v>
      </c>
    </row>
    <row r="8563" spans="53:72">
      <c r="BA8563" s="114">
        <f>'INPUTS Production'!E8593</f>
        <v>43092.291666666664</v>
      </c>
      <c r="BB8563" s="22">
        <f t="shared" si="1784"/>
        <v>12</v>
      </c>
      <c r="BC8563" s="22">
        <f t="shared" si="1785"/>
        <v>23</v>
      </c>
      <c r="BD8563" s="22">
        <f t="shared" si="1786"/>
        <v>7</v>
      </c>
      <c r="BE8563" s="31">
        <f>'INPUTS Production'!V8593</f>
        <v>20.984699339999999</v>
      </c>
      <c r="BF8563" s="32">
        <f>BE8563/(Dashboard!$H$25*1000)</f>
        <v>2.1196665999999999E-2</v>
      </c>
      <c r="BH8563" s="116">
        <f t="shared" si="1792"/>
        <v>43061.249999979271</v>
      </c>
      <c r="BI8563" s="22">
        <f t="shared" si="1789"/>
        <v>11</v>
      </c>
      <c r="BJ8563" s="34">
        <f t="shared" si="1790"/>
        <v>22</v>
      </c>
      <c r="BK8563" s="22">
        <f t="shared" si="1791"/>
        <v>6</v>
      </c>
      <c r="BL8563" s="35">
        <f t="shared" si="1794"/>
        <v>11</v>
      </c>
      <c r="BM8563" s="35">
        <f t="shared" si="1795"/>
        <v>22</v>
      </c>
      <c r="BN8563" s="35">
        <f t="shared" si="1793"/>
        <v>6</v>
      </c>
      <c r="BO8563" s="193">
        <v>16.86</v>
      </c>
      <c r="BP8563" s="193">
        <v>17.4175</v>
      </c>
      <c r="BQ8563" s="118">
        <f t="shared" si="1787"/>
        <v>0</v>
      </c>
      <c r="BR8563" s="196">
        <v>17.412500000000001</v>
      </c>
      <c r="BS8563" s="196">
        <v>17.567499999999999</v>
      </c>
      <c r="BT8563" s="118">
        <f t="shared" si="1788"/>
        <v>0</v>
      </c>
    </row>
    <row r="8564" spans="53:72">
      <c r="BA8564" s="114">
        <f>'INPUTS Production'!E8594</f>
        <v>43092.333333333336</v>
      </c>
      <c r="BB8564" s="22">
        <f t="shared" si="1784"/>
        <v>12</v>
      </c>
      <c r="BC8564" s="22">
        <f t="shared" si="1785"/>
        <v>23</v>
      </c>
      <c r="BD8564" s="22">
        <f t="shared" si="1786"/>
        <v>8</v>
      </c>
      <c r="BE8564" s="31">
        <f>'INPUTS Production'!V8594</f>
        <v>242.21539583999999</v>
      </c>
      <c r="BF8564" s="32">
        <f>BE8564/(Dashboard!$H$25*1000)</f>
        <v>0.24466201599999998</v>
      </c>
      <c r="BH8564" s="116">
        <f t="shared" si="1792"/>
        <v>43061.291666645935</v>
      </c>
      <c r="BI8564" s="22">
        <f t="shared" si="1789"/>
        <v>11</v>
      </c>
      <c r="BJ8564" s="34">
        <f t="shared" si="1790"/>
        <v>22</v>
      </c>
      <c r="BK8564" s="22">
        <f t="shared" si="1791"/>
        <v>7</v>
      </c>
      <c r="BL8564" s="35">
        <f t="shared" si="1794"/>
        <v>11</v>
      </c>
      <c r="BM8564" s="35">
        <f t="shared" si="1795"/>
        <v>22</v>
      </c>
      <c r="BN8564" s="35">
        <f t="shared" si="1793"/>
        <v>7</v>
      </c>
      <c r="BO8564" s="193">
        <v>17.652499999999996</v>
      </c>
      <c r="BP8564" s="193">
        <v>18.522500000000001</v>
      </c>
      <c r="BQ8564" s="118">
        <f t="shared" si="1787"/>
        <v>0</v>
      </c>
      <c r="BR8564" s="196">
        <v>18.52</v>
      </c>
      <c r="BS8564" s="196">
        <v>18.544999999999998</v>
      </c>
      <c r="BT8564" s="118">
        <f t="shared" si="1788"/>
        <v>0</v>
      </c>
    </row>
    <row r="8565" spans="53:72">
      <c r="BA8565" s="114">
        <f>'INPUTS Production'!E8595</f>
        <v>43092.375</v>
      </c>
      <c r="BB8565" s="22">
        <f t="shared" si="1784"/>
        <v>12</v>
      </c>
      <c r="BC8565" s="22">
        <f t="shared" si="1785"/>
        <v>23</v>
      </c>
      <c r="BD8565" s="22">
        <f t="shared" si="1786"/>
        <v>9</v>
      </c>
      <c r="BE8565" s="31">
        <f>'INPUTS Production'!V8595</f>
        <v>186.53009165999998</v>
      </c>
      <c r="BF8565" s="32">
        <f>BE8565/(Dashboard!$H$25*1000)</f>
        <v>0.18841423399999999</v>
      </c>
      <c r="BH8565" s="116">
        <f t="shared" si="1792"/>
        <v>43061.333333312599</v>
      </c>
      <c r="BI8565" s="22">
        <f t="shared" si="1789"/>
        <v>11</v>
      </c>
      <c r="BJ8565" s="34">
        <f t="shared" si="1790"/>
        <v>22</v>
      </c>
      <c r="BK8565" s="22">
        <f t="shared" si="1791"/>
        <v>8</v>
      </c>
      <c r="BL8565" s="35">
        <f t="shared" si="1794"/>
        <v>11</v>
      </c>
      <c r="BM8565" s="35">
        <f t="shared" si="1795"/>
        <v>22</v>
      </c>
      <c r="BN8565" s="35">
        <f t="shared" si="1793"/>
        <v>8</v>
      </c>
      <c r="BO8565" s="193">
        <v>19.017500000000002</v>
      </c>
      <c r="BP8565" s="193">
        <v>19.41</v>
      </c>
      <c r="BQ8565" s="118">
        <f t="shared" si="1787"/>
        <v>0</v>
      </c>
      <c r="BR8565" s="196">
        <v>19.41</v>
      </c>
      <c r="BS8565" s="196">
        <v>19.397500000000001</v>
      </c>
      <c r="BT8565" s="118">
        <f t="shared" si="1788"/>
        <v>0</v>
      </c>
    </row>
    <row r="8566" spans="53:72">
      <c r="BA8566" s="114">
        <f>'INPUTS Production'!E8596</f>
        <v>43092.416666666664</v>
      </c>
      <c r="BB8566" s="22">
        <f t="shared" si="1784"/>
        <v>12</v>
      </c>
      <c r="BC8566" s="22">
        <f t="shared" si="1785"/>
        <v>23</v>
      </c>
      <c r="BD8566" s="22">
        <f t="shared" si="1786"/>
        <v>10</v>
      </c>
      <c r="BE8566" s="31">
        <f>'INPUTS Production'!V8596</f>
        <v>289.60698987000006</v>
      </c>
      <c r="BF8566" s="32">
        <f>BE8566/(Dashboard!$H$25*1000)</f>
        <v>0.29253231300000004</v>
      </c>
      <c r="BH8566" s="116">
        <f t="shared" si="1792"/>
        <v>43061.374999979264</v>
      </c>
      <c r="BI8566" s="22">
        <f t="shared" si="1789"/>
        <v>11</v>
      </c>
      <c r="BJ8566" s="34">
        <f t="shared" si="1790"/>
        <v>22</v>
      </c>
      <c r="BK8566" s="22">
        <f t="shared" si="1791"/>
        <v>9</v>
      </c>
      <c r="BL8566" s="35">
        <f t="shared" si="1794"/>
        <v>11</v>
      </c>
      <c r="BM8566" s="35">
        <f t="shared" si="1795"/>
        <v>22</v>
      </c>
      <c r="BN8566" s="35">
        <f t="shared" si="1793"/>
        <v>9</v>
      </c>
      <c r="BO8566" s="193">
        <v>19.857500000000002</v>
      </c>
      <c r="BP8566" s="193">
        <v>20.092500000000001</v>
      </c>
      <c r="BQ8566" s="118">
        <f t="shared" si="1787"/>
        <v>0</v>
      </c>
      <c r="BR8566" s="196">
        <v>20.095000000000002</v>
      </c>
      <c r="BS8566" s="196">
        <v>20.087500000000002</v>
      </c>
      <c r="BT8566" s="118">
        <f t="shared" si="1788"/>
        <v>0</v>
      </c>
    </row>
    <row r="8567" spans="53:72">
      <c r="BA8567" s="114">
        <f>'INPUTS Production'!E8597</f>
        <v>43092.458333333336</v>
      </c>
      <c r="BB8567" s="22">
        <f t="shared" si="1784"/>
        <v>12</v>
      </c>
      <c r="BC8567" s="22">
        <f t="shared" si="1785"/>
        <v>23</v>
      </c>
      <c r="BD8567" s="22">
        <f t="shared" si="1786"/>
        <v>11</v>
      </c>
      <c r="BE8567" s="31">
        <f>'INPUTS Production'!V8597</f>
        <v>527.58096236999995</v>
      </c>
      <c r="BF8567" s="32">
        <f>BE8567/(Dashboard!$H$25*1000)</f>
        <v>0.53291006299999999</v>
      </c>
      <c r="BH8567" s="116">
        <f t="shared" si="1792"/>
        <v>43061.416666645928</v>
      </c>
      <c r="BI8567" s="22">
        <f t="shared" si="1789"/>
        <v>11</v>
      </c>
      <c r="BJ8567" s="34">
        <f t="shared" si="1790"/>
        <v>22</v>
      </c>
      <c r="BK8567" s="22">
        <f t="shared" si="1791"/>
        <v>10</v>
      </c>
      <c r="BL8567" s="35">
        <f t="shared" si="1794"/>
        <v>11</v>
      </c>
      <c r="BM8567" s="35">
        <f t="shared" si="1795"/>
        <v>22</v>
      </c>
      <c r="BN8567" s="35">
        <f t="shared" si="1793"/>
        <v>10</v>
      </c>
      <c r="BO8567" s="193">
        <v>19.54</v>
      </c>
      <c r="BP8567" s="193">
        <v>19.547499999999999</v>
      </c>
      <c r="BQ8567" s="118">
        <f t="shared" si="1787"/>
        <v>0</v>
      </c>
      <c r="BR8567" s="196">
        <v>19.547499999999999</v>
      </c>
      <c r="BS8567" s="196">
        <v>19.547499999999999</v>
      </c>
      <c r="BT8567" s="118">
        <f t="shared" si="1788"/>
        <v>0</v>
      </c>
    </row>
    <row r="8568" spans="53:72">
      <c r="BA8568" s="114">
        <f>'INPUTS Production'!E8598</f>
        <v>43092.5</v>
      </c>
      <c r="BB8568" s="22">
        <f t="shared" si="1784"/>
        <v>12</v>
      </c>
      <c r="BC8568" s="22">
        <f t="shared" si="1785"/>
        <v>23</v>
      </c>
      <c r="BD8568" s="22">
        <f t="shared" si="1786"/>
        <v>12</v>
      </c>
      <c r="BE8568" s="31">
        <f>'INPUTS Production'!V8598</f>
        <v>478.25616069</v>
      </c>
      <c r="BF8568" s="32">
        <f>BE8568/(Dashboard!$H$25*1000)</f>
        <v>0.483087031</v>
      </c>
      <c r="BH8568" s="116">
        <f t="shared" si="1792"/>
        <v>43061.458333312592</v>
      </c>
      <c r="BI8568" s="22">
        <f t="shared" si="1789"/>
        <v>11</v>
      </c>
      <c r="BJ8568" s="34">
        <f t="shared" si="1790"/>
        <v>22</v>
      </c>
      <c r="BK8568" s="22">
        <f t="shared" si="1791"/>
        <v>11</v>
      </c>
      <c r="BL8568" s="35">
        <f t="shared" si="1794"/>
        <v>11</v>
      </c>
      <c r="BM8568" s="35">
        <f t="shared" si="1795"/>
        <v>22</v>
      </c>
      <c r="BN8568" s="35">
        <f t="shared" si="1793"/>
        <v>11</v>
      </c>
      <c r="BO8568" s="193">
        <v>19.21</v>
      </c>
      <c r="BP8568" s="193">
        <v>19.21</v>
      </c>
      <c r="BQ8568" s="118">
        <f t="shared" si="1787"/>
        <v>0</v>
      </c>
      <c r="BR8568" s="196">
        <v>19.21</v>
      </c>
      <c r="BS8568" s="196">
        <v>19.21</v>
      </c>
      <c r="BT8568" s="118">
        <f t="shared" si="1788"/>
        <v>0</v>
      </c>
    </row>
    <row r="8569" spans="53:72">
      <c r="BA8569" s="114">
        <f>'INPUTS Production'!E8599</f>
        <v>43092.541666666664</v>
      </c>
      <c r="BB8569" s="22">
        <f t="shared" si="1784"/>
        <v>12</v>
      </c>
      <c r="BC8569" s="22">
        <f t="shared" si="1785"/>
        <v>23</v>
      </c>
      <c r="BD8569" s="22">
        <f t="shared" si="1786"/>
        <v>13</v>
      </c>
      <c r="BE8569" s="31">
        <f>'INPUTS Production'!V8599</f>
        <v>330.84683180999997</v>
      </c>
      <c r="BF8569" s="32">
        <f>BE8569/(Dashboard!$H$25*1000)</f>
        <v>0.33418871899999997</v>
      </c>
      <c r="BH8569" s="116">
        <f t="shared" si="1792"/>
        <v>43061.499999979256</v>
      </c>
      <c r="BI8569" s="22">
        <f t="shared" si="1789"/>
        <v>11</v>
      </c>
      <c r="BJ8569" s="34">
        <f t="shared" si="1790"/>
        <v>22</v>
      </c>
      <c r="BK8569" s="22">
        <f t="shared" si="1791"/>
        <v>12</v>
      </c>
      <c r="BL8569" s="35">
        <f t="shared" si="1794"/>
        <v>11</v>
      </c>
      <c r="BM8569" s="35">
        <f t="shared" si="1795"/>
        <v>22</v>
      </c>
      <c r="BN8569" s="35">
        <f t="shared" si="1793"/>
        <v>12</v>
      </c>
      <c r="BO8569" s="193">
        <v>19.037500000000001</v>
      </c>
      <c r="BP8569" s="193">
        <v>19.037500000000001</v>
      </c>
      <c r="BQ8569" s="118">
        <f t="shared" si="1787"/>
        <v>0</v>
      </c>
      <c r="BR8569" s="196">
        <v>19.037500000000001</v>
      </c>
      <c r="BS8569" s="196">
        <v>19.037500000000001</v>
      </c>
      <c r="BT8569" s="118">
        <f t="shared" si="1788"/>
        <v>0</v>
      </c>
    </row>
    <row r="8570" spans="53:72">
      <c r="BA8570" s="114">
        <f>'INPUTS Production'!E8600</f>
        <v>43092.583333333336</v>
      </c>
      <c r="BB8570" s="22">
        <f t="shared" si="1784"/>
        <v>12</v>
      </c>
      <c r="BC8570" s="22">
        <f t="shared" si="1785"/>
        <v>23</v>
      </c>
      <c r="BD8570" s="22">
        <f t="shared" si="1786"/>
        <v>14</v>
      </c>
      <c r="BE8570" s="31">
        <f>'INPUTS Production'!V8600</f>
        <v>330.06299930999995</v>
      </c>
      <c r="BF8570" s="32">
        <f>BE8570/(Dashboard!$H$25*1000)</f>
        <v>0.33339696899999993</v>
      </c>
      <c r="BH8570" s="116">
        <f t="shared" si="1792"/>
        <v>43061.54166664592</v>
      </c>
      <c r="BI8570" s="22">
        <f t="shared" si="1789"/>
        <v>11</v>
      </c>
      <c r="BJ8570" s="34">
        <f t="shared" si="1790"/>
        <v>22</v>
      </c>
      <c r="BK8570" s="22">
        <f t="shared" si="1791"/>
        <v>13</v>
      </c>
      <c r="BL8570" s="35">
        <f t="shared" si="1794"/>
        <v>11</v>
      </c>
      <c r="BM8570" s="35">
        <f t="shared" si="1795"/>
        <v>22</v>
      </c>
      <c r="BN8570" s="35">
        <f t="shared" si="1793"/>
        <v>13</v>
      </c>
      <c r="BO8570" s="193">
        <v>18.7575</v>
      </c>
      <c r="BP8570" s="193">
        <v>18.7575</v>
      </c>
      <c r="BQ8570" s="118">
        <f t="shared" si="1787"/>
        <v>0</v>
      </c>
      <c r="BR8570" s="196">
        <v>18.7575</v>
      </c>
      <c r="BS8570" s="196">
        <v>18.7575</v>
      </c>
      <c r="BT8570" s="118">
        <f t="shared" si="1788"/>
        <v>0</v>
      </c>
    </row>
    <row r="8571" spans="53:72">
      <c r="BA8571" s="114">
        <f>'INPUTS Production'!E8601</f>
        <v>43092.625</v>
      </c>
      <c r="BB8571" s="22">
        <f t="shared" si="1784"/>
        <v>12</v>
      </c>
      <c r="BC8571" s="22">
        <f t="shared" si="1785"/>
        <v>23</v>
      </c>
      <c r="BD8571" s="22">
        <f t="shared" si="1786"/>
        <v>15</v>
      </c>
      <c r="BE8571" s="31">
        <f>'INPUTS Production'!V8601</f>
        <v>417.40209819</v>
      </c>
      <c r="BF8571" s="32">
        <f>BE8571/(Dashboard!$H$25*1000)</f>
        <v>0.42161828099999998</v>
      </c>
      <c r="BH8571" s="116">
        <f t="shared" si="1792"/>
        <v>43061.583333312585</v>
      </c>
      <c r="BI8571" s="22">
        <f t="shared" si="1789"/>
        <v>11</v>
      </c>
      <c r="BJ8571" s="34">
        <f t="shared" si="1790"/>
        <v>22</v>
      </c>
      <c r="BK8571" s="22">
        <f t="shared" si="1791"/>
        <v>14</v>
      </c>
      <c r="BL8571" s="35">
        <f t="shared" si="1794"/>
        <v>11</v>
      </c>
      <c r="BM8571" s="35">
        <f t="shared" si="1795"/>
        <v>22</v>
      </c>
      <c r="BN8571" s="35">
        <f t="shared" si="1793"/>
        <v>14</v>
      </c>
      <c r="BO8571" s="193">
        <v>18.7575</v>
      </c>
      <c r="BP8571" s="193">
        <v>18.7575</v>
      </c>
      <c r="BQ8571" s="118">
        <f t="shared" si="1787"/>
        <v>0</v>
      </c>
      <c r="BR8571" s="196">
        <v>18.7575</v>
      </c>
      <c r="BS8571" s="196">
        <v>18.7575</v>
      </c>
      <c r="BT8571" s="118">
        <f t="shared" si="1788"/>
        <v>0</v>
      </c>
    </row>
    <row r="8572" spans="53:72">
      <c r="BA8572" s="114">
        <f>'INPUTS Production'!E8602</f>
        <v>43092.666666666664</v>
      </c>
      <c r="BB8572" s="22">
        <f t="shared" si="1784"/>
        <v>12</v>
      </c>
      <c r="BC8572" s="22">
        <f t="shared" si="1785"/>
        <v>23</v>
      </c>
      <c r="BD8572" s="22">
        <f t="shared" si="1786"/>
        <v>16</v>
      </c>
      <c r="BE8572" s="31">
        <f>'INPUTS Production'!V8602</f>
        <v>47.73774951</v>
      </c>
      <c r="BF8572" s="32">
        <f>BE8572/(Dashboard!$H$25*1000)</f>
        <v>4.8219948999999998E-2</v>
      </c>
      <c r="BH8572" s="116">
        <f t="shared" si="1792"/>
        <v>43061.624999979249</v>
      </c>
      <c r="BI8572" s="22">
        <f t="shared" si="1789"/>
        <v>11</v>
      </c>
      <c r="BJ8572" s="34">
        <f t="shared" si="1790"/>
        <v>22</v>
      </c>
      <c r="BK8572" s="22">
        <f t="shared" si="1791"/>
        <v>15</v>
      </c>
      <c r="BL8572" s="35">
        <f t="shared" si="1794"/>
        <v>11</v>
      </c>
      <c r="BM8572" s="35">
        <f t="shared" si="1795"/>
        <v>22</v>
      </c>
      <c r="BN8572" s="35">
        <f t="shared" si="1793"/>
        <v>15</v>
      </c>
      <c r="BO8572" s="193">
        <v>18.614999999999998</v>
      </c>
      <c r="BP8572" s="193">
        <v>18.614999999999998</v>
      </c>
      <c r="BQ8572" s="118">
        <f t="shared" si="1787"/>
        <v>0</v>
      </c>
      <c r="BR8572" s="196">
        <v>18.614999999999998</v>
      </c>
      <c r="BS8572" s="196">
        <v>18.614999999999998</v>
      </c>
      <c r="BT8572" s="118">
        <f t="shared" si="1788"/>
        <v>0</v>
      </c>
    </row>
    <row r="8573" spans="53:72">
      <c r="BA8573" s="114">
        <f>'INPUTS Production'!E8603</f>
        <v>43092.708333333336</v>
      </c>
      <c r="BB8573" s="22">
        <f t="shared" si="1784"/>
        <v>12</v>
      </c>
      <c r="BC8573" s="22">
        <f t="shared" si="1785"/>
        <v>23</v>
      </c>
      <c r="BD8573" s="22">
        <f t="shared" si="1786"/>
        <v>17</v>
      </c>
      <c r="BE8573" s="31">
        <f>'INPUTS Production'!V8603</f>
        <v>0</v>
      </c>
      <c r="BF8573" s="32">
        <f>BE8573/(Dashboard!$H$25*1000)</f>
        <v>0</v>
      </c>
      <c r="BH8573" s="116">
        <f t="shared" si="1792"/>
        <v>43061.666666645913</v>
      </c>
      <c r="BI8573" s="22">
        <f t="shared" si="1789"/>
        <v>11</v>
      </c>
      <c r="BJ8573" s="34">
        <f t="shared" si="1790"/>
        <v>22</v>
      </c>
      <c r="BK8573" s="22">
        <f t="shared" si="1791"/>
        <v>16</v>
      </c>
      <c r="BL8573" s="35">
        <f t="shared" si="1794"/>
        <v>11</v>
      </c>
      <c r="BM8573" s="35">
        <f t="shared" si="1795"/>
        <v>22</v>
      </c>
      <c r="BN8573" s="35">
        <f t="shared" si="1793"/>
        <v>16</v>
      </c>
      <c r="BO8573" s="193">
        <v>18.717500000000001</v>
      </c>
      <c r="BP8573" s="193">
        <v>18.717500000000001</v>
      </c>
      <c r="BQ8573" s="118">
        <f t="shared" si="1787"/>
        <v>0</v>
      </c>
      <c r="BR8573" s="196">
        <v>18.717500000000001</v>
      </c>
      <c r="BS8573" s="196">
        <v>18.717500000000001</v>
      </c>
      <c r="BT8573" s="118">
        <f t="shared" si="1788"/>
        <v>0</v>
      </c>
    </row>
    <row r="8574" spans="53:72">
      <c r="BA8574" s="114">
        <f>'INPUTS Production'!E8604</f>
        <v>43092.75</v>
      </c>
      <c r="BB8574" s="22">
        <f t="shared" si="1784"/>
        <v>12</v>
      </c>
      <c r="BC8574" s="22">
        <f t="shared" si="1785"/>
        <v>23</v>
      </c>
      <c r="BD8574" s="22">
        <f t="shared" si="1786"/>
        <v>18</v>
      </c>
      <c r="BE8574" s="31">
        <f>'INPUTS Production'!V8604</f>
        <v>0</v>
      </c>
      <c r="BF8574" s="32">
        <f>BE8574/(Dashboard!$H$25*1000)</f>
        <v>0</v>
      </c>
      <c r="BH8574" s="116">
        <f t="shared" si="1792"/>
        <v>43061.708333312577</v>
      </c>
      <c r="BI8574" s="22">
        <f t="shared" si="1789"/>
        <v>11</v>
      </c>
      <c r="BJ8574" s="34">
        <f t="shared" si="1790"/>
        <v>22</v>
      </c>
      <c r="BK8574" s="22">
        <f t="shared" si="1791"/>
        <v>17</v>
      </c>
      <c r="BL8574" s="35">
        <f t="shared" si="1794"/>
        <v>11</v>
      </c>
      <c r="BM8574" s="35">
        <f t="shared" si="1795"/>
        <v>22</v>
      </c>
      <c r="BN8574" s="35">
        <f t="shared" si="1793"/>
        <v>17</v>
      </c>
      <c r="BO8574" s="193">
        <v>19.555</v>
      </c>
      <c r="BP8574" s="193">
        <v>19.552499999999998</v>
      </c>
      <c r="BQ8574" s="118">
        <f t="shared" si="1787"/>
        <v>0</v>
      </c>
      <c r="BR8574" s="196">
        <v>19.555</v>
      </c>
      <c r="BS8574" s="196">
        <v>19.555</v>
      </c>
      <c r="BT8574" s="118">
        <f t="shared" si="1788"/>
        <v>0</v>
      </c>
    </row>
    <row r="8575" spans="53:72">
      <c r="BA8575" s="114">
        <f>'INPUTS Production'!E8605</f>
        <v>43092.791666666664</v>
      </c>
      <c r="BB8575" s="22">
        <f t="shared" si="1784"/>
        <v>12</v>
      </c>
      <c r="BC8575" s="22">
        <f t="shared" si="1785"/>
        <v>23</v>
      </c>
      <c r="BD8575" s="22">
        <f t="shared" si="1786"/>
        <v>19</v>
      </c>
      <c r="BE8575" s="31">
        <f>'INPUTS Production'!V8605</f>
        <v>0</v>
      </c>
      <c r="BF8575" s="32">
        <f>BE8575/(Dashboard!$H$25*1000)</f>
        <v>0</v>
      </c>
      <c r="BH8575" s="116">
        <f t="shared" si="1792"/>
        <v>43061.749999979242</v>
      </c>
      <c r="BI8575" s="22">
        <f t="shared" si="1789"/>
        <v>11</v>
      </c>
      <c r="BJ8575" s="34">
        <f t="shared" si="1790"/>
        <v>22</v>
      </c>
      <c r="BK8575" s="22">
        <f t="shared" si="1791"/>
        <v>18</v>
      </c>
      <c r="BL8575" s="35">
        <f t="shared" si="1794"/>
        <v>11</v>
      </c>
      <c r="BM8575" s="35">
        <f t="shared" si="1795"/>
        <v>22</v>
      </c>
      <c r="BN8575" s="35">
        <f t="shared" si="1793"/>
        <v>18</v>
      </c>
      <c r="BO8575" s="193">
        <v>19.52</v>
      </c>
      <c r="BP8575" s="193">
        <v>19.517500000000002</v>
      </c>
      <c r="BQ8575" s="118">
        <f t="shared" si="1787"/>
        <v>0</v>
      </c>
      <c r="BR8575" s="196">
        <v>19.52</v>
      </c>
      <c r="BS8575" s="196">
        <v>19.52</v>
      </c>
      <c r="BT8575" s="118">
        <f t="shared" si="1788"/>
        <v>0</v>
      </c>
    </row>
    <row r="8576" spans="53:72">
      <c r="BA8576" s="114">
        <f>'INPUTS Production'!E8606</f>
        <v>43092.833333333336</v>
      </c>
      <c r="BB8576" s="22">
        <f t="shared" si="1784"/>
        <v>12</v>
      </c>
      <c r="BC8576" s="22">
        <f t="shared" si="1785"/>
        <v>23</v>
      </c>
      <c r="BD8576" s="22">
        <f t="shared" si="1786"/>
        <v>20</v>
      </c>
      <c r="BE8576" s="31">
        <f>'INPUTS Production'!V8606</f>
        <v>0</v>
      </c>
      <c r="BF8576" s="32">
        <f>BE8576/(Dashboard!$H$25*1000)</f>
        <v>0</v>
      </c>
      <c r="BH8576" s="116">
        <f t="shared" si="1792"/>
        <v>43061.791666645906</v>
      </c>
      <c r="BI8576" s="22">
        <f t="shared" si="1789"/>
        <v>11</v>
      </c>
      <c r="BJ8576" s="34">
        <f t="shared" si="1790"/>
        <v>22</v>
      </c>
      <c r="BK8576" s="22">
        <f t="shared" si="1791"/>
        <v>19</v>
      </c>
      <c r="BL8576" s="35">
        <f t="shared" si="1794"/>
        <v>11</v>
      </c>
      <c r="BM8576" s="35">
        <f t="shared" si="1795"/>
        <v>22</v>
      </c>
      <c r="BN8576" s="35">
        <f t="shared" si="1793"/>
        <v>19</v>
      </c>
      <c r="BO8576" s="193">
        <v>19.099999999999998</v>
      </c>
      <c r="BP8576" s="193">
        <v>19.099999999999998</v>
      </c>
      <c r="BQ8576" s="118">
        <f t="shared" si="1787"/>
        <v>0</v>
      </c>
      <c r="BR8576" s="196">
        <v>19.099999999999998</v>
      </c>
      <c r="BS8576" s="196">
        <v>19.099999999999998</v>
      </c>
      <c r="BT8576" s="118">
        <f t="shared" si="1788"/>
        <v>0</v>
      </c>
    </row>
    <row r="8577" spans="53:72">
      <c r="BA8577" s="114">
        <f>'INPUTS Production'!E8607</f>
        <v>43092.875</v>
      </c>
      <c r="BB8577" s="22">
        <f t="shared" si="1784"/>
        <v>12</v>
      </c>
      <c r="BC8577" s="22">
        <f t="shared" si="1785"/>
        <v>23</v>
      </c>
      <c r="BD8577" s="22">
        <f t="shared" si="1786"/>
        <v>21</v>
      </c>
      <c r="BE8577" s="31">
        <f>'INPUTS Production'!V8607</f>
        <v>0</v>
      </c>
      <c r="BF8577" s="32">
        <f>BE8577/(Dashboard!$H$25*1000)</f>
        <v>0</v>
      </c>
      <c r="BH8577" s="116">
        <f t="shared" si="1792"/>
        <v>43061.83333331257</v>
      </c>
      <c r="BI8577" s="22">
        <f t="shared" si="1789"/>
        <v>11</v>
      </c>
      <c r="BJ8577" s="34">
        <f t="shared" si="1790"/>
        <v>22</v>
      </c>
      <c r="BK8577" s="22">
        <f t="shared" si="1791"/>
        <v>20</v>
      </c>
      <c r="BL8577" s="35">
        <f t="shared" si="1794"/>
        <v>11</v>
      </c>
      <c r="BM8577" s="35">
        <f t="shared" si="1795"/>
        <v>22</v>
      </c>
      <c r="BN8577" s="35">
        <f t="shared" si="1793"/>
        <v>20</v>
      </c>
      <c r="BO8577" s="193">
        <v>19.100000000000001</v>
      </c>
      <c r="BP8577" s="193">
        <v>19.100000000000001</v>
      </c>
      <c r="BQ8577" s="118">
        <f t="shared" si="1787"/>
        <v>0</v>
      </c>
      <c r="BR8577" s="196">
        <v>19.100000000000001</v>
      </c>
      <c r="BS8577" s="196">
        <v>19.100000000000001</v>
      </c>
      <c r="BT8577" s="118">
        <f t="shared" si="1788"/>
        <v>0</v>
      </c>
    </row>
    <row r="8578" spans="53:72">
      <c r="BA8578" s="114">
        <f>'INPUTS Production'!E8608</f>
        <v>43092.916666666664</v>
      </c>
      <c r="BB8578" s="22">
        <f t="shared" si="1784"/>
        <v>12</v>
      </c>
      <c r="BC8578" s="22">
        <f t="shared" si="1785"/>
        <v>23</v>
      </c>
      <c r="BD8578" s="22">
        <f t="shared" si="1786"/>
        <v>22</v>
      </c>
      <c r="BE8578" s="31">
        <f>'INPUTS Production'!V8608</f>
        <v>0</v>
      </c>
      <c r="BF8578" s="32">
        <f>BE8578/(Dashboard!$H$25*1000)</f>
        <v>0</v>
      </c>
      <c r="BH8578" s="116">
        <f t="shared" si="1792"/>
        <v>43061.874999979234</v>
      </c>
      <c r="BI8578" s="22">
        <f t="shared" si="1789"/>
        <v>11</v>
      </c>
      <c r="BJ8578" s="34">
        <f t="shared" si="1790"/>
        <v>22</v>
      </c>
      <c r="BK8578" s="22">
        <f t="shared" si="1791"/>
        <v>21</v>
      </c>
      <c r="BL8578" s="35">
        <f t="shared" si="1794"/>
        <v>11</v>
      </c>
      <c r="BM8578" s="35">
        <f t="shared" si="1795"/>
        <v>22</v>
      </c>
      <c r="BN8578" s="35">
        <f t="shared" si="1793"/>
        <v>21</v>
      </c>
      <c r="BO8578" s="193">
        <v>19.134999999999998</v>
      </c>
      <c r="BP8578" s="193">
        <v>19.134999999999998</v>
      </c>
      <c r="BQ8578" s="118">
        <f t="shared" si="1787"/>
        <v>0</v>
      </c>
      <c r="BR8578" s="196">
        <v>19.134999999999998</v>
      </c>
      <c r="BS8578" s="196">
        <v>19.134999999999998</v>
      </c>
      <c r="BT8578" s="118">
        <f t="shared" si="1788"/>
        <v>0</v>
      </c>
    </row>
    <row r="8579" spans="53:72">
      <c r="BA8579" s="114">
        <f>'INPUTS Production'!E8609</f>
        <v>43092.958333333336</v>
      </c>
      <c r="BB8579" s="22">
        <f t="shared" si="1784"/>
        <v>12</v>
      </c>
      <c r="BC8579" s="22">
        <f t="shared" si="1785"/>
        <v>23</v>
      </c>
      <c r="BD8579" s="22">
        <f t="shared" si="1786"/>
        <v>23</v>
      </c>
      <c r="BE8579" s="31">
        <f>'INPUTS Production'!V8609</f>
        <v>0</v>
      </c>
      <c r="BF8579" s="32">
        <f>BE8579/(Dashboard!$H$25*1000)</f>
        <v>0</v>
      </c>
      <c r="BH8579" s="116">
        <f t="shared" si="1792"/>
        <v>43061.916666645899</v>
      </c>
      <c r="BI8579" s="22">
        <f t="shared" si="1789"/>
        <v>11</v>
      </c>
      <c r="BJ8579" s="34">
        <f t="shared" si="1790"/>
        <v>22</v>
      </c>
      <c r="BK8579" s="22">
        <f t="shared" si="1791"/>
        <v>22</v>
      </c>
      <c r="BL8579" s="35">
        <f t="shared" si="1794"/>
        <v>11</v>
      </c>
      <c r="BM8579" s="35">
        <f t="shared" si="1795"/>
        <v>22</v>
      </c>
      <c r="BN8579" s="35">
        <f t="shared" si="1793"/>
        <v>22</v>
      </c>
      <c r="BO8579" s="193">
        <v>19.074999999999999</v>
      </c>
      <c r="BP8579" s="193">
        <v>19.074999999999999</v>
      </c>
      <c r="BQ8579" s="118">
        <f t="shared" si="1787"/>
        <v>0</v>
      </c>
      <c r="BR8579" s="196">
        <v>19.074999999999999</v>
      </c>
      <c r="BS8579" s="196">
        <v>19.074999999999999</v>
      </c>
      <c r="BT8579" s="118">
        <f t="shared" si="1788"/>
        <v>0</v>
      </c>
    </row>
    <row r="8580" spans="53:72">
      <c r="BA8580" s="114">
        <f>'INPUTS Production'!E8610</f>
        <v>43093</v>
      </c>
      <c r="BB8580" s="22">
        <f t="shared" si="1784"/>
        <v>12</v>
      </c>
      <c r="BC8580" s="22">
        <f t="shared" si="1785"/>
        <v>24</v>
      </c>
      <c r="BD8580" s="22">
        <f t="shared" si="1786"/>
        <v>0</v>
      </c>
      <c r="BE8580" s="31">
        <f>'INPUTS Production'!V8610</f>
        <v>0</v>
      </c>
      <c r="BF8580" s="32">
        <f>BE8580/(Dashboard!$H$25*1000)</f>
        <v>0</v>
      </c>
      <c r="BH8580" s="116">
        <f t="shared" si="1792"/>
        <v>43061.958333312563</v>
      </c>
      <c r="BI8580" s="22">
        <f t="shared" si="1789"/>
        <v>11</v>
      </c>
      <c r="BJ8580" s="34">
        <f t="shared" si="1790"/>
        <v>22</v>
      </c>
      <c r="BK8580" s="22">
        <f t="shared" si="1791"/>
        <v>23</v>
      </c>
      <c r="BL8580" s="35">
        <f t="shared" si="1794"/>
        <v>11</v>
      </c>
      <c r="BM8580" s="35">
        <f t="shared" si="1795"/>
        <v>22</v>
      </c>
      <c r="BN8580" s="35">
        <f t="shared" si="1793"/>
        <v>23</v>
      </c>
      <c r="BO8580" s="193">
        <v>18.880000000000003</v>
      </c>
      <c r="BP8580" s="193">
        <v>18.880000000000003</v>
      </c>
      <c r="BQ8580" s="118">
        <f t="shared" si="1787"/>
        <v>0</v>
      </c>
      <c r="BR8580" s="196">
        <v>18.880000000000003</v>
      </c>
      <c r="BS8580" s="196">
        <v>18.880000000000003</v>
      </c>
      <c r="BT8580" s="118">
        <f t="shared" si="1788"/>
        <v>0</v>
      </c>
    </row>
    <row r="8581" spans="53:72">
      <c r="BA8581" s="114">
        <f>'INPUTS Production'!E8611</f>
        <v>43093.041666666664</v>
      </c>
      <c r="BB8581" s="22">
        <f t="shared" si="1784"/>
        <v>12</v>
      </c>
      <c r="BC8581" s="22">
        <f t="shared" si="1785"/>
        <v>24</v>
      </c>
      <c r="BD8581" s="22">
        <f t="shared" si="1786"/>
        <v>1</v>
      </c>
      <c r="BE8581" s="31">
        <f>'INPUTS Production'!V8611</f>
        <v>0</v>
      </c>
      <c r="BF8581" s="32">
        <f>BE8581/(Dashboard!$H$25*1000)</f>
        <v>0</v>
      </c>
      <c r="BH8581" s="116">
        <f t="shared" si="1792"/>
        <v>43061.999999979227</v>
      </c>
      <c r="BI8581" s="22">
        <f t="shared" si="1789"/>
        <v>11</v>
      </c>
      <c r="BJ8581" s="34">
        <f t="shared" si="1790"/>
        <v>23</v>
      </c>
      <c r="BK8581" s="22">
        <f t="shared" si="1791"/>
        <v>0</v>
      </c>
      <c r="BL8581" s="35">
        <f t="shared" si="1794"/>
        <v>11</v>
      </c>
      <c r="BM8581" s="35">
        <f t="shared" si="1795"/>
        <v>23</v>
      </c>
      <c r="BN8581" s="35">
        <f t="shared" si="1793"/>
        <v>0</v>
      </c>
      <c r="BO8581" s="193">
        <v>18.452500000000001</v>
      </c>
      <c r="BP8581" s="193">
        <v>18.452500000000001</v>
      </c>
      <c r="BQ8581" s="118">
        <f t="shared" si="1787"/>
        <v>0</v>
      </c>
      <c r="BR8581" s="196">
        <v>18.452500000000001</v>
      </c>
      <c r="BS8581" s="196">
        <v>18.452500000000001</v>
      </c>
      <c r="BT8581" s="118">
        <f t="shared" si="1788"/>
        <v>0</v>
      </c>
    </row>
    <row r="8582" spans="53:72">
      <c r="BA8582" s="114">
        <f>'INPUTS Production'!E8612</f>
        <v>43093.083333333336</v>
      </c>
      <c r="BB8582" s="22">
        <f t="shared" si="1784"/>
        <v>12</v>
      </c>
      <c r="BC8582" s="22">
        <f t="shared" si="1785"/>
        <v>24</v>
      </c>
      <c r="BD8582" s="22">
        <f t="shared" si="1786"/>
        <v>2</v>
      </c>
      <c r="BE8582" s="31">
        <f>'INPUTS Production'!V8612</f>
        <v>0</v>
      </c>
      <c r="BF8582" s="32">
        <f>BE8582/(Dashboard!$H$25*1000)</f>
        <v>0</v>
      </c>
      <c r="BH8582" s="116">
        <f t="shared" si="1792"/>
        <v>43062.041666645891</v>
      </c>
      <c r="BI8582" s="22">
        <f t="shared" si="1789"/>
        <v>11</v>
      </c>
      <c r="BJ8582" s="34">
        <f t="shared" si="1790"/>
        <v>23</v>
      </c>
      <c r="BK8582" s="22">
        <f t="shared" si="1791"/>
        <v>1</v>
      </c>
      <c r="BL8582" s="35">
        <f t="shared" si="1794"/>
        <v>11</v>
      </c>
      <c r="BM8582" s="35">
        <f t="shared" si="1795"/>
        <v>23</v>
      </c>
      <c r="BN8582" s="35">
        <f t="shared" si="1793"/>
        <v>1</v>
      </c>
      <c r="BO8582" s="193">
        <v>17.940000000000001</v>
      </c>
      <c r="BP8582" s="193">
        <v>17.940000000000001</v>
      </c>
      <c r="BQ8582" s="118">
        <f t="shared" si="1787"/>
        <v>0</v>
      </c>
      <c r="BR8582" s="196">
        <v>17.940000000000001</v>
      </c>
      <c r="BS8582" s="196">
        <v>17.940000000000001</v>
      </c>
      <c r="BT8582" s="118">
        <f t="shared" si="1788"/>
        <v>0</v>
      </c>
    </row>
    <row r="8583" spans="53:72">
      <c r="BA8583" s="114">
        <f>'INPUTS Production'!E8613</f>
        <v>43093.125</v>
      </c>
      <c r="BB8583" s="22">
        <f t="shared" si="1784"/>
        <v>12</v>
      </c>
      <c r="BC8583" s="22">
        <f t="shared" si="1785"/>
        <v>24</v>
      </c>
      <c r="BD8583" s="22">
        <f t="shared" si="1786"/>
        <v>3</v>
      </c>
      <c r="BE8583" s="31">
        <f>'INPUTS Production'!V8613</f>
        <v>0</v>
      </c>
      <c r="BF8583" s="32">
        <f>BE8583/(Dashboard!$H$25*1000)</f>
        <v>0</v>
      </c>
      <c r="BH8583" s="116">
        <f t="shared" si="1792"/>
        <v>43062.083333312556</v>
      </c>
      <c r="BI8583" s="22">
        <f t="shared" si="1789"/>
        <v>11</v>
      </c>
      <c r="BJ8583" s="34">
        <f t="shared" si="1790"/>
        <v>23</v>
      </c>
      <c r="BK8583" s="22">
        <f t="shared" si="1791"/>
        <v>2</v>
      </c>
      <c r="BL8583" s="35">
        <f t="shared" si="1794"/>
        <v>11</v>
      </c>
      <c r="BM8583" s="35">
        <f t="shared" si="1795"/>
        <v>23</v>
      </c>
      <c r="BN8583" s="35">
        <f t="shared" si="1793"/>
        <v>2</v>
      </c>
      <c r="BO8583" s="193">
        <v>18.052500000000002</v>
      </c>
      <c r="BP8583" s="193">
        <v>18.052500000000002</v>
      </c>
      <c r="BQ8583" s="118">
        <f t="shared" si="1787"/>
        <v>0</v>
      </c>
      <c r="BR8583" s="196">
        <v>18.052500000000002</v>
      </c>
      <c r="BS8583" s="196">
        <v>18.052500000000002</v>
      </c>
      <c r="BT8583" s="118">
        <f t="shared" si="1788"/>
        <v>0</v>
      </c>
    </row>
    <row r="8584" spans="53:72">
      <c r="BA8584" s="114">
        <f>'INPUTS Production'!E8614</f>
        <v>43093.166666666664</v>
      </c>
      <c r="BB8584" s="22">
        <f t="shared" si="1784"/>
        <v>12</v>
      </c>
      <c r="BC8584" s="22">
        <f t="shared" si="1785"/>
        <v>24</v>
      </c>
      <c r="BD8584" s="22">
        <f t="shared" si="1786"/>
        <v>4</v>
      </c>
      <c r="BE8584" s="31">
        <f>'INPUTS Production'!V8614</f>
        <v>0</v>
      </c>
      <c r="BF8584" s="32">
        <f>BE8584/(Dashboard!$H$25*1000)</f>
        <v>0</v>
      </c>
      <c r="BH8584" s="116">
        <f t="shared" si="1792"/>
        <v>43062.12499997922</v>
      </c>
      <c r="BI8584" s="22">
        <f t="shared" si="1789"/>
        <v>11</v>
      </c>
      <c r="BJ8584" s="34">
        <f t="shared" si="1790"/>
        <v>23</v>
      </c>
      <c r="BK8584" s="22">
        <f t="shared" si="1791"/>
        <v>3</v>
      </c>
      <c r="BL8584" s="35">
        <f t="shared" si="1794"/>
        <v>11</v>
      </c>
      <c r="BM8584" s="35">
        <f t="shared" si="1795"/>
        <v>23</v>
      </c>
      <c r="BN8584" s="35">
        <f t="shared" si="1793"/>
        <v>3</v>
      </c>
      <c r="BO8584" s="193">
        <v>18.0075</v>
      </c>
      <c r="BP8584" s="193">
        <v>18.0075</v>
      </c>
      <c r="BQ8584" s="118">
        <f t="shared" si="1787"/>
        <v>0</v>
      </c>
      <c r="BR8584" s="196">
        <v>18.0075</v>
      </c>
      <c r="BS8584" s="196">
        <v>18.0075</v>
      </c>
      <c r="BT8584" s="118">
        <f t="shared" si="1788"/>
        <v>0</v>
      </c>
    </row>
    <row r="8585" spans="53:72">
      <c r="BA8585" s="114">
        <f>'INPUTS Production'!E8615</f>
        <v>43093.208333333336</v>
      </c>
      <c r="BB8585" s="22">
        <f t="shared" si="1784"/>
        <v>12</v>
      </c>
      <c r="BC8585" s="22">
        <f t="shared" si="1785"/>
        <v>24</v>
      </c>
      <c r="BD8585" s="22">
        <f t="shared" si="1786"/>
        <v>5</v>
      </c>
      <c r="BE8585" s="31">
        <f>'INPUTS Production'!V8615</f>
        <v>0</v>
      </c>
      <c r="BF8585" s="32">
        <f>BE8585/(Dashboard!$H$25*1000)</f>
        <v>0</v>
      </c>
      <c r="BH8585" s="116">
        <f t="shared" si="1792"/>
        <v>43062.166666645884</v>
      </c>
      <c r="BI8585" s="22">
        <f t="shared" si="1789"/>
        <v>11</v>
      </c>
      <c r="BJ8585" s="34">
        <f t="shared" si="1790"/>
        <v>23</v>
      </c>
      <c r="BK8585" s="22">
        <f t="shared" si="1791"/>
        <v>4</v>
      </c>
      <c r="BL8585" s="35">
        <f t="shared" si="1794"/>
        <v>11</v>
      </c>
      <c r="BM8585" s="35">
        <f t="shared" si="1795"/>
        <v>23</v>
      </c>
      <c r="BN8585" s="35">
        <f t="shared" si="1793"/>
        <v>4</v>
      </c>
      <c r="BO8585" s="193">
        <v>18.399999999999999</v>
      </c>
      <c r="BP8585" s="193">
        <v>18.399999999999999</v>
      </c>
      <c r="BQ8585" s="118">
        <f t="shared" si="1787"/>
        <v>0</v>
      </c>
      <c r="BR8585" s="196">
        <v>18.399999999999999</v>
      </c>
      <c r="BS8585" s="196">
        <v>18.399999999999999</v>
      </c>
      <c r="BT8585" s="118">
        <f t="shared" si="1788"/>
        <v>0</v>
      </c>
    </row>
    <row r="8586" spans="53:72">
      <c r="BA8586" s="114">
        <f>'INPUTS Production'!E8616</f>
        <v>43093.25</v>
      </c>
      <c r="BB8586" s="22">
        <f t="shared" si="1784"/>
        <v>12</v>
      </c>
      <c r="BC8586" s="22">
        <f t="shared" si="1785"/>
        <v>24</v>
      </c>
      <c r="BD8586" s="22">
        <f t="shared" si="1786"/>
        <v>6</v>
      </c>
      <c r="BE8586" s="31">
        <f>'INPUTS Production'!V8616</f>
        <v>0</v>
      </c>
      <c r="BF8586" s="32">
        <f>BE8586/(Dashboard!$H$25*1000)</f>
        <v>0</v>
      </c>
      <c r="BH8586" s="116">
        <f t="shared" si="1792"/>
        <v>43062.208333312548</v>
      </c>
      <c r="BI8586" s="22">
        <f t="shared" si="1789"/>
        <v>11</v>
      </c>
      <c r="BJ8586" s="34">
        <f t="shared" si="1790"/>
        <v>23</v>
      </c>
      <c r="BK8586" s="22">
        <f t="shared" si="1791"/>
        <v>5</v>
      </c>
      <c r="BL8586" s="35">
        <f t="shared" si="1794"/>
        <v>11</v>
      </c>
      <c r="BM8586" s="35">
        <f t="shared" si="1795"/>
        <v>23</v>
      </c>
      <c r="BN8586" s="35">
        <f t="shared" si="1793"/>
        <v>5</v>
      </c>
      <c r="BO8586" s="193">
        <v>19.047499999999999</v>
      </c>
      <c r="BP8586" s="193">
        <v>19.047499999999999</v>
      </c>
      <c r="BQ8586" s="118">
        <f t="shared" si="1787"/>
        <v>0</v>
      </c>
      <c r="BR8586" s="196">
        <v>19.047499999999999</v>
      </c>
      <c r="BS8586" s="196">
        <v>19.047499999999999</v>
      </c>
      <c r="BT8586" s="118">
        <f t="shared" si="1788"/>
        <v>0</v>
      </c>
    </row>
    <row r="8587" spans="53:72">
      <c r="BA8587" s="114">
        <f>'INPUTS Production'!E8617</f>
        <v>43093.291666666664</v>
      </c>
      <c r="BB8587" s="22">
        <f t="shared" si="1784"/>
        <v>12</v>
      </c>
      <c r="BC8587" s="22">
        <f t="shared" si="1785"/>
        <v>24</v>
      </c>
      <c r="BD8587" s="22">
        <f t="shared" si="1786"/>
        <v>7</v>
      </c>
      <c r="BE8587" s="31">
        <f>'INPUTS Production'!V8617</f>
        <v>116.36270513999999</v>
      </c>
      <c r="BF8587" s="32">
        <f>BE8587/(Dashboard!$H$25*1000)</f>
        <v>0.11753808599999999</v>
      </c>
      <c r="BH8587" s="116">
        <f t="shared" si="1792"/>
        <v>43062.249999979213</v>
      </c>
      <c r="BI8587" s="22">
        <f t="shared" si="1789"/>
        <v>11</v>
      </c>
      <c r="BJ8587" s="34">
        <f t="shared" si="1790"/>
        <v>23</v>
      </c>
      <c r="BK8587" s="22">
        <f t="shared" si="1791"/>
        <v>6</v>
      </c>
      <c r="BL8587" s="35">
        <f t="shared" si="1794"/>
        <v>11</v>
      </c>
      <c r="BM8587" s="35">
        <f t="shared" si="1795"/>
        <v>23</v>
      </c>
      <c r="BN8587" s="35">
        <f t="shared" si="1793"/>
        <v>6</v>
      </c>
      <c r="BO8587" s="193">
        <v>19.087499999999999</v>
      </c>
      <c r="BP8587" s="193">
        <v>19.087499999999999</v>
      </c>
      <c r="BQ8587" s="118">
        <f t="shared" si="1787"/>
        <v>0</v>
      </c>
      <c r="BR8587" s="196">
        <v>19.087499999999999</v>
      </c>
      <c r="BS8587" s="196">
        <v>19.087499999999999</v>
      </c>
      <c r="BT8587" s="118">
        <f t="shared" si="1788"/>
        <v>0</v>
      </c>
    </row>
    <row r="8588" spans="53:72">
      <c r="BA8588" s="114">
        <f>'INPUTS Production'!E8618</f>
        <v>43093.333333333336</v>
      </c>
      <c r="BB8588" s="22">
        <f t="shared" ref="BB8588:BB8651" si="1796">MONTH(BA8588)</f>
        <v>12</v>
      </c>
      <c r="BC8588" s="22">
        <f t="shared" si="1785"/>
        <v>24</v>
      </c>
      <c r="BD8588" s="22">
        <f t="shared" si="1786"/>
        <v>8</v>
      </c>
      <c r="BE8588" s="31">
        <f>'INPUTS Production'!V8618</f>
        <v>619.79871987000001</v>
      </c>
      <c r="BF8588" s="32">
        <f>BE8588/(Dashboard!$H$25*1000)</f>
        <v>0.62605931300000006</v>
      </c>
      <c r="BH8588" s="116">
        <f t="shared" si="1792"/>
        <v>43062.291666645877</v>
      </c>
      <c r="BI8588" s="22">
        <f t="shared" si="1789"/>
        <v>11</v>
      </c>
      <c r="BJ8588" s="34">
        <f t="shared" si="1790"/>
        <v>23</v>
      </c>
      <c r="BK8588" s="22">
        <f t="shared" si="1791"/>
        <v>7</v>
      </c>
      <c r="BL8588" s="35">
        <f t="shared" si="1794"/>
        <v>11</v>
      </c>
      <c r="BM8588" s="35">
        <f t="shared" si="1795"/>
        <v>23</v>
      </c>
      <c r="BN8588" s="35">
        <f t="shared" si="1793"/>
        <v>7</v>
      </c>
      <c r="BO8588" s="193">
        <v>19.5625</v>
      </c>
      <c r="BP8588" s="193">
        <v>19.184999999999999</v>
      </c>
      <c r="BQ8588" s="118">
        <f t="shared" si="1787"/>
        <v>0</v>
      </c>
      <c r="BR8588" s="196">
        <v>19.190000000000001</v>
      </c>
      <c r="BS8588" s="196">
        <v>19.392500000000002</v>
      </c>
      <c r="BT8588" s="118">
        <f t="shared" si="1788"/>
        <v>0</v>
      </c>
    </row>
    <row r="8589" spans="53:72">
      <c r="BA8589" s="114">
        <f>'INPUTS Production'!E8619</f>
        <v>43093.375</v>
      </c>
      <c r="BB8589" s="22">
        <f t="shared" si="1796"/>
        <v>12</v>
      </c>
      <c r="BC8589" s="22">
        <f t="shared" ref="BC8589:BC8652" si="1797">DAY(BA8589)</f>
        <v>24</v>
      </c>
      <c r="BD8589" s="22">
        <f t="shared" ref="BD8589:BD8652" si="1798">HOUR(BA8589)</f>
        <v>9</v>
      </c>
      <c r="BE8589" s="31">
        <f>'INPUTS Production'!V8619</f>
        <v>722.43882611999993</v>
      </c>
      <c r="BF8589" s="32">
        <f>BE8589/(Dashboard!$H$25*1000)</f>
        <v>0.72973618799999995</v>
      </c>
      <c r="BH8589" s="116">
        <f t="shared" si="1792"/>
        <v>43062.333333312541</v>
      </c>
      <c r="BI8589" s="22">
        <f t="shared" si="1789"/>
        <v>11</v>
      </c>
      <c r="BJ8589" s="34">
        <f t="shared" si="1790"/>
        <v>23</v>
      </c>
      <c r="BK8589" s="22">
        <f t="shared" si="1791"/>
        <v>8</v>
      </c>
      <c r="BL8589" s="35">
        <f t="shared" si="1794"/>
        <v>11</v>
      </c>
      <c r="BM8589" s="35">
        <f t="shared" si="1795"/>
        <v>23</v>
      </c>
      <c r="BN8589" s="35">
        <f t="shared" si="1793"/>
        <v>8</v>
      </c>
      <c r="BO8589" s="193">
        <v>20.182500000000001</v>
      </c>
      <c r="BP8589" s="193">
        <v>19.614999999999998</v>
      </c>
      <c r="BQ8589" s="118">
        <f t="shared" ref="BQ8589:BQ8652" si="1799">SUMIF($BO$12:$BP$12,$BP$9,BO8589:BP8589)</f>
        <v>0</v>
      </c>
      <c r="BR8589" s="196">
        <v>19.625</v>
      </c>
      <c r="BS8589" s="196">
        <v>19.93</v>
      </c>
      <c r="BT8589" s="118">
        <f t="shared" ref="BT8589:BT8652" si="1800">SUMIF($BR$12:$BS$12,$BS$9,BR8589:BS8589)</f>
        <v>0</v>
      </c>
    </row>
    <row r="8590" spans="53:72">
      <c r="BA8590" s="114">
        <f>'INPUTS Production'!E8620</f>
        <v>43093.416666666664</v>
      </c>
      <c r="BB8590" s="22">
        <f t="shared" si="1796"/>
        <v>12</v>
      </c>
      <c r="BC8590" s="22">
        <f t="shared" si="1797"/>
        <v>24</v>
      </c>
      <c r="BD8590" s="22">
        <f t="shared" si="1798"/>
        <v>10</v>
      </c>
      <c r="BE8590" s="31">
        <f>'INPUTS Production'!V8620</f>
        <v>694.95914861999995</v>
      </c>
      <c r="BF8590" s="32">
        <f>BE8590/(Dashboard!$H$25*1000)</f>
        <v>0.701978938</v>
      </c>
      <c r="BH8590" s="116">
        <f t="shared" si="1792"/>
        <v>43062.374999979205</v>
      </c>
      <c r="BI8590" s="22">
        <f t="shared" ref="BI8590:BI8653" si="1801">MONTH(BH8590)</f>
        <v>11</v>
      </c>
      <c r="BJ8590" s="34">
        <f t="shared" ref="BJ8590:BJ8653" si="1802">DAY(BH8590)</f>
        <v>23</v>
      </c>
      <c r="BK8590" s="22">
        <f t="shared" ref="BK8590:BK8653" si="1803">HOUR(BH8590)</f>
        <v>9</v>
      </c>
      <c r="BL8590" s="35">
        <f t="shared" si="1794"/>
        <v>11</v>
      </c>
      <c r="BM8590" s="35">
        <f t="shared" si="1795"/>
        <v>23</v>
      </c>
      <c r="BN8590" s="35">
        <f t="shared" si="1793"/>
        <v>9</v>
      </c>
      <c r="BO8590" s="193">
        <v>24.76</v>
      </c>
      <c r="BP8590" s="193">
        <v>24.342500000000001</v>
      </c>
      <c r="BQ8590" s="118">
        <f t="shared" si="1799"/>
        <v>0</v>
      </c>
      <c r="BR8590" s="196">
        <v>24.35</v>
      </c>
      <c r="BS8590" s="196">
        <v>24.572500000000002</v>
      </c>
      <c r="BT8590" s="118">
        <f t="shared" si="1800"/>
        <v>0</v>
      </c>
    </row>
    <row r="8591" spans="53:72">
      <c r="BA8591" s="114">
        <f>'INPUTS Production'!E8621</f>
        <v>43093.458333333336</v>
      </c>
      <c r="BB8591" s="22">
        <f t="shared" si="1796"/>
        <v>12</v>
      </c>
      <c r="BC8591" s="22">
        <f t="shared" si="1797"/>
        <v>24</v>
      </c>
      <c r="BD8591" s="22">
        <f t="shared" si="1798"/>
        <v>11</v>
      </c>
      <c r="BE8591" s="31">
        <f>'INPUTS Production'!V8621</f>
        <v>636.28902612000002</v>
      </c>
      <c r="BF8591" s="32">
        <f>BE8591/(Dashboard!$H$25*1000)</f>
        <v>0.64271618799999997</v>
      </c>
      <c r="BH8591" s="116">
        <f t="shared" ref="BH8591:BH8654" si="1804">IF(BH8589=BH8590,BH8590+(1/24),IF($BH$9=BH8590,BH8590,IF($BH$10=BH8590,BH8590+(1/12),BH8590+(1/24))))</f>
        <v>43062.41666664587</v>
      </c>
      <c r="BI8591" s="22">
        <f t="shared" si="1801"/>
        <v>11</v>
      </c>
      <c r="BJ8591" s="34">
        <f t="shared" si="1802"/>
        <v>23</v>
      </c>
      <c r="BK8591" s="22">
        <f t="shared" si="1803"/>
        <v>10</v>
      </c>
      <c r="BL8591" s="35">
        <f t="shared" si="1794"/>
        <v>11</v>
      </c>
      <c r="BM8591" s="35">
        <f t="shared" si="1795"/>
        <v>23</v>
      </c>
      <c r="BN8591" s="35">
        <f t="shared" ref="BN8591:BN8654" si="1805">IF(AND($BH$9=BH8591,$BH$9=BH8590),2,IF($BH$10=BH8591,1,IF(BN8590=23,0,BN8590+1)))</f>
        <v>10</v>
      </c>
      <c r="BO8591" s="193">
        <v>23.362500000000001</v>
      </c>
      <c r="BP8591" s="193">
        <v>22.689999999999998</v>
      </c>
      <c r="BQ8591" s="118">
        <f t="shared" si="1799"/>
        <v>0</v>
      </c>
      <c r="BR8591" s="196">
        <v>22.700000000000003</v>
      </c>
      <c r="BS8591" s="196">
        <v>23.060000000000002</v>
      </c>
      <c r="BT8591" s="118">
        <f t="shared" si="1800"/>
        <v>0</v>
      </c>
    </row>
    <row r="8592" spans="53:72">
      <c r="BA8592" s="114">
        <f>'INPUTS Production'!E8622</f>
        <v>43093.5</v>
      </c>
      <c r="BB8592" s="22">
        <f t="shared" si="1796"/>
        <v>12</v>
      </c>
      <c r="BC8592" s="22">
        <f t="shared" si="1797"/>
        <v>24</v>
      </c>
      <c r="BD8592" s="22">
        <f t="shared" si="1798"/>
        <v>12</v>
      </c>
      <c r="BE8592" s="31">
        <f>'INPUTS Production'!V8622</f>
        <v>642.83199749999994</v>
      </c>
      <c r="BF8592" s="32">
        <f>BE8592/(Dashboard!$H$25*1000)</f>
        <v>0.64932524999999996</v>
      </c>
      <c r="BH8592" s="116">
        <f t="shared" si="1804"/>
        <v>43062.458333312534</v>
      </c>
      <c r="BI8592" s="22">
        <f t="shared" si="1801"/>
        <v>11</v>
      </c>
      <c r="BJ8592" s="34">
        <f t="shared" si="1802"/>
        <v>23</v>
      </c>
      <c r="BK8592" s="22">
        <f t="shared" si="1803"/>
        <v>11</v>
      </c>
      <c r="BL8592" s="35">
        <f t="shared" si="1794"/>
        <v>11</v>
      </c>
      <c r="BM8592" s="35">
        <f t="shared" si="1795"/>
        <v>23</v>
      </c>
      <c r="BN8592" s="35">
        <f t="shared" si="1805"/>
        <v>11</v>
      </c>
      <c r="BO8592" s="193">
        <v>21.087499999999999</v>
      </c>
      <c r="BP8592" s="193">
        <v>20.965</v>
      </c>
      <c r="BQ8592" s="118">
        <f t="shared" si="1799"/>
        <v>0</v>
      </c>
      <c r="BR8592" s="196">
        <v>20.97</v>
      </c>
      <c r="BS8592" s="196">
        <v>21.035</v>
      </c>
      <c r="BT8592" s="118">
        <f t="shared" si="1800"/>
        <v>0</v>
      </c>
    </row>
    <row r="8593" spans="53:72">
      <c r="BA8593" s="114">
        <f>'INPUTS Production'!E8623</f>
        <v>43093.541666666664</v>
      </c>
      <c r="BB8593" s="22">
        <f t="shared" si="1796"/>
        <v>12</v>
      </c>
      <c r="BC8593" s="22">
        <f t="shared" si="1797"/>
        <v>24</v>
      </c>
      <c r="BD8593" s="22">
        <f t="shared" si="1798"/>
        <v>13</v>
      </c>
      <c r="BE8593" s="31">
        <f>'INPUTS Production'!V8623</f>
        <v>714.98301236999998</v>
      </c>
      <c r="BF8593" s="32">
        <f>BE8593/(Dashboard!$H$25*1000)</f>
        <v>0.72220506299999998</v>
      </c>
      <c r="BH8593" s="116">
        <f t="shared" si="1804"/>
        <v>43062.499999979198</v>
      </c>
      <c r="BI8593" s="22">
        <f t="shared" si="1801"/>
        <v>11</v>
      </c>
      <c r="BJ8593" s="34">
        <f t="shared" si="1802"/>
        <v>23</v>
      </c>
      <c r="BK8593" s="22">
        <f t="shared" si="1803"/>
        <v>12</v>
      </c>
      <c r="BL8593" s="35">
        <f t="shared" si="1794"/>
        <v>11</v>
      </c>
      <c r="BM8593" s="35">
        <f t="shared" si="1795"/>
        <v>23</v>
      </c>
      <c r="BN8593" s="35">
        <f t="shared" si="1805"/>
        <v>12</v>
      </c>
      <c r="BO8593" s="193">
        <v>20.245000000000001</v>
      </c>
      <c r="BP8593" s="193">
        <v>19.922499999999999</v>
      </c>
      <c r="BQ8593" s="118">
        <f t="shared" si="1799"/>
        <v>0</v>
      </c>
      <c r="BR8593" s="196">
        <v>19.927499999999998</v>
      </c>
      <c r="BS8593" s="196">
        <v>20.102499999999999</v>
      </c>
      <c r="BT8593" s="118">
        <f t="shared" si="1800"/>
        <v>0</v>
      </c>
    </row>
    <row r="8594" spans="53:72">
      <c r="BA8594" s="114">
        <f>'INPUTS Production'!E8624</f>
        <v>43093.583333333336</v>
      </c>
      <c r="BB8594" s="22">
        <f t="shared" si="1796"/>
        <v>12</v>
      </c>
      <c r="BC8594" s="22">
        <f t="shared" si="1797"/>
        <v>24</v>
      </c>
      <c r="BD8594" s="22">
        <f t="shared" si="1798"/>
        <v>14</v>
      </c>
      <c r="BE8594" s="31">
        <f>'INPUTS Production'!V8624</f>
        <v>622.99344986999995</v>
      </c>
      <c r="BF8594" s="32">
        <f>BE8594/(Dashboard!$H$25*1000)</f>
        <v>0.62928631299999993</v>
      </c>
      <c r="BH8594" s="116">
        <f t="shared" si="1804"/>
        <v>43062.541666645862</v>
      </c>
      <c r="BI8594" s="22">
        <f t="shared" si="1801"/>
        <v>11</v>
      </c>
      <c r="BJ8594" s="34">
        <f t="shared" si="1802"/>
        <v>23</v>
      </c>
      <c r="BK8594" s="22">
        <f t="shared" si="1803"/>
        <v>13</v>
      </c>
      <c r="BL8594" s="35">
        <f t="shared" si="1794"/>
        <v>11</v>
      </c>
      <c r="BM8594" s="35">
        <f t="shared" si="1795"/>
        <v>23</v>
      </c>
      <c r="BN8594" s="35">
        <f t="shared" si="1805"/>
        <v>13</v>
      </c>
      <c r="BO8594" s="193">
        <v>19.52</v>
      </c>
      <c r="BP8594" s="193">
        <v>19.255000000000003</v>
      </c>
      <c r="BQ8594" s="118">
        <f t="shared" si="1799"/>
        <v>0</v>
      </c>
      <c r="BR8594" s="196">
        <v>19.2575</v>
      </c>
      <c r="BS8594" s="196">
        <v>19.4025</v>
      </c>
      <c r="BT8594" s="118">
        <f t="shared" si="1800"/>
        <v>0</v>
      </c>
    </row>
    <row r="8595" spans="53:72">
      <c r="BA8595" s="114">
        <f>'INPUTS Production'!E8625</f>
        <v>43093.625</v>
      </c>
      <c r="BB8595" s="22">
        <f t="shared" si="1796"/>
        <v>12</v>
      </c>
      <c r="BC8595" s="22">
        <f t="shared" si="1797"/>
        <v>24</v>
      </c>
      <c r="BD8595" s="22">
        <f t="shared" si="1798"/>
        <v>15</v>
      </c>
      <c r="BE8595" s="31">
        <f>'INPUTS Production'!V8625</f>
        <v>560.22577875000002</v>
      </c>
      <c r="BF8595" s="32">
        <f>BE8595/(Dashboard!$H$25*1000)</f>
        <v>0.56588462500000003</v>
      </c>
      <c r="BH8595" s="116">
        <f t="shared" si="1804"/>
        <v>43062.583333312527</v>
      </c>
      <c r="BI8595" s="22">
        <f t="shared" si="1801"/>
        <v>11</v>
      </c>
      <c r="BJ8595" s="34">
        <f t="shared" si="1802"/>
        <v>23</v>
      </c>
      <c r="BK8595" s="22">
        <f t="shared" si="1803"/>
        <v>14</v>
      </c>
      <c r="BL8595" s="35">
        <f t="shared" si="1794"/>
        <v>11</v>
      </c>
      <c r="BM8595" s="35">
        <f t="shared" si="1795"/>
        <v>23</v>
      </c>
      <c r="BN8595" s="35">
        <f t="shared" si="1805"/>
        <v>14</v>
      </c>
      <c r="BO8595" s="193">
        <v>19.574999999999999</v>
      </c>
      <c r="BP8595" s="193">
        <v>19.100000000000001</v>
      </c>
      <c r="BQ8595" s="118">
        <f t="shared" si="1799"/>
        <v>0</v>
      </c>
      <c r="BR8595" s="196">
        <v>19.102499999999999</v>
      </c>
      <c r="BS8595" s="196">
        <v>19.362500000000001</v>
      </c>
      <c r="BT8595" s="118">
        <f t="shared" si="1800"/>
        <v>0</v>
      </c>
    </row>
    <row r="8596" spans="53:72">
      <c r="BA8596" s="114">
        <f>'INPUTS Production'!E8626</f>
        <v>43093.666666666664</v>
      </c>
      <c r="BB8596" s="22">
        <f t="shared" si="1796"/>
        <v>12</v>
      </c>
      <c r="BC8596" s="22">
        <f t="shared" si="1797"/>
        <v>24</v>
      </c>
      <c r="BD8596" s="22">
        <f t="shared" si="1798"/>
        <v>16</v>
      </c>
      <c r="BE8596" s="31">
        <f>'INPUTS Production'!V8626</f>
        <v>59.481447299999992</v>
      </c>
      <c r="BF8596" s="32">
        <f>BE8596/(Dashboard!$H$25*1000)</f>
        <v>6.0082269999999993E-2</v>
      </c>
      <c r="BH8596" s="116">
        <f t="shared" si="1804"/>
        <v>43062.624999979191</v>
      </c>
      <c r="BI8596" s="22">
        <f t="shared" si="1801"/>
        <v>11</v>
      </c>
      <c r="BJ8596" s="34">
        <f t="shared" si="1802"/>
        <v>23</v>
      </c>
      <c r="BK8596" s="22">
        <f t="shared" si="1803"/>
        <v>15</v>
      </c>
      <c r="BL8596" s="35">
        <f t="shared" si="1794"/>
        <v>11</v>
      </c>
      <c r="BM8596" s="35">
        <f t="shared" si="1795"/>
        <v>23</v>
      </c>
      <c r="BN8596" s="35">
        <f t="shared" si="1805"/>
        <v>15</v>
      </c>
      <c r="BO8596" s="193">
        <v>19.5</v>
      </c>
      <c r="BP8596" s="193">
        <v>18.905000000000001</v>
      </c>
      <c r="BQ8596" s="118">
        <f t="shared" si="1799"/>
        <v>0</v>
      </c>
      <c r="BR8596" s="196">
        <v>18.909999999999997</v>
      </c>
      <c r="BS8596" s="196">
        <v>19.232500000000002</v>
      </c>
      <c r="BT8596" s="118">
        <f t="shared" si="1800"/>
        <v>0</v>
      </c>
    </row>
    <row r="8597" spans="53:72">
      <c r="BA8597" s="114">
        <f>'INPUTS Production'!E8627</f>
        <v>43093.708333333336</v>
      </c>
      <c r="BB8597" s="22">
        <f t="shared" si="1796"/>
        <v>12</v>
      </c>
      <c r="BC8597" s="22">
        <f t="shared" si="1797"/>
        <v>24</v>
      </c>
      <c r="BD8597" s="22">
        <f t="shared" si="1798"/>
        <v>17</v>
      </c>
      <c r="BE8597" s="31">
        <f>'INPUTS Production'!V8627</f>
        <v>0</v>
      </c>
      <c r="BF8597" s="32">
        <f>BE8597/(Dashboard!$H$25*1000)</f>
        <v>0</v>
      </c>
      <c r="BH8597" s="116">
        <f t="shared" si="1804"/>
        <v>43062.666666645855</v>
      </c>
      <c r="BI8597" s="22">
        <f t="shared" si="1801"/>
        <v>11</v>
      </c>
      <c r="BJ8597" s="34">
        <f t="shared" si="1802"/>
        <v>23</v>
      </c>
      <c r="BK8597" s="22">
        <f t="shared" si="1803"/>
        <v>16</v>
      </c>
      <c r="BL8597" s="35">
        <f t="shared" si="1794"/>
        <v>11</v>
      </c>
      <c r="BM8597" s="35">
        <f t="shared" si="1795"/>
        <v>23</v>
      </c>
      <c r="BN8597" s="35">
        <f t="shared" si="1805"/>
        <v>16</v>
      </c>
      <c r="BO8597" s="193">
        <v>19.46</v>
      </c>
      <c r="BP8597" s="193">
        <v>18.712500000000002</v>
      </c>
      <c r="BQ8597" s="118">
        <f t="shared" si="1799"/>
        <v>0</v>
      </c>
      <c r="BR8597" s="196">
        <v>18.7225</v>
      </c>
      <c r="BS8597" s="196">
        <v>19.1325</v>
      </c>
      <c r="BT8597" s="118">
        <f t="shared" si="1800"/>
        <v>0</v>
      </c>
    </row>
    <row r="8598" spans="53:72">
      <c r="BA8598" s="114">
        <f>'INPUTS Production'!E8628</f>
        <v>43093.75</v>
      </c>
      <c r="BB8598" s="22">
        <f t="shared" si="1796"/>
        <v>12</v>
      </c>
      <c r="BC8598" s="22">
        <f t="shared" si="1797"/>
        <v>24</v>
      </c>
      <c r="BD8598" s="22">
        <f t="shared" si="1798"/>
        <v>18</v>
      </c>
      <c r="BE8598" s="31">
        <f>'INPUTS Production'!V8628</f>
        <v>0</v>
      </c>
      <c r="BF8598" s="32">
        <f>BE8598/(Dashboard!$H$25*1000)</f>
        <v>0</v>
      </c>
      <c r="BH8598" s="116">
        <f t="shared" si="1804"/>
        <v>43062.708333312519</v>
      </c>
      <c r="BI8598" s="22">
        <f t="shared" si="1801"/>
        <v>11</v>
      </c>
      <c r="BJ8598" s="34">
        <f t="shared" si="1802"/>
        <v>23</v>
      </c>
      <c r="BK8598" s="22">
        <f t="shared" si="1803"/>
        <v>17</v>
      </c>
      <c r="BL8598" s="35">
        <f t="shared" si="1794"/>
        <v>11</v>
      </c>
      <c r="BM8598" s="35">
        <f t="shared" si="1795"/>
        <v>23</v>
      </c>
      <c r="BN8598" s="35">
        <f t="shared" si="1805"/>
        <v>17</v>
      </c>
      <c r="BO8598" s="193">
        <v>19.59</v>
      </c>
      <c r="BP8598" s="193">
        <v>19.05</v>
      </c>
      <c r="BQ8598" s="118">
        <f t="shared" si="1799"/>
        <v>0</v>
      </c>
      <c r="BR8598" s="196">
        <v>19.055</v>
      </c>
      <c r="BS8598" s="196">
        <v>19.355</v>
      </c>
      <c r="BT8598" s="118">
        <f t="shared" si="1800"/>
        <v>0</v>
      </c>
    </row>
    <row r="8599" spans="53:72">
      <c r="BA8599" s="114">
        <f>'INPUTS Production'!E8629</f>
        <v>43093.791666666664</v>
      </c>
      <c r="BB8599" s="22">
        <f t="shared" si="1796"/>
        <v>12</v>
      </c>
      <c r="BC8599" s="22">
        <f t="shared" si="1797"/>
        <v>24</v>
      </c>
      <c r="BD8599" s="22">
        <f t="shared" si="1798"/>
        <v>19</v>
      </c>
      <c r="BE8599" s="31">
        <f>'INPUTS Production'!V8629</f>
        <v>0</v>
      </c>
      <c r="BF8599" s="32">
        <f>BE8599/(Dashboard!$H$25*1000)</f>
        <v>0</v>
      </c>
      <c r="BH8599" s="116">
        <f t="shared" si="1804"/>
        <v>43062.749999979183</v>
      </c>
      <c r="BI8599" s="22">
        <f t="shared" si="1801"/>
        <v>11</v>
      </c>
      <c r="BJ8599" s="34">
        <f t="shared" si="1802"/>
        <v>23</v>
      </c>
      <c r="BK8599" s="22">
        <f t="shared" si="1803"/>
        <v>18</v>
      </c>
      <c r="BL8599" s="35">
        <f t="shared" si="1794"/>
        <v>11</v>
      </c>
      <c r="BM8599" s="35">
        <f t="shared" si="1795"/>
        <v>23</v>
      </c>
      <c r="BN8599" s="35">
        <f t="shared" si="1805"/>
        <v>18</v>
      </c>
      <c r="BO8599" s="193">
        <v>19.184999999999999</v>
      </c>
      <c r="BP8599" s="193">
        <v>19.1525</v>
      </c>
      <c r="BQ8599" s="118">
        <f t="shared" si="1799"/>
        <v>0</v>
      </c>
      <c r="BR8599" s="196">
        <v>19.1525</v>
      </c>
      <c r="BS8599" s="196">
        <v>19.1675</v>
      </c>
      <c r="BT8599" s="118">
        <f t="shared" si="1800"/>
        <v>0</v>
      </c>
    </row>
    <row r="8600" spans="53:72">
      <c r="BA8600" s="114">
        <f>'INPUTS Production'!E8630</f>
        <v>43093.833333333336</v>
      </c>
      <c r="BB8600" s="22">
        <f t="shared" si="1796"/>
        <v>12</v>
      </c>
      <c r="BC8600" s="22">
        <f t="shared" si="1797"/>
        <v>24</v>
      </c>
      <c r="BD8600" s="22">
        <f t="shared" si="1798"/>
        <v>20</v>
      </c>
      <c r="BE8600" s="31">
        <f>'INPUTS Production'!V8630</f>
        <v>0</v>
      </c>
      <c r="BF8600" s="32">
        <f>BE8600/(Dashboard!$H$25*1000)</f>
        <v>0</v>
      </c>
      <c r="BH8600" s="116">
        <f t="shared" si="1804"/>
        <v>43062.791666645848</v>
      </c>
      <c r="BI8600" s="22">
        <f t="shared" si="1801"/>
        <v>11</v>
      </c>
      <c r="BJ8600" s="34">
        <f t="shared" si="1802"/>
        <v>23</v>
      </c>
      <c r="BK8600" s="22">
        <f t="shared" si="1803"/>
        <v>19</v>
      </c>
      <c r="BL8600" s="35">
        <f t="shared" si="1794"/>
        <v>11</v>
      </c>
      <c r="BM8600" s="35">
        <f t="shared" si="1795"/>
        <v>23</v>
      </c>
      <c r="BN8600" s="35">
        <f t="shared" si="1805"/>
        <v>19</v>
      </c>
      <c r="BO8600" s="193">
        <v>18.760000000000002</v>
      </c>
      <c r="BP8600" s="193">
        <v>18.760000000000002</v>
      </c>
      <c r="BQ8600" s="118">
        <f t="shared" si="1799"/>
        <v>0</v>
      </c>
      <c r="BR8600" s="196">
        <v>18.760000000000002</v>
      </c>
      <c r="BS8600" s="196">
        <v>18.760000000000002</v>
      </c>
      <c r="BT8600" s="118">
        <f t="shared" si="1800"/>
        <v>0</v>
      </c>
    </row>
    <row r="8601" spans="53:72">
      <c r="BA8601" s="114">
        <f>'INPUTS Production'!E8631</f>
        <v>43093.875</v>
      </c>
      <c r="BB8601" s="22">
        <f t="shared" si="1796"/>
        <v>12</v>
      </c>
      <c r="BC8601" s="22">
        <f t="shared" si="1797"/>
        <v>24</v>
      </c>
      <c r="BD8601" s="22">
        <f t="shared" si="1798"/>
        <v>21</v>
      </c>
      <c r="BE8601" s="31">
        <f>'INPUTS Production'!V8631</f>
        <v>0</v>
      </c>
      <c r="BF8601" s="32">
        <f>BE8601/(Dashboard!$H$25*1000)</f>
        <v>0</v>
      </c>
      <c r="BH8601" s="116">
        <f t="shared" si="1804"/>
        <v>43062.833333312512</v>
      </c>
      <c r="BI8601" s="22">
        <f t="shared" si="1801"/>
        <v>11</v>
      </c>
      <c r="BJ8601" s="34">
        <f t="shared" si="1802"/>
        <v>23</v>
      </c>
      <c r="BK8601" s="22">
        <f t="shared" si="1803"/>
        <v>20</v>
      </c>
      <c r="BL8601" s="35">
        <f t="shared" si="1794"/>
        <v>11</v>
      </c>
      <c r="BM8601" s="35">
        <f t="shared" si="1795"/>
        <v>23</v>
      </c>
      <c r="BN8601" s="35">
        <f t="shared" si="1805"/>
        <v>20</v>
      </c>
      <c r="BO8601" s="193">
        <v>17.652499999999996</v>
      </c>
      <c r="BP8601" s="193">
        <v>17.652499999999996</v>
      </c>
      <c r="BQ8601" s="118">
        <f t="shared" si="1799"/>
        <v>0</v>
      </c>
      <c r="BR8601" s="196">
        <v>17.652499999999996</v>
      </c>
      <c r="BS8601" s="196">
        <v>17.652499999999996</v>
      </c>
      <c r="BT8601" s="118">
        <f t="shared" si="1800"/>
        <v>0</v>
      </c>
    </row>
    <row r="8602" spans="53:72">
      <c r="BA8602" s="114">
        <f>'INPUTS Production'!E8632</f>
        <v>43093.916666666664</v>
      </c>
      <c r="BB8602" s="22">
        <f t="shared" si="1796"/>
        <v>12</v>
      </c>
      <c r="BC8602" s="22">
        <f t="shared" si="1797"/>
        <v>24</v>
      </c>
      <c r="BD8602" s="22">
        <f t="shared" si="1798"/>
        <v>22</v>
      </c>
      <c r="BE8602" s="31">
        <f>'INPUTS Production'!V8632</f>
        <v>0</v>
      </c>
      <c r="BF8602" s="32">
        <f>BE8602/(Dashboard!$H$25*1000)</f>
        <v>0</v>
      </c>
      <c r="BH8602" s="116">
        <f t="shared" si="1804"/>
        <v>43062.874999979176</v>
      </c>
      <c r="BI8602" s="22">
        <f t="shared" si="1801"/>
        <v>11</v>
      </c>
      <c r="BJ8602" s="34">
        <f t="shared" si="1802"/>
        <v>23</v>
      </c>
      <c r="BK8602" s="22">
        <f t="shared" si="1803"/>
        <v>21</v>
      </c>
      <c r="BL8602" s="35">
        <f t="shared" si="1794"/>
        <v>11</v>
      </c>
      <c r="BM8602" s="35">
        <f t="shared" si="1795"/>
        <v>23</v>
      </c>
      <c r="BN8602" s="35">
        <f t="shared" si="1805"/>
        <v>21</v>
      </c>
      <c r="BO8602" s="193">
        <v>17.282499999999999</v>
      </c>
      <c r="BP8602" s="193">
        <v>17.282499999999999</v>
      </c>
      <c r="BQ8602" s="118">
        <f t="shared" si="1799"/>
        <v>0</v>
      </c>
      <c r="BR8602" s="196">
        <v>17.282499999999999</v>
      </c>
      <c r="BS8602" s="196">
        <v>17.282499999999999</v>
      </c>
      <c r="BT8602" s="118">
        <f t="shared" si="1800"/>
        <v>0</v>
      </c>
    </row>
    <row r="8603" spans="53:72">
      <c r="BA8603" s="114">
        <f>'INPUTS Production'!E8633</f>
        <v>43093.958333333336</v>
      </c>
      <c r="BB8603" s="22">
        <f t="shared" si="1796"/>
        <v>12</v>
      </c>
      <c r="BC8603" s="22">
        <f t="shared" si="1797"/>
        <v>24</v>
      </c>
      <c r="BD8603" s="22">
        <f t="shared" si="1798"/>
        <v>23</v>
      </c>
      <c r="BE8603" s="31">
        <f>'INPUTS Production'!V8633</f>
        <v>0</v>
      </c>
      <c r="BF8603" s="32">
        <f>BE8603/(Dashboard!$H$25*1000)</f>
        <v>0</v>
      </c>
      <c r="BH8603" s="116">
        <f t="shared" si="1804"/>
        <v>43062.91666664584</v>
      </c>
      <c r="BI8603" s="22">
        <f t="shared" si="1801"/>
        <v>11</v>
      </c>
      <c r="BJ8603" s="34">
        <f t="shared" si="1802"/>
        <v>23</v>
      </c>
      <c r="BK8603" s="22">
        <f t="shared" si="1803"/>
        <v>22</v>
      </c>
      <c r="BL8603" s="35">
        <f t="shared" si="1794"/>
        <v>11</v>
      </c>
      <c r="BM8603" s="35">
        <f t="shared" si="1795"/>
        <v>23</v>
      </c>
      <c r="BN8603" s="35">
        <f t="shared" si="1805"/>
        <v>22</v>
      </c>
      <c r="BO8603" s="193">
        <v>16.905000000000001</v>
      </c>
      <c r="BP8603" s="193">
        <v>16.905000000000001</v>
      </c>
      <c r="BQ8603" s="118">
        <f t="shared" si="1799"/>
        <v>0</v>
      </c>
      <c r="BR8603" s="196">
        <v>16.905000000000001</v>
      </c>
      <c r="BS8603" s="196">
        <v>16.905000000000001</v>
      </c>
      <c r="BT8603" s="118">
        <f t="shared" si="1800"/>
        <v>0</v>
      </c>
    </row>
    <row r="8604" spans="53:72">
      <c r="BA8604" s="114">
        <f>'INPUTS Production'!E8634</f>
        <v>43094</v>
      </c>
      <c r="BB8604" s="22">
        <f t="shared" si="1796"/>
        <v>12</v>
      </c>
      <c r="BC8604" s="22">
        <f t="shared" si="1797"/>
        <v>25</v>
      </c>
      <c r="BD8604" s="22">
        <f t="shared" si="1798"/>
        <v>0</v>
      </c>
      <c r="BE8604" s="31">
        <f>'INPUTS Production'!V8634</f>
        <v>0</v>
      </c>
      <c r="BF8604" s="32">
        <f>BE8604/(Dashboard!$H$25*1000)</f>
        <v>0</v>
      </c>
      <c r="BH8604" s="116">
        <f t="shared" si="1804"/>
        <v>43062.958333312505</v>
      </c>
      <c r="BI8604" s="22">
        <f t="shared" si="1801"/>
        <v>11</v>
      </c>
      <c r="BJ8604" s="34">
        <f t="shared" si="1802"/>
        <v>23</v>
      </c>
      <c r="BK8604" s="22">
        <f t="shared" si="1803"/>
        <v>23</v>
      </c>
      <c r="BL8604" s="35">
        <f t="shared" si="1794"/>
        <v>11</v>
      </c>
      <c r="BM8604" s="35">
        <f t="shared" si="1795"/>
        <v>23</v>
      </c>
      <c r="BN8604" s="35">
        <f t="shared" si="1805"/>
        <v>23</v>
      </c>
      <c r="BO8604" s="193">
        <v>16.602500000000003</v>
      </c>
      <c r="BP8604" s="193">
        <v>16.602500000000003</v>
      </c>
      <c r="BQ8604" s="118">
        <f t="shared" si="1799"/>
        <v>0</v>
      </c>
      <c r="BR8604" s="196">
        <v>16.602500000000003</v>
      </c>
      <c r="BS8604" s="196">
        <v>16.602500000000003</v>
      </c>
      <c r="BT8604" s="118">
        <f t="shared" si="1800"/>
        <v>0</v>
      </c>
    </row>
    <row r="8605" spans="53:72">
      <c r="BA8605" s="114">
        <f>'INPUTS Production'!E8635</f>
        <v>43094.041666666664</v>
      </c>
      <c r="BB8605" s="22">
        <f t="shared" si="1796"/>
        <v>12</v>
      </c>
      <c r="BC8605" s="22">
        <f t="shared" si="1797"/>
        <v>25</v>
      </c>
      <c r="BD8605" s="22">
        <f t="shared" si="1798"/>
        <v>1</v>
      </c>
      <c r="BE8605" s="31">
        <f>'INPUTS Production'!V8635</f>
        <v>0</v>
      </c>
      <c r="BF8605" s="32">
        <f>BE8605/(Dashboard!$H$25*1000)</f>
        <v>0</v>
      </c>
      <c r="BH8605" s="116">
        <f t="shared" si="1804"/>
        <v>43062.999999979169</v>
      </c>
      <c r="BI8605" s="22">
        <f t="shared" si="1801"/>
        <v>11</v>
      </c>
      <c r="BJ8605" s="34">
        <f t="shared" si="1802"/>
        <v>24</v>
      </c>
      <c r="BK8605" s="22">
        <f t="shared" si="1803"/>
        <v>0</v>
      </c>
      <c r="BL8605" s="35">
        <f t="shared" si="1794"/>
        <v>11</v>
      </c>
      <c r="BM8605" s="35">
        <f t="shared" si="1795"/>
        <v>24</v>
      </c>
      <c r="BN8605" s="35">
        <f t="shared" si="1805"/>
        <v>0</v>
      </c>
      <c r="BO8605" s="193">
        <v>16.572500000000002</v>
      </c>
      <c r="BP8605" s="193">
        <v>16.262499999999999</v>
      </c>
      <c r="BQ8605" s="118">
        <f t="shared" si="1799"/>
        <v>0</v>
      </c>
      <c r="BR8605" s="196">
        <v>16.267499999999998</v>
      </c>
      <c r="BS8605" s="196">
        <v>16.364999999999998</v>
      </c>
      <c r="BT8605" s="118">
        <f t="shared" si="1800"/>
        <v>0</v>
      </c>
    </row>
    <row r="8606" spans="53:72">
      <c r="BA8606" s="114">
        <f>'INPUTS Production'!E8636</f>
        <v>43094.083333333336</v>
      </c>
      <c r="BB8606" s="22">
        <f t="shared" si="1796"/>
        <v>12</v>
      </c>
      <c r="BC8606" s="22">
        <f t="shared" si="1797"/>
        <v>25</v>
      </c>
      <c r="BD8606" s="22">
        <f t="shared" si="1798"/>
        <v>2</v>
      </c>
      <c r="BE8606" s="31">
        <f>'INPUTS Production'!V8636</f>
        <v>0</v>
      </c>
      <c r="BF8606" s="32">
        <f>BE8606/(Dashboard!$H$25*1000)</f>
        <v>0</v>
      </c>
      <c r="BH8606" s="116">
        <f t="shared" si="1804"/>
        <v>43063.041666645833</v>
      </c>
      <c r="BI8606" s="22">
        <f t="shared" si="1801"/>
        <v>11</v>
      </c>
      <c r="BJ8606" s="34">
        <f t="shared" si="1802"/>
        <v>24</v>
      </c>
      <c r="BK8606" s="22">
        <f t="shared" si="1803"/>
        <v>1</v>
      </c>
      <c r="BL8606" s="35">
        <f t="shared" si="1794"/>
        <v>11</v>
      </c>
      <c r="BM8606" s="35">
        <f t="shared" si="1795"/>
        <v>24</v>
      </c>
      <c r="BN8606" s="35">
        <f t="shared" si="1805"/>
        <v>1</v>
      </c>
      <c r="BO8606" s="193">
        <v>16.297499999999999</v>
      </c>
      <c r="BP8606" s="193">
        <v>15.9725</v>
      </c>
      <c r="BQ8606" s="118">
        <f t="shared" si="1799"/>
        <v>0</v>
      </c>
      <c r="BR8606" s="196">
        <v>15.9725</v>
      </c>
      <c r="BS8606" s="196">
        <v>16.077500000000001</v>
      </c>
      <c r="BT8606" s="118">
        <f t="shared" si="1800"/>
        <v>0</v>
      </c>
    </row>
    <row r="8607" spans="53:72">
      <c r="BA8607" s="114">
        <f>'INPUTS Production'!E8637</f>
        <v>43094.125</v>
      </c>
      <c r="BB8607" s="22">
        <f t="shared" si="1796"/>
        <v>12</v>
      </c>
      <c r="BC8607" s="22">
        <f t="shared" si="1797"/>
        <v>25</v>
      </c>
      <c r="BD8607" s="22">
        <f t="shared" si="1798"/>
        <v>3</v>
      </c>
      <c r="BE8607" s="31">
        <f>'INPUTS Production'!V8637</f>
        <v>0</v>
      </c>
      <c r="BF8607" s="32">
        <f>BE8607/(Dashboard!$H$25*1000)</f>
        <v>0</v>
      </c>
      <c r="BH8607" s="116">
        <f t="shared" si="1804"/>
        <v>43063.083333312497</v>
      </c>
      <c r="BI8607" s="22">
        <f t="shared" si="1801"/>
        <v>11</v>
      </c>
      <c r="BJ8607" s="34">
        <f t="shared" si="1802"/>
        <v>24</v>
      </c>
      <c r="BK8607" s="22">
        <f t="shared" si="1803"/>
        <v>2</v>
      </c>
      <c r="BL8607" s="35">
        <f t="shared" si="1794"/>
        <v>11</v>
      </c>
      <c r="BM8607" s="35">
        <f t="shared" si="1795"/>
        <v>24</v>
      </c>
      <c r="BN8607" s="35">
        <f t="shared" si="1805"/>
        <v>2</v>
      </c>
      <c r="BO8607" s="193">
        <v>16.102500000000003</v>
      </c>
      <c r="BP8607" s="193">
        <v>15.764999999999999</v>
      </c>
      <c r="BQ8607" s="118">
        <f t="shared" si="1799"/>
        <v>0</v>
      </c>
      <c r="BR8607" s="196">
        <v>15.7675</v>
      </c>
      <c r="BS8607" s="196">
        <v>15.872500000000002</v>
      </c>
      <c r="BT8607" s="118">
        <f t="shared" si="1800"/>
        <v>0</v>
      </c>
    </row>
    <row r="8608" spans="53:72">
      <c r="BA8608" s="114">
        <f>'INPUTS Production'!E8638</f>
        <v>43094.166666666664</v>
      </c>
      <c r="BB8608" s="22">
        <f t="shared" si="1796"/>
        <v>12</v>
      </c>
      <c r="BC8608" s="22">
        <f t="shared" si="1797"/>
        <v>25</v>
      </c>
      <c r="BD8608" s="22">
        <f t="shared" si="1798"/>
        <v>4</v>
      </c>
      <c r="BE8608" s="31">
        <f>'INPUTS Production'!V8638</f>
        <v>0</v>
      </c>
      <c r="BF8608" s="32">
        <f>BE8608/(Dashboard!$H$25*1000)</f>
        <v>0</v>
      </c>
      <c r="BH8608" s="116">
        <f t="shared" si="1804"/>
        <v>43063.124999979162</v>
      </c>
      <c r="BI8608" s="22">
        <f t="shared" si="1801"/>
        <v>11</v>
      </c>
      <c r="BJ8608" s="34">
        <f t="shared" si="1802"/>
        <v>24</v>
      </c>
      <c r="BK8608" s="22">
        <f t="shared" si="1803"/>
        <v>3</v>
      </c>
      <c r="BL8608" s="35">
        <f t="shared" si="1794"/>
        <v>11</v>
      </c>
      <c r="BM8608" s="35">
        <f t="shared" si="1795"/>
        <v>24</v>
      </c>
      <c r="BN8608" s="35">
        <f t="shared" si="1805"/>
        <v>3</v>
      </c>
      <c r="BO8608" s="193">
        <v>16.32</v>
      </c>
      <c r="BP8608" s="193">
        <v>15.8475</v>
      </c>
      <c r="BQ8608" s="118">
        <f t="shared" si="1799"/>
        <v>0</v>
      </c>
      <c r="BR8608" s="196">
        <v>15.852499999999999</v>
      </c>
      <c r="BS8608" s="196">
        <v>16</v>
      </c>
      <c r="BT8608" s="118">
        <f t="shared" si="1800"/>
        <v>0</v>
      </c>
    </row>
    <row r="8609" spans="53:72">
      <c r="BA8609" s="114">
        <f>'INPUTS Production'!E8639</f>
        <v>43094.208333333336</v>
      </c>
      <c r="BB8609" s="22">
        <f t="shared" si="1796"/>
        <v>12</v>
      </c>
      <c r="BC8609" s="22">
        <f t="shared" si="1797"/>
        <v>25</v>
      </c>
      <c r="BD8609" s="22">
        <f t="shared" si="1798"/>
        <v>5</v>
      </c>
      <c r="BE8609" s="31">
        <f>'INPUTS Production'!V8639</f>
        <v>0</v>
      </c>
      <c r="BF8609" s="32">
        <f>BE8609/(Dashboard!$H$25*1000)</f>
        <v>0</v>
      </c>
      <c r="BH8609" s="116">
        <f t="shared" si="1804"/>
        <v>43063.166666645826</v>
      </c>
      <c r="BI8609" s="22">
        <f t="shared" si="1801"/>
        <v>11</v>
      </c>
      <c r="BJ8609" s="34">
        <f t="shared" si="1802"/>
        <v>24</v>
      </c>
      <c r="BK8609" s="22">
        <f t="shared" si="1803"/>
        <v>4</v>
      </c>
      <c r="BL8609" s="35">
        <f t="shared" si="1794"/>
        <v>11</v>
      </c>
      <c r="BM8609" s="35">
        <f t="shared" si="1795"/>
        <v>24</v>
      </c>
      <c r="BN8609" s="35">
        <f t="shared" si="1805"/>
        <v>4</v>
      </c>
      <c r="BO8609" s="193">
        <v>19.047499999999999</v>
      </c>
      <c r="BP8609" s="193">
        <v>16.04</v>
      </c>
      <c r="BQ8609" s="118">
        <f t="shared" si="1799"/>
        <v>0</v>
      </c>
      <c r="BR8609" s="196">
        <v>16.064999999999998</v>
      </c>
      <c r="BS8609" s="196">
        <v>17.017500000000002</v>
      </c>
      <c r="BT8609" s="118">
        <f t="shared" si="1800"/>
        <v>0</v>
      </c>
    </row>
    <row r="8610" spans="53:72">
      <c r="BA8610" s="114">
        <f>'INPUTS Production'!E8640</f>
        <v>43094.25</v>
      </c>
      <c r="BB8610" s="22">
        <f t="shared" si="1796"/>
        <v>12</v>
      </c>
      <c r="BC8610" s="22">
        <f t="shared" si="1797"/>
        <v>25</v>
      </c>
      <c r="BD8610" s="22">
        <f t="shared" si="1798"/>
        <v>6</v>
      </c>
      <c r="BE8610" s="31">
        <f>'INPUTS Production'!V8640</f>
        <v>0</v>
      </c>
      <c r="BF8610" s="32">
        <f>BE8610/(Dashboard!$H$25*1000)</f>
        <v>0</v>
      </c>
      <c r="BH8610" s="116">
        <f t="shared" si="1804"/>
        <v>43063.20833331249</v>
      </c>
      <c r="BI8610" s="22">
        <f t="shared" si="1801"/>
        <v>11</v>
      </c>
      <c r="BJ8610" s="34">
        <f t="shared" si="1802"/>
        <v>24</v>
      </c>
      <c r="BK8610" s="22">
        <f t="shared" si="1803"/>
        <v>5</v>
      </c>
      <c r="BL8610" s="35">
        <f t="shared" si="1794"/>
        <v>11</v>
      </c>
      <c r="BM8610" s="35">
        <f t="shared" si="1795"/>
        <v>24</v>
      </c>
      <c r="BN8610" s="35">
        <f t="shared" si="1805"/>
        <v>5</v>
      </c>
      <c r="BO8610" s="193">
        <v>22.584999999999997</v>
      </c>
      <c r="BP8610" s="193">
        <v>17.142500000000002</v>
      </c>
      <c r="BQ8610" s="118">
        <f t="shared" si="1799"/>
        <v>0</v>
      </c>
      <c r="BR8610" s="196">
        <v>17.1875</v>
      </c>
      <c r="BS8610" s="196">
        <v>18.912500000000001</v>
      </c>
      <c r="BT8610" s="118">
        <f t="shared" si="1800"/>
        <v>0</v>
      </c>
    </row>
    <row r="8611" spans="53:72">
      <c r="BA8611" s="114">
        <f>'INPUTS Production'!E8641</f>
        <v>43094.291666666664</v>
      </c>
      <c r="BB8611" s="22">
        <f t="shared" si="1796"/>
        <v>12</v>
      </c>
      <c r="BC8611" s="22">
        <f t="shared" si="1797"/>
        <v>25</v>
      </c>
      <c r="BD8611" s="22">
        <f t="shared" si="1798"/>
        <v>7</v>
      </c>
      <c r="BE8611" s="31">
        <f>'INPUTS Production'!V8641</f>
        <v>59.836806809999999</v>
      </c>
      <c r="BF8611" s="32">
        <f>BE8611/(Dashboard!$H$25*1000)</f>
        <v>6.0441218999999997E-2</v>
      </c>
      <c r="BH8611" s="116">
        <f t="shared" si="1804"/>
        <v>43063.249999979154</v>
      </c>
      <c r="BI8611" s="22">
        <f t="shared" si="1801"/>
        <v>11</v>
      </c>
      <c r="BJ8611" s="34">
        <f t="shared" si="1802"/>
        <v>24</v>
      </c>
      <c r="BK8611" s="22">
        <f t="shared" si="1803"/>
        <v>6</v>
      </c>
      <c r="BL8611" s="35">
        <f t="shared" si="1794"/>
        <v>11</v>
      </c>
      <c r="BM8611" s="35">
        <f t="shared" si="1795"/>
        <v>24</v>
      </c>
      <c r="BN8611" s="35">
        <f t="shared" si="1805"/>
        <v>6</v>
      </c>
      <c r="BO8611" s="193">
        <v>17.3</v>
      </c>
      <c r="BP8611" s="193">
        <v>16.869999999999997</v>
      </c>
      <c r="BQ8611" s="118">
        <f t="shared" si="1799"/>
        <v>0</v>
      </c>
      <c r="BR8611" s="196">
        <v>16.877500000000001</v>
      </c>
      <c r="BS8611" s="196">
        <v>17.072500000000002</v>
      </c>
      <c r="BT8611" s="118">
        <f t="shared" si="1800"/>
        <v>0</v>
      </c>
    </row>
    <row r="8612" spans="53:72">
      <c r="BA8612" s="114">
        <f>'INPUTS Production'!E8642</f>
        <v>43094.333333333336</v>
      </c>
      <c r="BB8612" s="22">
        <f t="shared" si="1796"/>
        <v>12</v>
      </c>
      <c r="BC8612" s="22">
        <f t="shared" si="1797"/>
        <v>25</v>
      </c>
      <c r="BD8612" s="22">
        <f t="shared" si="1798"/>
        <v>8</v>
      </c>
      <c r="BE8612" s="31">
        <f>'INPUTS Production'!V8642</f>
        <v>254.9198025</v>
      </c>
      <c r="BF8612" s="32">
        <f>BE8612/(Dashboard!$H$25*1000)</f>
        <v>0.25749474999999999</v>
      </c>
      <c r="BH8612" s="116">
        <f t="shared" si="1804"/>
        <v>43063.291666645819</v>
      </c>
      <c r="BI8612" s="22">
        <f t="shared" si="1801"/>
        <v>11</v>
      </c>
      <c r="BJ8612" s="34">
        <f t="shared" si="1802"/>
        <v>24</v>
      </c>
      <c r="BK8612" s="22">
        <f t="shared" si="1803"/>
        <v>7</v>
      </c>
      <c r="BL8612" s="35">
        <f t="shared" si="1794"/>
        <v>11</v>
      </c>
      <c r="BM8612" s="35">
        <f t="shared" si="1795"/>
        <v>24</v>
      </c>
      <c r="BN8612" s="35">
        <f t="shared" si="1805"/>
        <v>7</v>
      </c>
      <c r="BO8612" s="193">
        <v>17.227499999999999</v>
      </c>
      <c r="BP8612" s="193">
        <v>16.737500000000001</v>
      </c>
      <c r="BQ8612" s="118">
        <f t="shared" si="1799"/>
        <v>0</v>
      </c>
      <c r="BR8612" s="196">
        <v>16.7425</v>
      </c>
      <c r="BS8612" s="196">
        <v>16.9725</v>
      </c>
      <c r="BT8612" s="118">
        <f t="shared" si="1800"/>
        <v>0</v>
      </c>
    </row>
    <row r="8613" spans="53:72">
      <c r="BA8613" s="114">
        <f>'INPUTS Production'!E8643</f>
        <v>43094.375</v>
      </c>
      <c r="BB8613" s="22">
        <f t="shared" si="1796"/>
        <v>12</v>
      </c>
      <c r="BC8613" s="22">
        <f t="shared" si="1797"/>
        <v>25</v>
      </c>
      <c r="BD8613" s="22">
        <f t="shared" si="1798"/>
        <v>9</v>
      </c>
      <c r="BE8613" s="31">
        <f>'INPUTS Production'!V8643</f>
        <v>385.81023986999998</v>
      </c>
      <c r="BF8613" s="32">
        <f>BE8613/(Dashboard!$H$25*1000)</f>
        <v>0.389707313</v>
      </c>
      <c r="BH8613" s="116">
        <f t="shared" si="1804"/>
        <v>43063.333333312483</v>
      </c>
      <c r="BI8613" s="22">
        <f t="shared" si="1801"/>
        <v>11</v>
      </c>
      <c r="BJ8613" s="34">
        <f t="shared" si="1802"/>
        <v>24</v>
      </c>
      <c r="BK8613" s="22">
        <f t="shared" si="1803"/>
        <v>8</v>
      </c>
      <c r="BL8613" s="35">
        <f t="shared" si="1794"/>
        <v>11</v>
      </c>
      <c r="BM8613" s="35">
        <f t="shared" si="1795"/>
        <v>24</v>
      </c>
      <c r="BN8613" s="35">
        <f t="shared" si="1805"/>
        <v>8</v>
      </c>
      <c r="BO8613" s="193">
        <v>17.645</v>
      </c>
      <c r="BP8613" s="193">
        <v>16.745000000000001</v>
      </c>
      <c r="BQ8613" s="118">
        <f t="shared" si="1799"/>
        <v>0</v>
      </c>
      <c r="BR8613" s="196">
        <v>16.77</v>
      </c>
      <c r="BS8613" s="196">
        <v>17.260000000000002</v>
      </c>
      <c r="BT8613" s="118">
        <f t="shared" si="1800"/>
        <v>0</v>
      </c>
    </row>
    <row r="8614" spans="53:72">
      <c r="BA8614" s="114">
        <f>'INPUTS Production'!E8644</f>
        <v>43094.416666666664</v>
      </c>
      <c r="BB8614" s="22">
        <f t="shared" si="1796"/>
        <v>12</v>
      </c>
      <c r="BC8614" s="22">
        <f t="shared" si="1797"/>
        <v>25</v>
      </c>
      <c r="BD8614" s="22">
        <f t="shared" si="1798"/>
        <v>10</v>
      </c>
      <c r="BE8614" s="31">
        <f>'INPUTS Production'!V8644</f>
        <v>390.85165944000005</v>
      </c>
      <c r="BF8614" s="32">
        <f>BE8614/(Dashboard!$H$25*1000)</f>
        <v>0.39479965600000005</v>
      </c>
      <c r="BH8614" s="116">
        <f t="shared" si="1804"/>
        <v>43063.374999979147</v>
      </c>
      <c r="BI8614" s="22">
        <f t="shared" si="1801"/>
        <v>11</v>
      </c>
      <c r="BJ8614" s="34">
        <f t="shared" si="1802"/>
        <v>24</v>
      </c>
      <c r="BK8614" s="22">
        <f t="shared" si="1803"/>
        <v>9</v>
      </c>
      <c r="BL8614" s="35">
        <f t="shared" si="1794"/>
        <v>11</v>
      </c>
      <c r="BM8614" s="35">
        <f t="shared" si="1795"/>
        <v>24</v>
      </c>
      <c r="BN8614" s="35">
        <f t="shared" si="1805"/>
        <v>9</v>
      </c>
      <c r="BO8614" s="193">
        <v>19.4175</v>
      </c>
      <c r="BP8614" s="193">
        <v>18.18</v>
      </c>
      <c r="BQ8614" s="118">
        <f t="shared" si="1799"/>
        <v>0</v>
      </c>
      <c r="BR8614" s="196">
        <v>18.197499999999998</v>
      </c>
      <c r="BS8614" s="196">
        <v>18.862500000000001</v>
      </c>
      <c r="BT8614" s="118">
        <f t="shared" si="1800"/>
        <v>0</v>
      </c>
    </row>
    <row r="8615" spans="53:72">
      <c r="BA8615" s="114">
        <f>'INPUTS Production'!E8645</f>
        <v>43094.458333333336</v>
      </c>
      <c r="BB8615" s="22">
        <f t="shared" si="1796"/>
        <v>12</v>
      </c>
      <c r="BC8615" s="22">
        <f t="shared" si="1797"/>
        <v>25</v>
      </c>
      <c r="BD8615" s="22">
        <f t="shared" si="1798"/>
        <v>11</v>
      </c>
      <c r="BE8615" s="31">
        <f>'INPUTS Production'!V8645</f>
        <v>258.63496362000001</v>
      </c>
      <c r="BF8615" s="32">
        <f>BE8615/(Dashboard!$H$25*1000)</f>
        <v>0.261247438</v>
      </c>
      <c r="BH8615" s="116">
        <f t="shared" si="1804"/>
        <v>43063.416666645811</v>
      </c>
      <c r="BI8615" s="22">
        <f t="shared" si="1801"/>
        <v>11</v>
      </c>
      <c r="BJ8615" s="34">
        <f t="shared" si="1802"/>
        <v>24</v>
      </c>
      <c r="BK8615" s="22">
        <f t="shared" si="1803"/>
        <v>10</v>
      </c>
      <c r="BL8615" s="35">
        <f t="shared" si="1794"/>
        <v>11</v>
      </c>
      <c r="BM8615" s="35">
        <f t="shared" si="1795"/>
        <v>24</v>
      </c>
      <c r="BN8615" s="35">
        <f t="shared" si="1805"/>
        <v>10</v>
      </c>
      <c r="BO8615" s="193">
        <v>19.32</v>
      </c>
      <c r="BP8615" s="193">
        <v>18.447499999999998</v>
      </c>
      <c r="BQ8615" s="118">
        <f t="shared" si="1799"/>
        <v>0</v>
      </c>
      <c r="BR8615" s="196">
        <v>18.454999999999998</v>
      </c>
      <c r="BS8615" s="196">
        <v>18.9375</v>
      </c>
      <c r="BT8615" s="118">
        <f t="shared" si="1800"/>
        <v>0</v>
      </c>
    </row>
    <row r="8616" spans="53:72">
      <c r="BA8616" s="114">
        <f>'INPUTS Production'!E8646</f>
        <v>43094.5</v>
      </c>
      <c r="BB8616" s="22">
        <f t="shared" si="1796"/>
        <v>12</v>
      </c>
      <c r="BC8616" s="22">
        <f t="shared" si="1797"/>
        <v>25</v>
      </c>
      <c r="BD8616" s="22">
        <f t="shared" si="1798"/>
        <v>12</v>
      </c>
      <c r="BE8616" s="31">
        <f>'INPUTS Production'!V8646</f>
        <v>402.77036249999998</v>
      </c>
      <c r="BF8616" s="32">
        <f>BE8616/(Dashboard!$H$25*1000)</f>
        <v>0.40683874999999997</v>
      </c>
      <c r="BH8616" s="116">
        <f t="shared" si="1804"/>
        <v>43063.458333312476</v>
      </c>
      <c r="BI8616" s="22">
        <f t="shared" si="1801"/>
        <v>11</v>
      </c>
      <c r="BJ8616" s="34">
        <f t="shared" si="1802"/>
        <v>24</v>
      </c>
      <c r="BK8616" s="22">
        <f t="shared" si="1803"/>
        <v>11</v>
      </c>
      <c r="BL8616" s="35">
        <f t="shared" si="1794"/>
        <v>11</v>
      </c>
      <c r="BM8616" s="35">
        <f t="shared" si="1795"/>
        <v>24</v>
      </c>
      <c r="BN8616" s="35">
        <f t="shared" si="1805"/>
        <v>11</v>
      </c>
      <c r="BO8616" s="193">
        <v>18.75</v>
      </c>
      <c r="BP8616" s="193">
        <v>17.857500000000002</v>
      </c>
      <c r="BQ8616" s="118">
        <f t="shared" si="1799"/>
        <v>0</v>
      </c>
      <c r="BR8616" s="196">
        <v>17.8675</v>
      </c>
      <c r="BS8616" s="196">
        <v>18.292499999999997</v>
      </c>
      <c r="BT8616" s="118">
        <f t="shared" si="1800"/>
        <v>0</v>
      </c>
    </row>
    <row r="8617" spans="53:72">
      <c r="BA8617" s="114">
        <f>'INPUTS Production'!E8647</f>
        <v>43094.541666666664</v>
      </c>
      <c r="BB8617" s="22">
        <f t="shared" si="1796"/>
        <v>12</v>
      </c>
      <c r="BC8617" s="22">
        <f t="shared" si="1797"/>
        <v>25</v>
      </c>
      <c r="BD8617" s="22">
        <f t="shared" si="1798"/>
        <v>13</v>
      </c>
      <c r="BE8617" s="31">
        <f>'INPUTS Production'!V8647</f>
        <v>146.43151875000001</v>
      </c>
      <c r="BF8617" s="32">
        <f>BE8617/(Dashboard!$H$25*1000)</f>
        <v>0.14791062500000002</v>
      </c>
      <c r="BH8617" s="116">
        <f t="shared" si="1804"/>
        <v>43063.49999997914</v>
      </c>
      <c r="BI8617" s="22">
        <f t="shared" si="1801"/>
        <v>11</v>
      </c>
      <c r="BJ8617" s="34">
        <f t="shared" si="1802"/>
        <v>24</v>
      </c>
      <c r="BK8617" s="22">
        <f t="shared" si="1803"/>
        <v>12</v>
      </c>
      <c r="BL8617" s="35">
        <f t="shared" ref="BL8617:BL8680" si="1806">IF(BM8617&gt;BJ8617,BI8617-1,BI8617)</f>
        <v>11</v>
      </c>
      <c r="BM8617" s="35">
        <f t="shared" ref="BM8617:BM8680" si="1807">IF(AND(BN8617=23,BK8617=0),BJ8616,BJ8617)</f>
        <v>24</v>
      </c>
      <c r="BN8617" s="35">
        <f t="shared" si="1805"/>
        <v>12</v>
      </c>
      <c r="BO8617" s="193">
        <v>17.869999999999997</v>
      </c>
      <c r="BP8617" s="193">
        <v>17.079999999999998</v>
      </c>
      <c r="BQ8617" s="118">
        <f t="shared" si="1799"/>
        <v>0</v>
      </c>
      <c r="BR8617" s="196">
        <v>17.087499999999999</v>
      </c>
      <c r="BS8617" s="196">
        <v>17.350000000000001</v>
      </c>
      <c r="BT8617" s="118">
        <f t="shared" si="1800"/>
        <v>0</v>
      </c>
    </row>
    <row r="8618" spans="53:72">
      <c r="BA8618" s="114">
        <f>'INPUTS Production'!E8648</f>
        <v>43094.583333333336</v>
      </c>
      <c r="BB8618" s="22">
        <f t="shared" si="1796"/>
        <v>12</v>
      </c>
      <c r="BC8618" s="22">
        <f t="shared" si="1797"/>
        <v>25</v>
      </c>
      <c r="BD8618" s="22">
        <f t="shared" si="1798"/>
        <v>14</v>
      </c>
      <c r="BE8618" s="31">
        <f>'INPUTS Production'!V8648</f>
        <v>106.13669319</v>
      </c>
      <c r="BF8618" s="32">
        <f>BE8618/(Dashboard!$H$25*1000)</f>
        <v>0.107208781</v>
      </c>
      <c r="BH8618" s="116">
        <f t="shared" si="1804"/>
        <v>43063.541666645804</v>
      </c>
      <c r="BI8618" s="22">
        <f t="shared" si="1801"/>
        <v>11</v>
      </c>
      <c r="BJ8618" s="34">
        <f t="shared" si="1802"/>
        <v>24</v>
      </c>
      <c r="BK8618" s="22">
        <f t="shared" si="1803"/>
        <v>13</v>
      </c>
      <c r="BL8618" s="35">
        <f t="shared" si="1806"/>
        <v>11</v>
      </c>
      <c r="BM8618" s="35">
        <f t="shared" si="1807"/>
        <v>24</v>
      </c>
      <c r="BN8618" s="35">
        <f t="shared" si="1805"/>
        <v>13</v>
      </c>
      <c r="BO8618" s="193">
        <v>17.4925</v>
      </c>
      <c r="BP8618" s="193">
        <v>16.6325</v>
      </c>
      <c r="BQ8618" s="118">
        <f t="shared" si="1799"/>
        <v>0</v>
      </c>
      <c r="BR8618" s="196">
        <v>16.6525</v>
      </c>
      <c r="BS8618" s="196">
        <v>17.105</v>
      </c>
      <c r="BT8618" s="118">
        <f t="shared" si="1800"/>
        <v>0</v>
      </c>
    </row>
    <row r="8619" spans="53:72">
      <c r="BA8619" s="114">
        <f>'INPUTS Production'!E8649</f>
        <v>43094.625</v>
      </c>
      <c r="BB8619" s="22">
        <f t="shared" si="1796"/>
        <v>12</v>
      </c>
      <c r="BC8619" s="22">
        <f t="shared" si="1797"/>
        <v>25</v>
      </c>
      <c r="BD8619" s="22">
        <f t="shared" si="1798"/>
        <v>15</v>
      </c>
      <c r="BE8619" s="31">
        <f>'INPUTS Production'!V8649</f>
        <v>59.150009159999996</v>
      </c>
      <c r="BF8619" s="32">
        <f>BE8619/(Dashboard!$H$25*1000)</f>
        <v>5.9747483999999997E-2</v>
      </c>
      <c r="BH8619" s="116">
        <f t="shared" si="1804"/>
        <v>43063.583333312468</v>
      </c>
      <c r="BI8619" s="22">
        <f t="shared" si="1801"/>
        <v>11</v>
      </c>
      <c r="BJ8619" s="34">
        <f t="shared" si="1802"/>
        <v>24</v>
      </c>
      <c r="BK8619" s="22">
        <f t="shared" si="1803"/>
        <v>14</v>
      </c>
      <c r="BL8619" s="35">
        <f t="shared" si="1806"/>
        <v>11</v>
      </c>
      <c r="BM8619" s="35">
        <f t="shared" si="1807"/>
        <v>24</v>
      </c>
      <c r="BN8619" s="35">
        <f t="shared" si="1805"/>
        <v>14</v>
      </c>
      <c r="BO8619" s="193">
        <v>20.702500000000001</v>
      </c>
      <c r="BP8619" s="193">
        <v>16.524999999999999</v>
      </c>
      <c r="BQ8619" s="118">
        <f t="shared" si="1799"/>
        <v>0</v>
      </c>
      <c r="BR8619" s="196">
        <v>16.572500000000002</v>
      </c>
      <c r="BS8619" s="196">
        <v>17.87</v>
      </c>
      <c r="BT8619" s="118">
        <f t="shared" si="1800"/>
        <v>0</v>
      </c>
    </row>
    <row r="8620" spans="53:72">
      <c r="BA8620" s="114">
        <f>'INPUTS Production'!E8650</f>
        <v>43094.666666666664</v>
      </c>
      <c r="BB8620" s="22">
        <f t="shared" si="1796"/>
        <v>12</v>
      </c>
      <c r="BC8620" s="22">
        <f t="shared" si="1797"/>
        <v>25</v>
      </c>
      <c r="BD8620" s="22">
        <f t="shared" si="1798"/>
        <v>16</v>
      </c>
      <c r="BE8620" s="31">
        <f>'INPUTS Production'!V8650</f>
        <v>5.90733</v>
      </c>
      <c r="BF8620" s="32">
        <f>BE8620/(Dashboard!$H$25*1000)</f>
        <v>5.9670000000000001E-3</v>
      </c>
      <c r="BH8620" s="116">
        <f t="shared" si="1804"/>
        <v>43063.624999979133</v>
      </c>
      <c r="BI8620" s="22">
        <f t="shared" si="1801"/>
        <v>11</v>
      </c>
      <c r="BJ8620" s="34">
        <f t="shared" si="1802"/>
        <v>24</v>
      </c>
      <c r="BK8620" s="22">
        <f t="shared" si="1803"/>
        <v>15</v>
      </c>
      <c r="BL8620" s="35">
        <f t="shared" si="1806"/>
        <v>11</v>
      </c>
      <c r="BM8620" s="35">
        <f t="shared" si="1807"/>
        <v>24</v>
      </c>
      <c r="BN8620" s="35">
        <f t="shared" si="1805"/>
        <v>15</v>
      </c>
      <c r="BO8620" s="193">
        <v>17.655000000000001</v>
      </c>
      <c r="BP8620" s="193">
        <v>16.747500000000002</v>
      </c>
      <c r="BQ8620" s="118">
        <f t="shared" si="1799"/>
        <v>0</v>
      </c>
      <c r="BR8620" s="196">
        <v>16.765000000000001</v>
      </c>
      <c r="BS8620" s="196">
        <v>17.09</v>
      </c>
      <c r="BT8620" s="118">
        <f t="shared" si="1800"/>
        <v>0</v>
      </c>
    </row>
    <row r="8621" spans="53:72">
      <c r="BA8621" s="114">
        <f>'INPUTS Production'!E8651</f>
        <v>43094.708333333336</v>
      </c>
      <c r="BB8621" s="22">
        <f t="shared" si="1796"/>
        <v>12</v>
      </c>
      <c r="BC8621" s="22">
        <f t="shared" si="1797"/>
        <v>25</v>
      </c>
      <c r="BD8621" s="22">
        <f t="shared" si="1798"/>
        <v>17</v>
      </c>
      <c r="BE8621" s="31">
        <f>'INPUTS Production'!V8651</f>
        <v>0</v>
      </c>
      <c r="BF8621" s="32">
        <f>BE8621/(Dashboard!$H$25*1000)</f>
        <v>0</v>
      </c>
      <c r="BH8621" s="116">
        <f t="shared" si="1804"/>
        <v>43063.666666645797</v>
      </c>
      <c r="BI8621" s="22">
        <f t="shared" si="1801"/>
        <v>11</v>
      </c>
      <c r="BJ8621" s="34">
        <f t="shared" si="1802"/>
        <v>24</v>
      </c>
      <c r="BK8621" s="22">
        <f t="shared" si="1803"/>
        <v>16</v>
      </c>
      <c r="BL8621" s="35">
        <f t="shared" si="1806"/>
        <v>11</v>
      </c>
      <c r="BM8621" s="35">
        <f t="shared" si="1807"/>
        <v>24</v>
      </c>
      <c r="BN8621" s="35">
        <f t="shared" si="1805"/>
        <v>16</v>
      </c>
      <c r="BO8621" s="193">
        <v>17.385000000000002</v>
      </c>
      <c r="BP8621" s="193">
        <v>17.09</v>
      </c>
      <c r="BQ8621" s="118">
        <f t="shared" si="1799"/>
        <v>0</v>
      </c>
      <c r="BR8621" s="196">
        <v>17.100000000000001</v>
      </c>
      <c r="BS8621" s="196">
        <v>17.202500000000001</v>
      </c>
      <c r="BT8621" s="118">
        <f t="shared" si="1800"/>
        <v>0</v>
      </c>
    </row>
    <row r="8622" spans="53:72">
      <c r="BA8622" s="114">
        <f>'INPUTS Production'!E8652</f>
        <v>43094.75</v>
      </c>
      <c r="BB8622" s="22">
        <f t="shared" si="1796"/>
        <v>12</v>
      </c>
      <c r="BC8622" s="22">
        <f t="shared" si="1797"/>
        <v>25</v>
      </c>
      <c r="BD8622" s="22">
        <f t="shared" si="1798"/>
        <v>18</v>
      </c>
      <c r="BE8622" s="31">
        <f>'INPUTS Production'!V8652</f>
        <v>0</v>
      </c>
      <c r="BF8622" s="32">
        <f>BE8622/(Dashboard!$H$25*1000)</f>
        <v>0</v>
      </c>
      <c r="BH8622" s="116">
        <f t="shared" si="1804"/>
        <v>43063.708333312461</v>
      </c>
      <c r="BI8622" s="22">
        <f t="shared" si="1801"/>
        <v>11</v>
      </c>
      <c r="BJ8622" s="34">
        <f t="shared" si="1802"/>
        <v>24</v>
      </c>
      <c r="BK8622" s="22">
        <f t="shared" si="1803"/>
        <v>17</v>
      </c>
      <c r="BL8622" s="35">
        <f t="shared" si="1806"/>
        <v>11</v>
      </c>
      <c r="BM8622" s="35">
        <f t="shared" si="1807"/>
        <v>24</v>
      </c>
      <c r="BN8622" s="35">
        <f t="shared" si="1805"/>
        <v>17</v>
      </c>
      <c r="BO8622" s="193">
        <v>17.557500000000001</v>
      </c>
      <c r="BP8622" s="193">
        <v>17.482500000000002</v>
      </c>
      <c r="BQ8622" s="118">
        <f t="shared" si="1799"/>
        <v>0</v>
      </c>
      <c r="BR8622" s="196">
        <v>17.484999999999999</v>
      </c>
      <c r="BS8622" s="196">
        <v>17.524999999999999</v>
      </c>
      <c r="BT8622" s="118">
        <f t="shared" si="1800"/>
        <v>0</v>
      </c>
    </row>
    <row r="8623" spans="53:72">
      <c r="BA8623" s="114">
        <f>'INPUTS Production'!E8653</f>
        <v>43094.791666666664</v>
      </c>
      <c r="BB8623" s="22">
        <f t="shared" si="1796"/>
        <v>12</v>
      </c>
      <c r="BC8623" s="22">
        <f t="shared" si="1797"/>
        <v>25</v>
      </c>
      <c r="BD8623" s="22">
        <f t="shared" si="1798"/>
        <v>19</v>
      </c>
      <c r="BE8623" s="31">
        <f>'INPUTS Production'!V8653</f>
        <v>0</v>
      </c>
      <c r="BF8623" s="32">
        <f>BE8623/(Dashboard!$H$25*1000)</f>
        <v>0</v>
      </c>
      <c r="BH8623" s="116">
        <f t="shared" si="1804"/>
        <v>43063.749999979125</v>
      </c>
      <c r="BI8623" s="22">
        <f t="shared" si="1801"/>
        <v>11</v>
      </c>
      <c r="BJ8623" s="34">
        <f t="shared" si="1802"/>
        <v>24</v>
      </c>
      <c r="BK8623" s="22">
        <f t="shared" si="1803"/>
        <v>18</v>
      </c>
      <c r="BL8623" s="35">
        <f t="shared" si="1806"/>
        <v>11</v>
      </c>
      <c r="BM8623" s="35">
        <f t="shared" si="1807"/>
        <v>24</v>
      </c>
      <c r="BN8623" s="35">
        <f t="shared" si="1805"/>
        <v>18</v>
      </c>
      <c r="BO8623" s="193">
        <v>16.822500000000002</v>
      </c>
      <c r="BP8623" s="193">
        <v>16.622499999999999</v>
      </c>
      <c r="BQ8623" s="118">
        <f t="shared" si="1799"/>
        <v>0</v>
      </c>
      <c r="BR8623" s="196">
        <v>16.627500000000001</v>
      </c>
      <c r="BS8623" s="196">
        <v>16.9175</v>
      </c>
      <c r="BT8623" s="118">
        <f t="shared" si="1800"/>
        <v>0</v>
      </c>
    </row>
    <row r="8624" spans="53:72">
      <c r="BA8624" s="114">
        <f>'INPUTS Production'!E8654</f>
        <v>43094.833333333336</v>
      </c>
      <c r="BB8624" s="22">
        <f t="shared" si="1796"/>
        <v>12</v>
      </c>
      <c r="BC8624" s="22">
        <f t="shared" si="1797"/>
        <v>25</v>
      </c>
      <c r="BD8624" s="22">
        <f t="shared" si="1798"/>
        <v>20</v>
      </c>
      <c r="BE8624" s="31">
        <f>'INPUTS Production'!V8654</f>
        <v>0</v>
      </c>
      <c r="BF8624" s="32">
        <f>BE8624/(Dashboard!$H$25*1000)</f>
        <v>0</v>
      </c>
      <c r="BH8624" s="116">
        <f t="shared" si="1804"/>
        <v>43063.79166664579</v>
      </c>
      <c r="BI8624" s="22">
        <f t="shared" si="1801"/>
        <v>11</v>
      </c>
      <c r="BJ8624" s="34">
        <f t="shared" si="1802"/>
        <v>24</v>
      </c>
      <c r="BK8624" s="22">
        <f t="shared" si="1803"/>
        <v>19</v>
      </c>
      <c r="BL8624" s="35">
        <f t="shared" si="1806"/>
        <v>11</v>
      </c>
      <c r="BM8624" s="35">
        <f t="shared" si="1807"/>
        <v>24</v>
      </c>
      <c r="BN8624" s="35">
        <f t="shared" si="1805"/>
        <v>19</v>
      </c>
      <c r="BO8624" s="193">
        <v>16.185000000000002</v>
      </c>
      <c r="BP8624" s="193">
        <v>16.147500000000001</v>
      </c>
      <c r="BQ8624" s="118">
        <f t="shared" si="1799"/>
        <v>0</v>
      </c>
      <c r="BR8624" s="196">
        <v>16.147500000000001</v>
      </c>
      <c r="BS8624" s="196">
        <v>16.217500000000001</v>
      </c>
      <c r="BT8624" s="118">
        <f t="shared" si="1800"/>
        <v>0</v>
      </c>
    </row>
    <row r="8625" spans="53:72">
      <c r="BA8625" s="114">
        <f>'INPUTS Production'!E8655</f>
        <v>43094.875</v>
      </c>
      <c r="BB8625" s="22">
        <f t="shared" si="1796"/>
        <v>12</v>
      </c>
      <c r="BC8625" s="22">
        <f t="shared" si="1797"/>
        <v>25</v>
      </c>
      <c r="BD8625" s="22">
        <f t="shared" si="1798"/>
        <v>21</v>
      </c>
      <c r="BE8625" s="31">
        <f>'INPUTS Production'!V8655</f>
        <v>0</v>
      </c>
      <c r="BF8625" s="32">
        <f>BE8625/(Dashboard!$H$25*1000)</f>
        <v>0</v>
      </c>
      <c r="BH8625" s="116">
        <f t="shared" si="1804"/>
        <v>43063.833333312454</v>
      </c>
      <c r="BI8625" s="22">
        <f t="shared" si="1801"/>
        <v>11</v>
      </c>
      <c r="BJ8625" s="34">
        <f t="shared" si="1802"/>
        <v>24</v>
      </c>
      <c r="BK8625" s="22">
        <f t="shared" si="1803"/>
        <v>20</v>
      </c>
      <c r="BL8625" s="35">
        <f t="shared" si="1806"/>
        <v>11</v>
      </c>
      <c r="BM8625" s="35">
        <f t="shared" si="1807"/>
        <v>24</v>
      </c>
      <c r="BN8625" s="35">
        <f t="shared" si="1805"/>
        <v>20</v>
      </c>
      <c r="BO8625" s="193">
        <v>16.182499999999997</v>
      </c>
      <c r="BP8625" s="193">
        <v>16.182499999999997</v>
      </c>
      <c r="BQ8625" s="118">
        <f t="shared" si="1799"/>
        <v>0</v>
      </c>
      <c r="BR8625" s="196">
        <v>16.182499999999997</v>
      </c>
      <c r="BS8625" s="196">
        <v>16.182499999999997</v>
      </c>
      <c r="BT8625" s="118">
        <f t="shared" si="1800"/>
        <v>0</v>
      </c>
    </row>
    <row r="8626" spans="53:72">
      <c r="BA8626" s="114">
        <f>'INPUTS Production'!E8656</f>
        <v>43094.916666666664</v>
      </c>
      <c r="BB8626" s="22">
        <f t="shared" si="1796"/>
        <v>12</v>
      </c>
      <c r="BC8626" s="22">
        <f t="shared" si="1797"/>
        <v>25</v>
      </c>
      <c r="BD8626" s="22">
        <f t="shared" si="1798"/>
        <v>22</v>
      </c>
      <c r="BE8626" s="31">
        <f>'INPUTS Production'!V8656</f>
        <v>0</v>
      </c>
      <c r="BF8626" s="32">
        <f>BE8626/(Dashboard!$H$25*1000)</f>
        <v>0</v>
      </c>
      <c r="BH8626" s="116">
        <f t="shared" si="1804"/>
        <v>43063.874999979118</v>
      </c>
      <c r="BI8626" s="22">
        <f t="shared" si="1801"/>
        <v>11</v>
      </c>
      <c r="BJ8626" s="34">
        <f t="shared" si="1802"/>
        <v>24</v>
      </c>
      <c r="BK8626" s="22">
        <f t="shared" si="1803"/>
        <v>21</v>
      </c>
      <c r="BL8626" s="35">
        <f t="shared" si="1806"/>
        <v>11</v>
      </c>
      <c r="BM8626" s="35">
        <f t="shared" si="1807"/>
        <v>24</v>
      </c>
      <c r="BN8626" s="35">
        <f t="shared" si="1805"/>
        <v>21</v>
      </c>
      <c r="BO8626" s="193">
        <v>8.2899999999999991</v>
      </c>
      <c r="BP8626" s="193">
        <v>8.6050000000000004</v>
      </c>
      <c r="BQ8626" s="118">
        <f t="shared" si="1799"/>
        <v>0</v>
      </c>
      <c r="BR8626" s="196">
        <v>8.6050000000000004</v>
      </c>
      <c r="BS8626" s="196">
        <v>8.5949999999999989</v>
      </c>
      <c r="BT8626" s="118">
        <f t="shared" si="1800"/>
        <v>0</v>
      </c>
    </row>
    <row r="8627" spans="53:72">
      <c r="BA8627" s="114">
        <f>'INPUTS Production'!E8657</f>
        <v>43094.958333333336</v>
      </c>
      <c r="BB8627" s="22">
        <f t="shared" si="1796"/>
        <v>12</v>
      </c>
      <c r="BC8627" s="22">
        <f t="shared" si="1797"/>
        <v>25</v>
      </c>
      <c r="BD8627" s="22">
        <f t="shared" si="1798"/>
        <v>23</v>
      </c>
      <c r="BE8627" s="31">
        <f>'INPUTS Production'!V8657</f>
        <v>0</v>
      </c>
      <c r="BF8627" s="32">
        <f>BE8627/(Dashboard!$H$25*1000)</f>
        <v>0</v>
      </c>
      <c r="BH8627" s="116">
        <f t="shared" si="1804"/>
        <v>43063.916666645782</v>
      </c>
      <c r="BI8627" s="22">
        <f t="shared" si="1801"/>
        <v>11</v>
      </c>
      <c r="BJ8627" s="34">
        <f t="shared" si="1802"/>
        <v>24</v>
      </c>
      <c r="BK8627" s="22">
        <f t="shared" si="1803"/>
        <v>22</v>
      </c>
      <c r="BL8627" s="35">
        <f t="shared" si="1806"/>
        <v>11</v>
      </c>
      <c r="BM8627" s="35">
        <f t="shared" si="1807"/>
        <v>24</v>
      </c>
      <c r="BN8627" s="35">
        <f t="shared" si="1805"/>
        <v>22</v>
      </c>
      <c r="BO8627" s="193">
        <v>10.312499999999998</v>
      </c>
      <c r="BP8627" s="193">
        <v>10.312499999999998</v>
      </c>
      <c r="BQ8627" s="118">
        <f t="shared" si="1799"/>
        <v>0</v>
      </c>
      <c r="BR8627" s="196">
        <v>10.312499999999998</v>
      </c>
      <c r="BS8627" s="196">
        <v>10.312499999999998</v>
      </c>
      <c r="BT8627" s="118">
        <f t="shared" si="1800"/>
        <v>0</v>
      </c>
    </row>
    <row r="8628" spans="53:72">
      <c r="BA8628" s="114">
        <f>'INPUTS Production'!E8658</f>
        <v>43095</v>
      </c>
      <c r="BB8628" s="22">
        <f t="shared" si="1796"/>
        <v>12</v>
      </c>
      <c r="BC8628" s="22">
        <f t="shared" si="1797"/>
        <v>26</v>
      </c>
      <c r="BD8628" s="22">
        <f t="shared" si="1798"/>
        <v>0</v>
      </c>
      <c r="BE8628" s="31">
        <f>'INPUTS Production'!V8658</f>
        <v>0</v>
      </c>
      <c r="BF8628" s="32">
        <f>BE8628/(Dashboard!$H$25*1000)</f>
        <v>0</v>
      </c>
      <c r="BH8628" s="116">
        <f t="shared" si="1804"/>
        <v>43063.958333312446</v>
      </c>
      <c r="BI8628" s="22">
        <f t="shared" si="1801"/>
        <v>11</v>
      </c>
      <c r="BJ8628" s="34">
        <f t="shared" si="1802"/>
        <v>24</v>
      </c>
      <c r="BK8628" s="22">
        <f t="shared" si="1803"/>
        <v>23</v>
      </c>
      <c r="BL8628" s="35">
        <f t="shared" si="1806"/>
        <v>11</v>
      </c>
      <c r="BM8628" s="35">
        <f t="shared" si="1807"/>
        <v>24</v>
      </c>
      <c r="BN8628" s="35">
        <f t="shared" si="1805"/>
        <v>23</v>
      </c>
      <c r="BO8628" s="193">
        <v>2.7024999999999997</v>
      </c>
      <c r="BP8628" s="193">
        <v>2.8625000000000003</v>
      </c>
      <c r="BQ8628" s="118">
        <f t="shared" si="1799"/>
        <v>0</v>
      </c>
      <c r="BR8628" s="196">
        <v>2.8625000000000003</v>
      </c>
      <c r="BS8628" s="196">
        <v>2.855</v>
      </c>
      <c r="BT8628" s="118">
        <f t="shared" si="1800"/>
        <v>0</v>
      </c>
    </row>
    <row r="8629" spans="53:72">
      <c r="BA8629" s="114">
        <f>'INPUTS Production'!E8659</f>
        <v>43095.041666666664</v>
      </c>
      <c r="BB8629" s="22">
        <f t="shared" si="1796"/>
        <v>12</v>
      </c>
      <c r="BC8629" s="22">
        <f t="shared" si="1797"/>
        <v>26</v>
      </c>
      <c r="BD8629" s="22">
        <f t="shared" si="1798"/>
        <v>1</v>
      </c>
      <c r="BE8629" s="31">
        <f>'INPUTS Production'!V8659</f>
        <v>0</v>
      </c>
      <c r="BF8629" s="32">
        <f>BE8629/(Dashboard!$H$25*1000)</f>
        <v>0</v>
      </c>
      <c r="BH8629" s="116">
        <f t="shared" si="1804"/>
        <v>43063.999999979111</v>
      </c>
      <c r="BI8629" s="22">
        <f t="shared" si="1801"/>
        <v>11</v>
      </c>
      <c r="BJ8629" s="34">
        <f t="shared" si="1802"/>
        <v>25</v>
      </c>
      <c r="BK8629" s="22">
        <f t="shared" si="1803"/>
        <v>0</v>
      </c>
      <c r="BL8629" s="35">
        <f t="shared" si="1806"/>
        <v>11</v>
      </c>
      <c r="BM8629" s="35">
        <f t="shared" si="1807"/>
        <v>25</v>
      </c>
      <c r="BN8629" s="35">
        <f t="shared" si="1805"/>
        <v>0</v>
      </c>
      <c r="BO8629" s="193">
        <v>3.1550000000000002</v>
      </c>
      <c r="BP8629" s="193">
        <v>3.49</v>
      </c>
      <c r="BQ8629" s="118">
        <f t="shared" si="1799"/>
        <v>0</v>
      </c>
      <c r="BR8629" s="196">
        <v>3.4925000000000006</v>
      </c>
      <c r="BS8629" s="196">
        <v>3.4799999999999995</v>
      </c>
      <c r="BT8629" s="118">
        <f t="shared" si="1800"/>
        <v>0</v>
      </c>
    </row>
    <row r="8630" spans="53:72">
      <c r="BA8630" s="114">
        <f>'INPUTS Production'!E8660</f>
        <v>43095.083333333336</v>
      </c>
      <c r="BB8630" s="22">
        <f t="shared" si="1796"/>
        <v>12</v>
      </c>
      <c r="BC8630" s="22">
        <f t="shared" si="1797"/>
        <v>26</v>
      </c>
      <c r="BD8630" s="22">
        <f t="shared" si="1798"/>
        <v>2</v>
      </c>
      <c r="BE8630" s="31">
        <f>'INPUTS Production'!V8660</f>
        <v>0</v>
      </c>
      <c r="BF8630" s="32">
        <f>BE8630/(Dashboard!$H$25*1000)</f>
        <v>0</v>
      </c>
      <c r="BH8630" s="116">
        <f t="shared" si="1804"/>
        <v>43064.041666645775</v>
      </c>
      <c r="BI8630" s="22">
        <f t="shared" si="1801"/>
        <v>11</v>
      </c>
      <c r="BJ8630" s="34">
        <f t="shared" si="1802"/>
        <v>25</v>
      </c>
      <c r="BK8630" s="22">
        <f t="shared" si="1803"/>
        <v>1</v>
      </c>
      <c r="BL8630" s="35">
        <f t="shared" si="1806"/>
        <v>11</v>
      </c>
      <c r="BM8630" s="35">
        <f t="shared" si="1807"/>
        <v>25</v>
      </c>
      <c r="BN8630" s="35">
        <f t="shared" si="1805"/>
        <v>1</v>
      </c>
      <c r="BO8630" s="193">
        <v>7.54</v>
      </c>
      <c r="BP8630" s="193">
        <v>7.9175000000000004</v>
      </c>
      <c r="BQ8630" s="118">
        <f t="shared" si="1799"/>
        <v>0</v>
      </c>
      <c r="BR8630" s="196">
        <v>7.92</v>
      </c>
      <c r="BS8630" s="196">
        <v>7.9050000000000002</v>
      </c>
      <c r="BT8630" s="118">
        <f t="shared" si="1800"/>
        <v>0</v>
      </c>
    </row>
    <row r="8631" spans="53:72">
      <c r="BA8631" s="114">
        <f>'INPUTS Production'!E8661</f>
        <v>43095.125</v>
      </c>
      <c r="BB8631" s="22">
        <f t="shared" si="1796"/>
        <v>12</v>
      </c>
      <c r="BC8631" s="22">
        <f t="shared" si="1797"/>
        <v>26</v>
      </c>
      <c r="BD8631" s="22">
        <f t="shared" si="1798"/>
        <v>3</v>
      </c>
      <c r="BE8631" s="31">
        <f>'INPUTS Production'!V8661</f>
        <v>0</v>
      </c>
      <c r="BF8631" s="32">
        <f>BE8631/(Dashboard!$H$25*1000)</f>
        <v>0</v>
      </c>
      <c r="BH8631" s="116">
        <f t="shared" si="1804"/>
        <v>43064.083333312439</v>
      </c>
      <c r="BI8631" s="22">
        <f t="shared" si="1801"/>
        <v>11</v>
      </c>
      <c r="BJ8631" s="34">
        <f t="shared" si="1802"/>
        <v>25</v>
      </c>
      <c r="BK8631" s="22">
        <f t="shared" si="1803"/>
        <v>2</v>
      </c>
      <c r="BL8631" s="35">
        <f t="shared" si="1806"/>
        <v>11</v>
      </c>
      <c r="BM8631" s="35">
        <f t="shared" si="1807"/>
        <v>25</v>
      </c>
      <c r="BN8631" s="35">
        <f t="shared" si="1805"/>
        <v>2</v>
      </c>
      <c r="BO8631" s="193">
        <v>12.85</v>
      </c>
      <c r="BP8631" s="193">
        <v>13.0975</v>
      </c>
      <c r="BQ8631" s="118">
        <f t="shared" si="1799"/>
        <v>0</v>
      </c>
      <c r="BR8631" s="196">
        <v>13.0975</v>
      </c>
      <c r="BS8631" s="196">
        <v>13.09</v>
      </c>
      <c r="BT8631" s="118">
        <f t="shared" si="1800"/>
        <v>0</v>
      </c>
    </row>
    <row r="8632" spans="53:72">
      <c r="BA8632" s="114">
        <f>'INPUTS Production'!E8662</f>
        <v>43095.166666666664</v>
      </c>
      <c r="BB8632" s="22">
        <f t="shared" si="1796"/>
        <v>12</v>
      </c>
      <c r="BC8632" s="22">
        <f t="shared" si="1797"/>
        <v>26</v>
      </c>
      <c r="BD8632" s="22">
        <f t="shared" si="1798"/>
        <v>4</v>
      </c>
      <c r="BE8632" s="31">
        <f>'INPUTS Production'!V8662</f>
        <v>0</v>
      </c>
      <c r="BF8632" s="32">
        <f>BE8632/(Dashboard!$H$25*1000)</f>
        <v>0</v>
      </c>
      <c r="BH8632" s="116">
        <f t="shared" si="1804"/>
        <v>43064.124999979103</v>
      </c>
      <c r="BI8632" s="22">
        <f t="shared" si="1801"/>
        <v>11</v>
      </c>
      <c r="BJ8632" s="34">
        <f t="shared" si="1802"/>
        <v>25</v>
      </c>
      <c r="BK8632" s="22">
        <f t="shared" si="1803"/>
        <v>3</v>
      </c>
      <c r="BL8632" s="35">
        <f t="shared" si="1806"/>
        <v>11</v>
      </c>
      <c r="BM8632" s="35">
        <f t="shared" si="1807"/>
        <v>25</v>
      </c>
      <c r="BN8632" s="35">
        <f t="shared" si="1805"/>
        <v>3</v>
      </c>
      <c r="BO8632" s="193">
        <v>9.7374999999999989</v>
      </c>
      <c r="BP8632" s="193">
        <v>9.7374999999999989</v>
      </c>
      <c r="BQ8632" s="118">
        <f t="shared" si="1799"/>
        <v>0</v>
      </c>
      <c r="BR8632" s="196">
        <v>9.7374999999999989</v>
      </c>
      <c r="BS8632" s="196">
        <v>9.7374999999999989</v>
      </c>
      <c r="BT8632" s="118">
        <f t="shared" si="1800"/>
        <v>0</v>
      </c>
    </row>
    <row r="8633" spans="53:72">
      <c r="BA8633" s="114">
        <f>'INPUTS Production'!E8663</f>
        <v>43095.208333333336</v>
      </c>
      <c r="BB8633" s="22">
        <f t="shared" si="1796"/>
        <v>12</v>
      </c>
      <c r="BC8633" s="22">
        <f t="shared" si="1797"/>
        <v>26</v>
      </c>
      <c r="BD8633" s="22">
        <f t="shared" si="1798"/>
        <v>5</v>
      </c>
      <c r="BE8633" s="31">
        <f>'INPUTS Production'!V8663</f>
        <v>0</v>
      </c>
      <c r="BF8633" s="32">
        <f>BE8633/(Dashboard!$H$25*1000)</f>
        <v>0</v>
      </c>
      <c r="BH8633" s="116">
        <f t="shared" si="1804"/>
        <v>43064.166666645768</v>
      </c>
      <c r="BI8633" s="22">
        <f t="shared" si="1801"/>
        <v>11</v>
      </c>
      <c r="BJ8633" s="34">
        <f t="shared" si="1802"/>
        <v>25</v>
      </c>
      <c r="BK8633" s="22">
        <f t="shared" si="1803"/>
        <v>4</v>
      </c>
      <c r="BL8633" s="35">
        <f t="shared" si="1806"/>
        <v>11</v>
      </c>
      <c r="BM8633" s="35">
        <f t="shared" si="1807"/>
        <v>25</v>
      </c>
      <c r="BN8633" s="35">
        <f t="shared" si="1805"/>
        <v>4</v>
      </c>
      <c r="BO8633" s="193">
        <v>2.29</v>
      </c>
      <c r="BP8633" s="193">
        <v>2.29</v>
      </c>
      <c r="BQ8633" s="118">
        <f t="shared" si="1799"/>
        <v>0</v>
      </c>
      <c r="BR8633" s="196">
        <v>2.29</v>
      </c>
      <c r="BS8633" s="196">
        <v>2.29</v>
      </c>
      <c r="BT8633" s="118">
        <f t="shared" si="1800"/>
        <v>0</v>
      </c>
    </row>
    <row r="8634" spans="53:72">
      <c r="BA8634" s="114">
        <f>'INPUTS Production'!E8664</f>
        <v>43095.25</v>
      </c>
      <c r="BB8634" s="22">
        <f t="shared" si="1796"/>
        <v>12</v>
      </c>
      <c r="BC8634" s="22">
        <f t="shared" si="1797"/>
        <v>26</v>
      </c>
      <c r="BD8634" s="22">
        <f t="shared" si="1798"/>
        <v>6</v>
      </c>
      <c r="BE8634" s="31">
        <f>'INPUTS Production'!V8664</f>
        <v>0</v>
      </c>
      <c r="BF8634" s="32">
        <f>BE8634/(Dashboard!$H$25*1000)</f>
        <v>0</v>
      </c>
      <c r="BH8634" s="116">
        <f t="shared" si="1804"/>
        <v>43064.208333312432</v>
      </c>
      <c r="BI8634" s="22">
        <f t="shared" si="1801"/>
        <v>11</v>
      </c>
      <c r="BJ8634" s="34">
        <f t="shared" si="1802"/>
        <v>25</v>
      </c>
      <c r="BK8634" s="22">
        <f t="shared" si="1803"/>
        <v>5</v>
      </c>
      <c r="BL8634" s="35">
        <f t="shared" si="1806"/>
        <v>11</v>
      </c>
      <c r="BM8634" s="35">
        <f t="shared" si="1807"/>
        <v>25</v>
      </c>
      <c r="BN8634" s="35">
        <f t="shared" si="1805"/>
        <v>5</v>
      </c>
      <c r="BO8634" s="193">
        <v>7.857499999999999</v>
      </c>
      <c r="BP8634" s="193">
        <v>7.857499999999999</v>
      </c>
      <c r="BQ8634" s="118">
        <f t="shared" si="1799"/>
        <v>0</v>
      </c>
      <c r="BR8634" s="196">
        <v>7.857499999999999</v>
      </c>
      <c r="BS8634" s="196">
        <v>7.857499999999999</v>
      </c>
      <c r="BT8634" s="118">
        <f t="shared" si="1800"/>
        <v>0</v>
      </c>
    </row>
    <row r="8635" spans="53:72">
      <c r="BA8635" s="114">
        <f>'INPUTS Production'!E8665</f>
        <v>43095.291666666664</v>
      </c>
      <c r="BB8635" s="22">
        <f t="shared" si="1796"/>
        <v>12</v>
      </c>
      <c r="BC8635" s="22">
        <f t="shared" si="1797"/>
        <v>26</v>
      </c>
      <c r="BD8635" s="22">
        <f t="shared" si="1798"/>
        <v>7</v>
      </c>
      <c r="BE8635" s="31">
        <f>'INPUTS Production'!V8665</f>
        <v>143.74662291000001</v>
      </c>
      <c r="BF8635" s="32">
        <f>BE8635/(Dashboard!$H$25*1000)</f>
        <v>0.14519860900000001</v>
      </c>
      <c r="BH8635" s="116">
        <f t="shared" si="1804"/>
        <v>43064.249999979096</v>
      </c>
      <c r="BI8635" s="22">
        <f t="shared" si="1801"/>
        <v>11</v>
      </c>
      <c r="BJ8635" s="34">
        <f t="shared" si="1802"/>
        <v>25</v>
      </c>
      <c r="BK8635" s="22">
        <f t="shared" si="1803"/>
        <v>6</v>
      </c>
      <c r="BL8635" s="35">
        <f t="shared" si="1806"/>
        <v>11</v>
      </c>
      <c r="BM8635" s="35">
        <f t="shared" si="1807"/>
        <v>25</v>
      </c>
      <c r="BN8635" s="35">
        <f t="shared" si="1805"/>
        <v>6</v>
      </c>
      <c r="BO8635" s="193">
        <v>12.904999999999999</v>
      </c>
      <c r="BP8635" s="193">
        <v>12.904999999999999</v>
      </c>
      <c r="BQ8635" s="118">
        <f t="shared" si="1799"/>
        <v>0</v>
      </c>
      <c r="BR8635" s="196">
        <v>12.904999999999999</v>
      </c>
      <c r="BS8635" s="196">
        <v>12.904999999999999</v>
      </c>
      <c r="BT8635" s="118">
        <f t="shared" si="1800"/>
        <v>0</v>
      </c>
    </row>
    <row r="8636" spans="53:72">
      <c r="BA8636" s="114">
        <f>'INPUTS Production'!E8666</f>
        <v>43095.333333333336</v>
      </c>
      <c r="BB8636" s="22">
        <f t="shared" si="1796"/>
        <v>12</v>
      </c>
      <c r="BC8636" s="22">
        <f t="shared" si="1797"/>
        <v>26</v>
      </c>
      <c r="BD8636" s="22">
        <f t="shared" si="1798"/>
        <v>8</v>
      </c>
      <c r="BE8636" s="31">
        <f>'INPUTS Production'!V8666</f>
        <v>682.55209736999996</v>
      </c>
      <c r="BF8636" s="32">
        <f>BE8636/(Dashboard!$H$25*1000)</f>
        <v>0.68944656299999996</v>
      </c>
      <c r="BH8636" s="116">
        <f t="shared" si="1804"/>
        <v>43064.29166664576</v>
      </c>
      <c r="BI8636" s="22">
        <f t="shared" si="1801"/>
        <v>11</v>
      </c>
      <c r="BJ8636" s="34">
        <f t="shared" si="1802"/>
        <v>25</v>
      </c>
      <c r="BK8636" s="22">
        <f t="shared" si="1803"/>
        <v>7</v>
      </c>
      <c r="BL8636" s="35">
        <f t="shared" si="1806"/>
        <v>11</v>
      </c>
      <c r="BM8636" s="35">
        <f t="shared" si="1807"/>
        <v>25</v>
      </c>
      <c r="BN8636" s="35">
        <f t="shared" si="1805"/>
        <v>7</v>
      </c>
      <c r="BO8636" s="193">
        <v>15.035</v>
      </c>
      <c r="BP8636" s="193">
        <v>15.035</v>
      </c>
      <c r="BQ8636" s="118">
        <f t="shared" si="1799"/>
        <v>0</v>
      </c>
      <c r="BR8636" s="196">
        <v>15.035</v>
      </c>
      <c r="BS8636" s="196">
        <v>15.035</v>
      </c>
      <c r="BT8636" s="118">
        <f t="shared" si="1800"/>
        <v>0</v>
      </c>
    </row>
    <row r="8637" spans="53:72">
      <c r="BA8637" s="114">
        <f>'INPUTS Production'!E8667</f>
        <v>43095.375</v>
      </c>
      <c r="BB8637" s="22">
        <f t="shared" si="1796"/>
        <v>12</v>
      </c>
      <c r="BC8637" s="22">
        <f t="shared" si="1797"/>
        <v>26</v>
      </c>
      <c r="BD8637" s="22">
        <f t="shared" si="1798"/>
        <v>9</v>
      </c>
      <c r="BE8637" s="31">
        <f>'INPUTS Production'!V8667</f>
        <v>751.91180625000004</v>
      </c>
      <c r="BF8637" s="32">
        <f>BE8637/(Dashboard!$H$25*1000)</f>
        <v>0.75950687500000003</v>
      </c>
      <c r="BH8637" s="116">
        <f t="shared" si="1804"/>
        <v>43064.333333312425</v>
      </c>
      <c r="BI8637" s="22">
        <f t="shared" si="1801"/>
        <v>11</v>
      </c>
      <c r="BJ8637" s="34">
        <f t="shared" si="1802"/>
        <v>25</v>
      </c>
      <c r="BK8637" s="22">
        <f t="shared" si="1803"/>
        <v>8</v>
      </c>
      <c r="BL8637" s="35">
        <f t="shared" si="1806"/>
        <v>11</v>
      </c>
      <c r="BM8637" s="35">
        <f t="shared" si="1807"/>
        <v>25</v>
      </c>
      <c r="BN8637" s="35">
        <f t="shared" si="1805"/>
        <v>8</v>
      </c>
      <c r="BO8637" s="193">
        <v>17.64</v>
      </c>
      <c r="BP8637" s="193">
        <v>17.64</v>
      </c>
      <c r="BQ8637" s="118">
        <f t="shared" si="1799"/>
        <v>0</v>
      </c>
      <c r="BR8637" s="196">
        <v>17.64</v>
      </c>
      <c r="BS8637" s="196">
        <v>17.64</v>
      </c>
      <c r="BT8637" s="118">
        <f t="shared" si="1800"/>
        <v>0</v>
      </c>
    </row>
    <row r="8638" spans="53:72">
      <c r="BA8638" s="114">
        <f>'INPUTS Production'!E8668</f>
        <v>43095.416666666664</v>
      </c>
      <c r="BB8638" s="22">
        <f t="shared" si="1796"/>
        <v>12</v>
      </c>
      <c r="BC8638" s="22">
        <f t="shared" si="1797"/>
        <v>26</v>
      </c>
      <c r="BD8638" s="22">
        <f t="shared" si="1798"/>
        <v>10</v>
      </c>
      <c r="BE8638" s="31">
        <f>'INPUTS Production'!V8668</f>
        <v>703.1188523699999</v>
      </c>
      <c r="BF8638" s="32">
        <f>BE8638/(Dashboard!$H$25*1000)</f>
        <v>0.71022106299999987</v>
      </c>
      <c r="BH8638" s="116">
        <f t="shared" si="1804"/>
        <v>43064.374999979089</v>
      </c>
      <c r="BI8638" s="22">
        <f t="shared" si="1801"/>
        <v>11</v>
      </c>
      <c r="BJ8638" s="34">
        <f t="shared" si="1802"/>
        <v>25</v>
      </c>
      <c r="BK8638" s="22">
        <f t="shared" si="1803"/>
        <v>9</v>
      </c>
      <c r="BL8638" s="35">
        <f t="shared" si="1806"/>
        <v>11</v>
      </c>
      <c r="BM8638" s="35">
        <f t="shared" si="1807"/>
        <v>25</v>
      </c>
      <c r="BN8638" s="35">
        <f t="shared" si="1805"/>
        <v>9</v>
      </c>
      <c r="BO8638" s="193">
        <v>16.942500000000003</v>
      </c>
      <c r="BP8638" s="193">
        <v>16.942500000000003</v>
      </c>
      <c r="BQ8638" s="118">
        <f t="shared" si="1799"/>
        <v>0</v>
      </c>
      <c r="BR8638" s="196">
        <v>16.942500000000003</v>
      </c>
      <c r="BS8638" s="196">
        <v>16.942500000000003</v>
      </c>
      <c r="BT8638" s="118">
        <f t="shared" si="1800"/>
        <v>0</v>
      </c>
    </row>
    <row r="8639" spans="53:72">
      <c r="BA8639" s="114">
        <f>'INPUTS Production'!E8669</f>
        <v>43095.458333333336</v>
      </c>
      <c r="BB8639" s="22">
        <f t="shared" si="1796"/>
        <v>12</v>
      </c>
      <c r="BC8639" s="22">
        <f t="shared" si="1797"/>
        <v>26</v>
      </c>
      <c r="BD8639" s="22">
        <f t="shared" si="1798"/>
        <v>11</v>
      </c>
      <c r="BE8639" s="31">
        <f>'INPUTS Production'!V8669</f>
        <v>645.00300612000001</v>
      </c>
      <c r="BF8639" s="32">
        <f>BE8639/(Dashboard!$H$25*1000)</f>
        <v>0.65151818800000005</v>
      </c>
      <c r="BH8639" s="116">
        <f t="shared" si="1804"/>
        <v>43064.416666645753</v>
      </c>
      <c r="BI8639" s="22">
        <f t="shared" si="1801"/>
        <v>11</v>
      </c>
      <c r="BJ8639" s="34">
        <f t="shared" si="1802"/>
        <v>25</v>
      </c>
      <c r="BK8639" s="22">
        <f t="shared" si="1803"/>
        <v>10</v>
      </c>
      <c r="BL8639" s="35">
        <f t="shared" si="1806"/>
        <v>11</v>
      </c>
      <c r="BM8639" s="35">
        <f t="shared" si="1807"/>
        <v>25</v>
      </c>
      <c r="BN8639" s="35">
        <f t="shared" si="1805"/>
        <v>10</v>
      </c>
      <c r="BO8639" s="193">
        <v>16.785</v>
      </c>
      <c r="BP8639" s="193">
        <v>16.785</v>
      </c>
      <c r="BQ8639" s="118">
        <f t="shared" si="1799"/>
        <v>0</v>
      </c>
      <c r="BR8639" s="196">
        <v>16.785</v>
      </c>
      <c r="BS8639" s="196">
        <v>16.785</v>
      </c>
      <c r="BT8639" s="118">
        <f t="shared" si="1800"/>
        <v>0</v>
      </c>
    </row>
    <row r="8640" spans="53:72">
      <c r="BA8640" s="114">
        <f>'INPUTS Production'!E8670</f>
        <v>43095.5</v>
      </c>
      <c r="BB8640" s="22">
        <f t="shared" si="1796"/>
        <v>12</v>
      </c>
      <c r="BC8640" s="22">
        <f t="shared" si="1797"/>
        <v>26</v>
      </c>
      <c r="BD8640" s="22">
        <f t="shared" si="1798"/>
        <v>12</v>
      </c>
      <c r="BE8640" s="31">
        <f>'INPUTS Production'!V8670</f>
        <v>651.10678874999996</v>
      </c>
      <c r="BF8640" s="32">
        <f>BE8640/(Dashboard!$H$25*1000)</f>
        <v>0.65768362499999999</v>
      </c>
      <c r="BH8640" s="116">
        <f t="shared" si="1804"/>
        <v>43064.458333312417</v>
      </c>
      <c r="BI8640" s="22">
        <f t="shared" si="1801"/>
        <v>11</v>
      </c>
      <c r="BJ8640" s="34">
        <f t="shared" si="1802"/>
        <v>25</v>
      </c>
      <c r="BK8640" s="22">
        <f t="shared" si="1803"/>
        <v>11</v>
      </c>
      <c r="BL8640" s="35">
        <f t="shared" si="1806"/>
        <v>11</v>
      </c>
      <c r="BM8640" s="35">
        <f t="shared" si="1807"/>
        <v>25</v>
      </c>
      <c r="BN8640" s="35">
        <f t="shared" si="1805"/>
        <v>11</v>
      </c>
      <c r="BO8640" s="193">
        <v>17.41</v>
      </c>
      <c r="BP8640" s="193">
        <v>17.38</v>
      </c>
      <c r="BQ8640" s="118">
        <f t="shared" si="1799"/>
        <v>0</v>
      </c>
      <c r="BR8640" s="196">
        <v>17.38</v>
      </c>
      <c r="BS8640" s="196">
        <v>17.3325</v>
      </c>
      <c r="BT8640" s="118">
        <f t="shared" si="1800"/>
        <v>0</v>
      </c>
    </row>
    <row r="8641" spans="53:72">
      <c r="BA8641" s="114">
        <f>'INPUTS Production'!E8671</f>
        <v>43095.541666666664</v>
      </c>
      <c r="BB8641" s="22">
        <f t="shared" si="1796"/>
        <v>12</v>
      </c>
      <c r="BC8641" s="22">
        <f t="shared" si="1797"/>
        <v>26</v>
      </c>
      <c r="BD8641" s="22">
        <f t="shared" si="1798"/>
        <v>13</v>
      </c>
      <c r="BE8641" s="31">
        <f>'INPUTS Production'!V8671</f>
        <v>704.76107624999997</v>
      </c>
      <c r="BF8641" s="32">
        <f>BE8641/(Dashboard!$H$25*1000)</f>
        <v>0.71187987499999994</v>
      </c>
      <c r="BH8641" s="116">
        <f t="shared" si="1804"/>
        <v>43064.499999979082</v>
      </c>
      <c r="BI8641" s="22">
        <f t="shared" si="1801"/>
        <v>11</v>
      </c>
      <c r="BJ8641" s="34">
        <f t="shared" si="1802"/>
        <v>25</v>
      </c>
      <c r="BK8641" s="22">
        <f t="shared" si="1803"/>
        <v>12</v>
      </c>
      <c r="BL8641" s="35">
        <f t="shared" si="1806"/>
        <v>11</v>
      </c>
      <c r="BM8641" s="35">
        <f t="shared" si="1807"/>
        <v>25</v>
      </c>
      <c r="BN8641" s="35">
        <f t="shared" si="1805"/>
        <v>12</v>
      </c>
      <c r="BO8641" s="193">
        <v>18.760000000000002</v>
      </c>
      <c r="BP8641" s="193">
        <v>18.692499999999999</v>
      </c>
      <c r="BQ8641" s="118">
        <f t="shared" si="1799"/>
        <v>0</v>
      </c>
      <c r="BR8641" s="196">
        <v>18.692499999999999</v>
      </c>
      <c r="BS8641" s="196">
        <v>18.584999999999997</v>
      </c>
      <c r="BT8641" s="118">
        <f t="shared" si="1800"/>
        <v>0</v>
      </c>
    </row>
    <row r="8642" spans="53:72">
      <c r="BA8642" s="114">
        <f>'INPUTS Production'!E8672</f>
        <v>43095.583333333336</v>
      </c>
      <c r="BB8642" s="22">
        <f t="shared" si="1796"/>
        <v>12</v>
      </c>
      <c r="BC8642" s="22">
        <f t="shared" si="1797"/>
        <v>26</v>
      </c>
      <c r="BD8642" s="22">
        <f t="shared" si="1798"/>
        <v>14</v>
      </c>
      <c r="BE8642" s="31">
        <f>'INPUTS Production'!V8672</f>
        <v>731.86721487</v>
      </c>
      <c r="BF8642" s="32">
        <f>BE8642/(Dashboard!$H$25*1000)</f>
        <v>0.73925981299999999</v>
      </c>
      <c r="BH8642" s="116">
        <f t="shared" si="1804"/>
        <v>43064.541666645746</v>
      </c>
      <c r="BI8642" s="22">
        <f t="shared" si="1801"/>
        <v>11</v>
      </c>
      <c r="BJ8642" s="34">
        <f t="shared" si="1802"/>
        <v>25</v>
      </c>
      <c r="BK8642" s="22">
        <f t="shared" si="1803"/>
        <v>13</v>
      </c>
      <c r="BL8642" s="35">
        <f t="shared" si="1806"/>
        <v>11</v>
      </c>
      <c r="BM8642" s="35">
        <f t="shared" si="1807"/>
        <v>25</v>
      </c>
      <c r="BN8642" s="35">
        <f t="shared" si="1805"/>
        <v>13</v>
      </c>
      <c r="BO8642" s="193">
        <v>19.53</v>
      </c>
      <c r="BP8642" s="193">
        <v>19.127499999999998</v>
      </c>
      <c r="BQ8642" s="118">
        <f t="shared" si="1799"/>
        <v>0</v>
      </c>
      <c r="BR8642" s="196">
        <v>19.127499999999998</v>
      </c>
      <c r="BS8642" s="196">
        <v>19.13</v>
      </c>
      <c r="BT8642" s="118">
        <f t="shared" si="1800"/>
        <v>0</v>
      </c>
    </row>
    <row r="8643" spans="53:72">
      <c r="BA8643" s="114">
        <f>'INPUTS Production'!E8673</f>
        <v>43095.625</v>
      </c>
      <c r="BB8643" s="22">
        <f t="shared" si="1796"/>
        <v>12</v>
      </c>
      <c r="BC8643" s="22">
        <f t="shared" si="1797"/>
        <v>26</v>
      </c>
      <c r="BD8643" s="22">
        <f t="shared" si="1798"/>
        <v>15</v>
      </c>
      <c r="BE8643" s="31">
        <f>'INPUTS Production'!V8673</f>
        <v>572.61637125000004</v>
      </c>
      <c r="BF8643" s="32">
        <f>BE8643/(Dashboard!$H$25*1000)</f>
        <v>0.57840037500000008</v>
      </c>
      <c r="BH8643" s="116">
        <f t="shared" si="1804"/>
        <v>43064.58333331241</v>
      </c>
      <c r="BI8643" s="22">
        <f t="shared" si="1801"/>
        <v>11</v>
      </c>
      <c r="BJ8643" s="34">
        <f t="shared" si="1802"/>
        <v>25</v>
      </c>
      <c r="BK8643" s="22">
        <f t="shared" si="1803"/>
        <v>14</v>
      </c>
      <c r="BL8643" s="35">
        <f t="shared" si="1806"/>
        <v>11</v>
      </c>
      <c r="BM8643" s="35">
        <f t="shared" si="1807"/>
        <v>25</v>
      </c>
      <c r="BN8643" s="35">
        <f t="shared" si="1805"/>
        <v>14</v>
      </c>
      <c r="BO8643" s="193">
        <v>19.0275</v>
      </c>
      <c r="BP8643" s="193">
        <v>18.489999999999998</v>
      </c>
      <c r="BQ8643" s="118">
        <f t="shared" si="1799"/>
        <v>0</v>
      </c>
      <c r="BR8643" s="196">
        <v>18.487500000000001</v>
      </c>
      <c r="BS8643" s="196">
        <v>17.75</v>
      </c>
      <c r="BT8643" s="118">
        <f t="shared" si="1800"/>
        <v>0</v>
      </c>
    </row>
    <row r="8644" spans="53:72">
      <c r="BA8644" s="114">
        <f>'INPUTS Production'!E8674</f>
        <v>43095.666666666664</v>
      </c>
      <c r="BB8644" s="22">
        <f t="shared" si="1796"/>
        <v>12</v>
      </c>
      <c r="BC8644" s="22">
        <f t="shared" si="1797"/>
        <v>26</v>
      </c>
      <c r="BD8644" s="22">
        <f t="shared" si="1798"/>
        <v>16</v>
      </c>
      <c r="BE8644" s="31">
        <f>'INPUTS Production'!V8674</f>
        <v>67.703400270000003</v>
      </c>
      <c r="BF8644" s="32">
        <f>BE8644/(Dashboard!$H$25*1000)</f>
        <v>6.8387272999999998E-2</v>
      </c>
      <c r="BH8644" s="116">
        <f t="shared" si="1804"/>
        <v>43064.624999979074</v>
      </c>
      <c r="BI8644" s="22">
        <f t="shared" si="1801"/>
        <v>11</v>
      </c>
      <c r="BJ8644" s="34">
        <f t="shared" si="1802"/>
        <v>25</v>
      </c>
      <c r="BK8644" s="22">
        <f t="shared" si="1803"/>
        <v>15</v>
      </c>
      <c r="BL8644" s="35">
        <f t="shared" si="1806"/>
        <v>11</v>
      </c>
      <c r="BM8644" s="35">
        <f t="shared" si="1807"/>
        <v>25</v>
      </c>
      <c r="BN8644" s="35">
        <f t="shared" si="1805"/>
        <v>15</v>
      </c>
      <c r="BO8644" s="193">
        <v>19.147499999999997</v>
      </c>
      <c r="BP8644" s="193">
        <v>18.705000000000002</v>
      </c>
      <c r="BQ8644" s="118">
        <f t="shared" si="1799"/>
        <v>0</v>
      </c>
      <c r="BR8644" s="196">
        <v>18.705000000000002</v>
      </c>
      <c r="BS8644" s="196">
        <v>18.567499999999999</v>
      </c>
      <c r="BT8644" s="118">
        <f t="shared" si="1800"/>
        <v>0</v>
      </c>
    </row>
    <row r="8645" spans="53:72">
      <c r="BA8645" s="114">
        <f>'INPUTS Production'!E8675</f>
        <v>43095.708333333336</v>
      </c>
      <c r="BB8645" s="22">
        <f t="shared" si="1796"/>
        <v>12</v>
      </c>
      <c r="BC8645" s="22">
        <f t="shared" si="1797"/>
        <v>26</v>
      </c>
      <c r="BD8645" s="22">
        <f t="shared" si="1798"/>
        <v>17</v>
      </c>
      <c r="BE8645" s="31">
        <f>'INPUTS Production'!V8675</f>
        <v>0</v>
      </c>
      <c r="BF8645" s="32">
        <f>BE8645/(Dashboard!$H$25*1000)</f>
        <v>0</v>
      </c>
      <c r="BH8645" s="116">
        <f t="shared" si="1804"/>
        <v>43064.666666645739</v>
      </c>
      <c r="BI8645" s="22">
        <f t="shared" si="1801"/>
        <v>11</v>
      </c>
      <c r="BJ8645" s="34">
        <f t="shared" si="1802"/>
        <v>25</v>
      </c>
      <c r="BK8645" s="22">
        <f t="shared" si="1803"/>
        <v>16</v>
      </c>
      <c r="BL8645" s="35">
        <f t="shared" si="1806"/>
        <v>11</v>
      </c>
      <c r="BM8645" s="35">
        <f t="shared" si="1807"/>
        <v>25</v>
      </c>
      <c r="BN8645" s="35">
        <f t="shared" si="1805"/>
        <v>16</v>
      </c>
      <c r="BO8645" s="193">
        <v>18.54</v>
      </c>
      <c r="BP8645" s="193">
        <v>18.344999999999999</v>
      </c>
      <c r="BQ8645" s="118">
        <f t="shared" si="1799"/>
        <v>0</v>
      </c>
      <c r="BR8645" s="196">
        <v>18.344999999999999</v>
      </c>
      <c r="BS8645" s="196">
        <v>18.227499999999999</v>
      </c>
      <c r="BT8645" s="118">
        <f t="shared" si="1800"/>
        <v>0</v>
      </c>
    </row>
    <row r="8646" spans="53:72">
      <c r="BA8646" s="114">
        <f>'INPUTS Production'!E8676</f>
        <v>43095.75</v>
      </c>
      <c r="BB8646" s="22">
        <f t="shared" si="1796"/>
        <v>12</v>
      </c>
      <c r="BC8646" s="22">
        <f t="shared" si="1797"/>
        <v>26</v>
      </c>
      <c r="BD8646" s="22">
        <f t="shared" si="1798"/>
        <v>18</v>
      </c>
      <c r="BE8646" s="31">
        <f>'INPUTS Production'!V8676</f>
        <v>0</v>
      </c>
      <c r="BF8646" s="32">
        <f>BE8646/(Dashboard!$H$25*1000)</f>
        <v>0</v>
      </c>
      <c r="BH8646" s="116">
        <f t="shared" si="1804"/>
        <v>43064.708333312403</v>
      </c>
      <c r="BI8646" s="22">
        <f t="shared" si="1801"/>
        <v>11</v>
      </c>
      <c r="BJ8646" s="34">
        <f t="shared" si="1802"/>
        <v>25</v>
      </c>
      <c r="BK8646" s="22">
        <f t="shared" si="1803"/>
        <v>17</v>
      </c>
      <c r="BL8646" s="35">
        <f t="shared" si="1806"/>
        <v>11</v>
      </c>
      <c r="BM8646" s="35">
        <f t="shared" si="1807"/>
        <v>25</v>
      </c>
      <c r="BN8646" s="35">
        <f t="shared" si="1805"/>
        <v>17</v>
      </c>
      <c r="BO8646" s="193">
        <v>19.5975</v>
      </c>
      <c r="BP8646" s="193">
        <v>19.5975</v>
      </c>
      <c r="BQ8646" s="118">
        <f t="shared" si="1799"/>
        <v>0</v>
      </c>
      <c r="BR8646" s="196">
        <v>19.5975</v>
      </c>
      <c r="BS8646" s="196">
        <v>19.5975</v>
      </c>
      <c r="BT8646" s="118">
        <f t="shared" si="1800"/>
        <v>0</v>
      </c>
    </row>
    <row r="8647" spans="53:72">
      <c r="BA8647" s="114">
        <f>'INPUTS Production'!E8677</f>
        <v>43095.791666666664</v>
      </c>
      <c r="BB8647" s="22">
        <f t="shared" si="1796"/>
        <v>12</v>
      </c>
      <c r="BC8647" s="22">
        <f t="shared" si="1797"/>
        <v>26</v>
      </c>
      <c r="BD8647" s="22">
        <f t="shared" si="1798"/>
        <v>19</v>
      </c>
      <c r="BE8647" s="31">
        <f>'INPUTS Production'!V8677</f>
        <v>0</v>
      </c>
      <c r="BF8647" s="32">
        <f>BE8647/(Dashboard!$H$25*1000)</f>
        <v>0</v>
      </c>
      <c r="BH8647" s="116">
        <f t="shared" si="1804"/>
        <v>43064.749999979067</v>
      </c>
      <c r="BI8647" s="22">
        <f t="shared" si="1801"/>
        <v>11</v>
      </c>
      <c r="BJ8647" s="34">
        <f t="shared" si="1802"/>
        <v>25</v>
      </c>
      <c r="BK8647" s="22">
        <f t="shared" si="1803"/>
        <v>18</v>
      </c>
      <c r="BL8647" s="35">
        <f t="shared" si="1806"/>
        <v>11</v>
      </c>
      <c r="BM8647" s="35">
        <f t="shared" si="1807"/>
        <v>25</v>
      </c>
      <c r="BN8647" s="35">
        <f t="shared" si="1805"/>
        <v>18</v>
      </c>
      <c r="BO8647" s="193">
        <v>19.202500000000001</v>
      </c>
      <c r="BP8647" s="193">
        <v>19.202500000000001</v>
      </c>
      <c r="BQ8647" s="118">
        <f t="shared" si="1799"/>
        <v>0</v>
      </c>
      <c r="BR8647" s="196">
        <v>19.202500000000001</v>
      </c>
      <c r="BS8647" s="196">
        <v>19.202500000000001</v>
      </c>
      <c r="BT8647" s="118">
        <f t="shared" si="1800"/>
        <v>0</v>
      </c>
    </row>
    <row r="8648" spans="53:72">
      <c r="BA8648" s="114">
        <f>'INPUTS Production'!E8678</f>
        <v>43095.833333333336</v>
      </c>
      <c r="BB8648" s="22">
        <f t="shared" si="1796"/>
        <v>12</v>
      </c>
      <c r="BC8648" s="22">
        <f t="shared" si="1797"/>
        <v>26</v>
      </c>
      <c r="BD8648" s="22">
        <f t="shared" si="1798"/>
        <v>20</v>
      </c>
      <c r="BE8648" s="31">
        <f>'INPUTS Production'!V8678</f>
        <v>0</v>
      </c>
      <c r="BF8648" s="32">
        <f>BE8648/(Dashboard!$H$25*1000)</f>
        <v>0</v>
      </c>
      <c r="BH8648" s="116">
        <f t="shared" si="1804"/>
        <v>43064.791666645731</v>
      </c>
      <c r="BI8648" s="22">
        <f t="shared" si="1801"/>
        <v>11</v>
      </c>
      <c r="BJ8648" s="34">
        <f t="shared" si="1802"/>
        <v>25</v>
      </c>
      <c r="BK8648" s="22">
        <f t="shared" si="1803"/>
        <v>19</v>
      </c>
      <c r="BL8648" s="35">
        <f t="shared" si="1806"/>
        <v>11</v>
      </c>
      <c r="BM8648" s="35">
        <f t="shared" si="1807"/>
        <v>25</v>
      </c>
      <c r="BN8648" s="35">
        <f t="shared" si="1805"/>
        <v>19</v>
      </c>
      <c r="BO8648" s="193">
        <v>18.147499999999997</v>
      </c>
      <c r="BP8648" s="193">
        <v>18.147499999999997</v>
      </c>
      <c r="BQ8648" s="118">
        <f t="shared" si="1799"/>
        <v>0</v>
      </c>
      <c r="BR8648" s="196">
        <v>18.147499999999997</v>
      </c>
      <c r="BS8648" s="196">
        <v>18.147499999999997</v>
      </c>
      <c r="BT8648" s="118">
        <f t="shared" si="1800"/>
        <v>0</v>
      </c>
    </row>
    <row r="8649" spans="53:72">
      <c r="BA8649" s="114">
        <f>'INPUTS Production'!E8679</f>
        <v>43095.875</v>
      </c>
      <c r="BB8649" s="22">
        <f t="shared" si="1796"/>
        <v>12</v>
      </c>
      <c r="BC8649" s="22">
        <f t="shared" si="1797"/>
        <v>26</v>
      </c>
      <c r="BD8649" s="22">
        <f t="shared" si="1798"/>
        <v>21</v>
      </c>
      <c r="BE8649" s="31">
        <f>'INPUTS Production'!V8679</f>
        <v>0</v>
      </c>
      <c r="BF8649" s="32">
        <f>BE8649/(Dashboard!$H$25*1000)</f>
        <v>0</v>
      </c>
      <c r="BH8649" s="116">
        <f t="shared" si="1804"/>
        <v>43064.833333312396</v>
      </c>
      <c r="BI8649" s="22">
        <f t="shared" si="1801"/>
        <v>11</v>
      </c>
      <c r="BJ8649" s="34">
        <f t="shared" si="1802"/>
        <v>25</v>
      </c>
      <c r="BK8649" s="22">
        <f t="shared" si="1803"/>
        <v>20</v>
      </c>
      <c r="BL8649" s="35">
        <f t="shared" si="1806"/>
        <v>11</v>
      </c>
      <c r="BM8649" s="35">
        <f t="shared" si="1807"/>
        <v>25</v>
      </c>
      <c r="BN8649" s="35">
        <f t="shared" si="1805"/>
        <v>20</v>
      </c>
      <c r="BO8649" s="193">
        <v>18.332500000000003</v>
      </c>
      <c r="BP8649" s="193">
        <v>18.332500000000003</v>
      </c>
      <c r="BQ8649" s="118">
        <f t="shared" si="1799"/>
        <v>0</v>
      </c>
      <c r="BR8649" s="196">
        <v>18.332500000000003</v>
      </c>
      <c r="BS8649" s="196">
        <v>18.332500000000003</v>
      </c>
      <c r="BT8649" s="118">
        <f t="shared" si="1800"/>
        <v>0</v>
      </c>
    </row>
    <row r="8650" spans="53:72">
      <c r="BA8650" s="114">
        <f>'INPUTS Production'!E8680</f>
        <v>43095.916666666664</v>
      </c>
      <c r="BB8650" s="22">
        <f t="shared" si="1796"/>
        <v>12</v>
      </c>
      <c r="BC8650" s="22">
        <f t="shared" si="1797"/>
        <v>26</v>
      </c>
      <c r="BD8650" s="22">
        <f t="shared" si="1798"/>
        <v>22</v>
      </c>
      <c r="BE8650" s="31">
        <f>'INPUTS Production'!V8680</f>
        <v>0</v>
      </c>
      <c r="BF8650" s="32">
        <f>BE8650/(Dashboard!$H$25*1000)</f>
        <v>0</v>
      </c>
      <c r="BH8650" s="116">
        <f t="shared" si="1804"/>
        <v>43064.87499997906</v>
      </c>
      <c r="BI8650" s="22">
        <f t="shared" si="1801"/>
        <v>11</v>
      </c>
      <c r="BJ8650" s="34">
        <f t="shared" si="1802"/>
        <v>25</v>
      </c>
      <c r="BK8650" s="22">
        <f t="shared" si="1803"/>
        <v>21</v>
      </c>
      <c r="BL8650" s="35">
        <f t="shared" si="1806"/>
        <v>11</v>
      </c>
      <c r="BM8650" s="35">
        <f t="shared" si="1807"/>
        <v>25</v>
      </c>
      <c r="BN8650" s="35">
        <f t="shared" si="1805"/>
        <v>21</v>
      </c>
      <c r="BO8650" s="193">
        <v>18.914999999999999</v>
      </c>
      <c r="BP8650" s="193">
        <v>18.914999999999999</v>
      </c>
      <c r="BQ8650" s="118">
        <f t="shared" si="1799"/>
        <v>0</v>
      </c>
      <c r="BR8650" s="196">
        <v>18.914999999999999</v>
      </c>
      <c r="BS8650" s="196">
        <v>18.914999999999999</v>
      </c>
      <c r="BT8650" s="118">
        <f t="shared" si="1800"/>
        <v>0</v>
      </c>
    </row>
    <row r="8651" spans="53:72">
      <c r="BA8651" s="114">
        <f>'INPUTS Production'!E8681</f>
        <v>43095.958333333336</v>
      </c>
      <c r="BB8651" s="22">
        <f t="shared" si="1796"/>
        <v>12</v>
      </c>
      <c r="BC8651" s="22">
        <f t="shared" si="1797"/>
        <v>26</v>
      </c>
      <c r="BD8651" s="22">
        <f t="shared" si="1798"/>
        <v>23</v>
      </c>
      <c r="BE8651" s="31">
        <f>'INPUTS Production'!V8681</f>
        <v>0</v>
      </c>
      <c r="BF8651" s="32">
        <f>BE8651/(Dashboard!$H$25*1000)</f>
        <v>0</v>
      </c>
      <c r="BH8651" s="116">
        <f t="shared" si="1804"/>
        <v>43064.916666645724</v>
      </c>
      <c r="BI8651" s="22">
        <f t="shared" si="1801"/>
        <v>11</v>
      </c>
      <c r="BJ8651" s="34">
        <f t="shared" si="1802"/>
        <v>25</v>
      </c>
      <c r="BK8651" s="22">
        <f t="shared" si="1803"/>
        <v>22</v>
      </c>
      <c r="BL8651" s="35">
        <f t="shared" si="1806"/>
        <v>11</v>
      </c>
      <c r="BM8651" s="35">
        <f t="shared" si="1807"/>
        <v>25</v>
      </c>
      <c r="BN8651" s="35">
        <f t="shared" si="1805"/>
        <v>22</v>
      </c>
      <c r="BO8651" s="193">
        <v>19.347499999999997</v>
      </c>
      <c r="BP8651" s="193">
        <v>19.347499999999997</v>
      </c>
      <c r="BQ8651" s="118">
        <f t="shared" si="1799"/>
        <v>0</v>
      </c>
      <c r="BR8651" s="196">
        <v>19.347499999999997</v>
      </c>
      <c r="BS8651" s="196">
        <v>19.347499999999997</v>
      </c>
      <c r="BT8651" s="118">
        <f t="shared" si="1800"/>
        <v>0</v>
      </c>
    </row>
    <row r="8652" spans="53:72">
      <c r="BA8652" s="114">
        <f>'INPUTS Production'!E8682</f>
        <v>43096</v>
      </c>
      <c r="BB8652" s="22">
        <f t="shared" ref="BB8652:BB8715" si="1808">MONTH(BA8652)</f>
        <v>12</v>
      </c>
      <c r="BC8652" s="22">
        <f t="shared" si="1797"/>
        <v>27</v>
      </c>
      <c r="BD8652" s="22">
        <f t="shared" si="1798"/>
        <v>0</v>
      </c>
      <c r="BE8652" s="31">
        <f>'INPUTS Production'!V8682</f>
        <v>0</v>
      </c>
      <c r="BF8652" s="32">
        <f>BE8652/(Dashboard!$H$25*1000)</f>
        <v>0</v>
      </c>
      <c r="BH8652" s="116">
        <f t="shared" si="1804"/>
        <v>43064.958333312388</v>
      </c>
      <c r="BI8652" s="22">
        <f t="shared" si="1801"/>
        <v>11</v>
      </c>
      <c r="BJ8652" s="34">
        <f t="shared" si="1802"/>
        <v>25</v>
      </c>
      <c r="BK8652" s="22">
        <f t="shared" si="1803"/>
        <v>23</v>
      </c>
      <c r="BL8652" s="35">
        <f t="shared" si="1806"/>
        <v>11</v>
      </c>
      <c r="BM8652" s="35">
        <f t="shared" si="1807"/>
        <v>25</v>
      </c>
      <c r="BN8652" s="35">
        <f t="shared" si="1805"/>
        <v>23</v>
      </c>
      <c r="BO8652" s="193">
        <v>19.087500000000002</v>
      </c>
      <c r="BP8652" s="193">
        <v>19.087500000000002</v>
      </c>
      <c r="BQ8652" s="118">
        <f t="shared" si="1799"/>
        <v>0</v>
      </c>
      <c r="BR8652" s="196">
        <v>19.087500000000002</v>
      </c>
      <c r="BS8652" s="196">
        <v>19.087500000000002</v>
      </c>
      <c r="BT8652" s="118">
        <f t="shared" si="1800"/>
        <v>0</v>
      </c>
    </row>
    <row r="8653" spans="53:72">
      <c r="BA8653" s="114">
        <f>'INPUTS Production'!E8683</f>
        <v>43096.041666666664</v>
      </c>
      <c r="BB8653" s="22">
        <f t="shared" si="1808"/>
        <v>12</v>
      </c>
      <c r="BC8653" s="22">
        <f t="shared" ref="BC8653:BC8716" si="1809">DAY(BA8653)</f>
        <v>27</v>
      </c>
      <c r="BD8653" s="22">
        <f t="shared" ref="BD8653:BD8716" si="1810">HOUR(BA8653)</f>
        <v>1</v>
      </c>
      <c r="BE8653" s="31">
        <f>'INPUTS Production'!V8683</f>
        <v>0</v>
      </c>
      <c r="BF8653" s="32">
        <f>BE8653/(Dashboard!$H$25*1000)</f>
        <v>0</v>
      </c>
      <c r="BH8653" s="116">
        <f t="shared" si="1804"/>
        <v>43064.999999979053</v>
      </c>
      <c r="BI8653" s="22">
        <f t="shared" si="1801"/>
        <v>11</v>
      </c>
      <c r="BJ8653" s="34">
        <f t="shared" si="1802"/>
        <v>26</v>
      </c>
      <c r="BK8653" s="22">
        <f t="shared" si="1803"/>
        <v>0</v>
      </c>
      <c r="BL8653" s="35">
        <f t="shared" si="1806"/>
        <v>11</v>
      </c>
      <c r="BM8653" s="35">
        <f t="shared" si="1807"/>
        <v>26</v>
      </c>
      <c r="BN8653" s="35">
        <f t="shared" si="1805"/>
        <v>0</v>
      </c>
      <c r="BO8653" s="193">
        <v>19.060000000000002</v>
      </c>
      <c r="BP8653" s="193">
        <v>19.060000000000002</v>
      </c>
      <c r="BQ8653" s="118">
        <f t="shared" ref="BQ8653:BQ8716" si="1811">SUMIF($BO$12:$BP$12,$BP$9,BO8653:BP8653)</f>
        <v>0</v>
      </c>
      <c r="BR8653" s="196">
        <v>19.060000000000002</v>
      </c>
      <c r="BS8653" s="196">
        <v>19.060000000000002</v>
      </c>
      <c r="BT8653" s="118">
        <f t="shared" ref="BT8653:BT8716" si="1812">SUMIF($BR$12:$BS$12,$BS$9,BR8653:BS8653)</f>
        <v>0</v>
      </c>
    </row>
    <row r="8654" spans="53:72">
      <c r="BA8654" s="114">
        <f>'INPUTS Production'!E8684</f>
        <v>43096.083333333336</v>
      </c>
      <c r="BB8654" s="22">
        <f t="shared" si="1808"/>
        <v>12</v>
      </c>
      <c r="BC8654" s="22">
        <f t="shared" si="1809"/>
        <v>27</v>
      </c>
      <c r="BD8654" s="22">
        <f t="shared" si="1810"/>
        <v>2</v>
      </c>
      <c r="BE8654" s="31">
        <f>'INPUTS Production'!V8684</f>
        <v>0</v>
      </c>
      <c r="BF8654" s="32">
        <f>BE8654/(Dashboard!$H$25*1000)</f>
        <v>0</v>
      </c>
      <c r="BH8654" s="116">
        <f t="shared" si="1804"/>
        <v>43065.041666645717</v>
      </c>
      <c r="BI8654" s="22">
        <f t="shared" ref="BI8654:BI8717" si="1813">MONTH(BH8654)</f>
        <v>11</v>
      </c>
      <c r="BJ8654" s="34">
        <f t="shared" ref="BJ8654:BJ8717" si="1814">DAY(BH8654)</f>
        <v>26</v>
      </c>
      <c r="BK8654" s="22">
        <f t="shared" ref="BK8654:BK8717" si="1815">HOUR(BH8654)</f>
        <v>1</v>
      </c>
      <c r="BL8654" s="35">
        <f t="shared" si="1806"/>
        <v>11</v>
      </c>
      <c r="BM8654" s="35">
        <f t="shared" si="1807"/>
        <v>26</v>
      </c>
      <c r="BN8654" s="35">
        <f t="shared" si="1805"/>
        <v>1</v>
      </c>
      <c r="BO8654" s="193">
        <v>19.022500000000001</v>
      </c>
      <c r="BP8654" s="193">
        <v>19.022500000000001</v>
      </c>
      <c r="BQ8654" s="118">
        <f t="shared" si="1811"/>
        <v>0</v>
      </c>
      <c r="BR8654" s="196">
        <v>19.022500000000001</v>
      </c>
      <c r="BS8654" s="196">
        <v>19.022500000000001</v>
      </c>
      <c r="BT8654" s="118">
        <f t="shared" si="1812"/>
        <v>0</v>
      </c>
    </row>
    <row r="8655" spans="53:72">
      <c r="BA8655" s="114">
        <f>'INPUTS Production'!E8685</f>
        <v>43096.125</v>
      </c>
      <c r="BB8655" s="22">
        <f t="shared" si="1808"/>
        <v>12</v>
      </c>
      <c r="BC8655" s="22">
        <f t="shared" si="1809"/>
        <v>27</v>
      </c>
      <c r="BD8655" s="22">
        <f t="shared" si="1810"/>
        <v>3</v>
      </c>
      <c r="BE8655" s="31">
        <f>'INPUTS Production'!V8685</f>
        <v>0</v>
      </c>
      <c r="BF8655" s="32">
        <f>BE8655/(Dashboard!$H$25*1000)</f>
        <v>0</v>
      </c>
      <c r="BH8655" s="116">
        <f t="shared" ref="BH8655:BH8718" si="1816">IF(BH8653=BH8654,BH8654+(1/24),IF($BH$9=BH8654,BH8654,IF($BH$10=BH8654,BH8654+(1/12),BH8654+(1/24))))</f>
        <v>43065.083333312381</v>
      </c>
      <c r="BI8655" s="22">
        <f t="shared" si="1813"/>
        <v>11</v>
      </c>
      <c r="BJ8655" s="34">
        <f t="shared" si="1814"/>
        <v>26</v>
      </c>
      <c r="BK8655" s="22">
        <f t="shared" si="1815"/>
        <v>2</v>
      </c>
      <c r="BL8655" s="35">
        <f t="shared" si="1806"/>
        <v>11</v>
      </c>
      <c r="BM8655" s="35">
        <f t="shared" si="1807"/>
        <v>26</v>
      </c>
      <c r="BN8655" s="35">
        <f t="shared" ref="BN8655:BN8718" si="1817">IF(AND($BH$9=BH8655,$BH$9=BH8654),2,IF($BH$10=BH8655,1,IF(BN8654=23,0,BN8654+1)))</f>
        <v>2</v>
      </c>
      <c r="BO8655" s="193">
        <v>19.032499999999999</v>
      </c>
      <c r="BP8655" s="193">
        <v>19.032499999999999</v>
      </c>
      <c r="BQ8655" s="118">
        <f t="shared" si="1811"/>
        <v>0</v>
      </c>
      <c r="BR8655" s="196">
        <v>19.032499999999999</v>
      </c>
      <c r="BS8655" s="196">
        <v>19.032499999999999</v>
      </c>
      <c r="BT8655" s="118">
        <f t="shared" si="1812"/>
        <v>0</v>
      </c>
    </row>
    <row r="8656" spans="53:72">
      <c r="BA8656" s="114">
        <f>'INPUTS Production'!E8686</f>
        <v>43096.166666666664</v>
      </c>
      <c r="BB8656" s="22">
        <f t="shared" si="1808"/>
        <v>12</v>
      </c>
      <c r="BC8656" s="22">
        <f t="shared" si="1809"/>
        <v>27</v>
      </c>
      <c r="BD8656" s="22">
        <f t="shared" si="1810"/>
        <v>4</v>
      </c>
      <c r="BE8656" s="31">
        <f>'INPUTS Production'!V8686</f>
        <v>0</v>
      </c>
      <c r="BF8656" s="32">
        <f>BE8656/(Dashboard!$H$25*1000)</f>
        <v>0</v>
      </c>
      <c r="BH8656" s="116">
        <f t="shared" si="1816"/>
        <v>43065.124999979045</v>
      </c>
      <c r="BI8656" s="22">
        <f t="shared" si="1813"/>
        <v>11</v>
      </c>
      <c r="BJ8656" s="34">
        <f t="shared" si="1814"/>
        <v>26</v>
      </c>
      <c r="BK8656" s="22">
        <f t="shared" si="1815"/>
        <v>3</v>
      </c>
      <c r="BL8656" s="35">
        <f t="shared" si="1806"/>
        <v>11</v>
      </c>
      <c r="BM8656" s="35">
        <f t="shared" si="1807"/>
        <v>26</v>
      </c>
      <c r="BN8656" s="35">
        <f t="shared" si="1817"/>
        <v>3</v>
      </c>
      <c r="BO8656" s="193">
        <v>19.0425</v>
      </c>
      <c r="BP8656" s="193">
        <v>19.0425</v>
      </c>
      <c r="BQ8656" s="118">
        <f t="shared" si="1811"/>
        <v>0</v>
      </c>
      <c r="BR8656" s="196">
        <v>19.0425</v>
      </c>
      <c r="BS8656" s="196">
        <v>19.0425</v>
      </c>
      <c r="BT8656" s="118">
        <f t="shared" si="1812"/>
        <v>0</v>
      </c>
    </row>
    <row r="8657" spans="53:72">
      <c r="BA8657" s="114">
        <f>'INPUTS Production'!E8687</f>
        <v>43096.208333333336</v>
      </c>
      <c r="BB8657" s="22">
        <f t="shared" si="1808"/>
        <v>12</v>
      </c>
      <c r="BC8657" s="22">
        <f t="shared" si="1809"/>
        <v>27</v>
      </c>
      <c r="BD8657" s="22">
        <f t="shared" si="1810"/>
        <v>5</v>
      </c>
      <c r="BE8657" s="31">
        <f>'INPUTS Production'!V8687</f>
        <v>0</v>
      </c>
      <c r="BF8657" s="32">
        <f>BE8657/(Dashboard!$H$25*1000)</f>
        <v>0</v>
      </c>
      <c r="BH8657" s="116">
        <f t="shared" si="1816"/>
        <v>43065.166666645709</v>
      </c>
      <c r="BI8657" s="22">
        <f t="shared" si="1813"/>
        <v>11</v>
      </c>
      <c r="BJ8657" s="34">
        <f t="shared" si="1814"/>
        <v>26</v>
      </c>
      <c r="BK8657" s="22">
        <f t="shared" si="1815"/>
        <v>4</v>
      </c>
      <c r="BL8657" s="35">
        <f t="shared" si="1806"/>
        <v>11</v>
      </c>
      <c r="BM8657" s="35">
        <f t="shared" si="1807"/>
        <v>26</v>
      </c>
      <c r="BN8657" s="35">
        <f t="shared" si="1817"/>
        <v>4</v>
      </c>
      <c r="BO8657" s="193">
        <v>19.247500000000002</v>
      </c>
      <c r="BP8657" s="193">
        <v>19.247500000000002</v>
      </c>
      <c r="BQ8657" s="118">
        <f t="shared" si="1811"/>
        <v>0</v>
      </c>
      <c r="BR8657" s="196">
        <v>19.247500000000002</v>
      </c>
      <c r="BS8657" s="196">
        <v>19.247500000000002</v>
      </c>
      <c r="BT8657" s="118">
        <f t="shared" si="1812"/>
        <v>0</v>
      </c>
    </row>
    <row r="8658" spans="53:72">
      <c r="BA8658" s="114">
        <f>'INPUTS Production'!E8688</f>
        <v>43096.25</v>
      </c>
      <c r="BB8658" s="22">
        <f t="shared" si="1808"/>
        <v>12</v>
      </c>
      <c r="BC8658" s="22">
        <f t="shared" si="1809"/>
        <v>27</v>
      </c>
      <c r="BD8658" s="22">
        <f t="shared" si="1810"/>
        <v>6</v>
      </c>
      <c r="BE8658" s="31">
        <f>'INPUTS Production'!V8688</f>
        <v>0</v>
      </c>
      <c r="BF8658" s="32">
        <f>BE8658/(Dashboard!$H$25*1000)</f>
        <v>0</v>
      </c>
      <c r="BH8658" s="116">
        <f t="shared" si="1816"/>
        <v>43065.208333312374</v>
      </c>
      <c r="BI8658" s="22">
        <f t="shared" si="1813"/>
        <v>11</v>
      </c>
      <c r="BJ8658" s="34">
        <f t="shared" si="1814"/>
        <v>26</v>
      </c>
      <c r="BK8658" s="22">
        <f t="shared" si="1815"/>
        <v>5</v>
      </c>
      <c r="BL8658" s="35">
        <f t="shared" si="1806"/>
        <v>11</v>
      </c>
      <c r="BM8658" s="35">
        <f t="shared" si="1807"/>
        <v>26</v>
      </c>
      <c r="BN8658" s="35">
        <f t="shared" si="1817"/>
        <v>5</v>
      </c>
      <c r="BO8658" s="193">
        <v>19.535</v>
      </c>
      <c r="BP8658" s="193">
        <v>19.535</v>
      </c>
      <c r="BQ8658" s="118">
        <f t="shared" si="1811"/>
        <v>0</v>
      </c>
      <c r="BR8658" s="196">
        <v>19.535</v>
      </c>
      <c r="BS8658" s="196">
        <v>19.535</v>
      </c>
      <c r="BT8658" s="118">
        <f t="shared" si="1812"/>
        <v>0</v>
      </c>
    </row>
    <row r="8659" spans="53:72">
      <c r="BA8659" s="114">
        <f>'INPUTS Production'!E8689</f>
        <v>43096.291666666664</v>
      </c>
      <c r="BB8659" s="22">
        <f t="shared" si="1808"/>
        <v>12</v>
      </c>
      <c r="BC8659" s="22">
        <f t="shared" si="1809"/>
        <v>27</v>
      </c>
      <c r="BD8659" s="22">
        <f t="shared" si="1810"/>
        <v>7</v>
      </c>
      <c r="BE8659" s="31">
        <f>'INPUTS Production'!V8689</f>
        <v>127.28368916999999</v>
      </c>
      <c r="BF8659" s="32">
        <f>BE8659/(Dashboard!$H$25*1000)</f>
        <v>0.12856938299999998</v>
      </c>
      <c r="BH8659" s="116">
        <f t="shared" si="1816"/>
        <v>43065.249999979038</v>
      </c>
      <c r="BI8659" s="22">
        <f t="shared" si="1813"/>
        <v>11</v>
      </c>
      <c r="BJ8659" s="34">
        <f t="shared" si="1814"/>
        <v>26</v>
      </c>
      <c r="BK8659" s="22">
        <f t="shared" si="1815"/>
        <v>6</v>
      </c>
      <c r="BL8659" s="35">
        <f t="shared" si="1806"/>
        <v>11</v>
      </c>
      <c r="BM8659" s="35">
        <f t="shared" si="1807"/>
        <v>26</v>
      </c>
      <c r="BN8659" s="35">
        <f t="shared" si="1817"/>
        <v>6</v>
      </c>
      <c r="BO8659" s="193">
        <v>19.112500000000001</v>
      </c>
      <c r="BP8659" s="193">
        <v>19.112500000000001</v>
      </c>
      <c r="BQ8659" s="118">
        <f t="shared" si="1811"/>
        <v>0</v>
      </c>
      <c r="BR8659" s="196">
        <v>19.112500000000001</v>
      </c>
      <c r="BS8659" s="196">
        <v>19.112500000000001</v>
      </c>
      <c r="BT8659" s="118">
        <f t="shared" si="1812"/>
        <v>0</v>
      </c>
    </row>
    <row r="8660" spans="53:72">
      <c r="BA8660" s="114">
        <f>'INPUTS Production'!E8690</f>
        <v>43096.333333333336</v>
      </c>
      <c r="BB8660" s="22">
        <f t="shared" si="1808"/>
        <v>12</v>
      </c>
      <c r="BC8660" s="22">
        <f t="shared" si="1809"/>
        <v>27</v>
      </c>
      <c r="BD8660" s="22">
        <f t="shared" si="1810"/>
        <v>8</v>
      </c>
      <c r="BE8660" s="31">
        <f>'INPUTS Production'!V8690</f>
        <v>653.74025111999993</v>
      </c>
      <c r="BF8660" s="32">
        <f>BE8660/(Dashboard!$H$25*1000)</f>
        <v>0.66034368799999987</v>
      </c>
      <c r="BH8660" s="116">
        <f t="shared" si="1816"/>
        <v>43065.291666645702</v>
      </c>
      <c r="BI8660" s="22">
        <f t="shared" si="1813"/>
        <v>11</v>
      </c>
      <c r="BJ8660" s="34">
        <f t="shared" si="1814"/>
        <v>26</v>
      </c>
      <c r="BK8660" s="22">
        <f t="shared" si="1815"/>
        <v>7</v>
      </c>
      <c r="BL8660" s="35">
        <f t="shared" si="1806"/>
        <v>11</v>
      </c>
      <c r="BM8660" s="35">
        <f t="shared" si="1807"/>
        <v>26</v>
      </c>
      <c r="BN8660" s="35">
        <f t="shared" si="1817"/>
        <v>7</v>
      </c>
      <c r="BO8660" s="193">
        <v>19.234999999999999</v>
      </c>
      <c r="BP8660" s="193">
        <v>19.234999999999999</v>
      </c>
      <c r="BQ8660" s="118">
        <f t="shared" si="1811"/>
        <v>0</v>
      </c>
      <c r="BR8660" s="196">
        <v>19.234999999999999</v>
      </c>
      <c r="BS8660" s="196">
        <v>19.234999999999999</v>
      </c>
      <c r="BT8660" s="118">
        <f t="shared" si="1812"/>
        <v>0</v>
      </c>
    </row>
    <row r="8661" spans="53:72">
      <c r="BA8661" s="114">
        <f>'INPUTS Production'!E8691</f>
        <v>43096.375</v>
      </c>
      <c r="BB8661" s="22">
        <f t="shared" si="1808"/>
        <v>12</v>
      </c>
      <c r="BC8661" s="22">
        <f t="shared" si="1809"/>
        <v>27</v>
      </c>
      <c r="BD8661" s="22">
        <f t="shared" si="1810"/>
        <v>9</v>
      </c>
      <c r="BE8661" s="31">
        <f>'INPUTS Production'!V8691</f>
        <v>729.81816236999998</v>
      </c>
      <c r="BF8661" s="32">
        <f>BE8661/(Dashboard!$H$25*1000)</f>
        <v>0.73719006300000001</v>
      </c>
      <c r="BH8661" s="116">
        <f t="shared" si="1816"/>
        <v>43065.333333312366</v>
      </c>
      <c r="BI8661" s="22">
        <f t="shared" si="1813"/>
        <v>11</v>
      </c>
      <c r="BJ8661" s="34">
        <f t="shared" si="1814"/>
        <v>26</v>
      </c>
      <c r="BK8661" s="22">
        <f t="shared" si="1815"/>
        <v>8</v>
      </c>
      <c r="BL8661" s="35">
        <f t="shared" si="1806"/>
        <v>11</v>
      </c>
      <c r="BM8661" s="35">
        <f t="shared" si="1807"/>
        <v>26</v>
      </c>
      <c r="BN8661" s="35">
        <f t="shared" si="1817"/>
        <v>8</v>
      </c>
      <c r="BO8661" s="193">
        <v>20.145000000000003</v>
      </c>
      <c r="BP8661" s="193">
        <v>20.145000000000003</v>
      </c>
      <c r="BQ8661" s="118">
        <f t="shared" si="1811"/>
        <v>0</v>
      </c>
      <c r="BR8661" s="196">
        <v>20.145000000000003</v>
      </c>
      <c r="BS8661" s="196">
        <v>20.145000000000003</v>
      </c>
      <c r="BT8661" s="118">
        <f t="shared" si="1812"/>
        <v>0</v>
      </c>
    </row>
    <row r="8662" spans="53:72">
      <c r="BA8662" s="114">
        <f>'INPUTS Production'!E8692</f>
        <v>43096.416666666664</v>
      </c>
      <c r="BB8662" s="22">
        <f t="shared" si="1808"/>
        <v>12</v>
      </c>
      <c r="BC8662" s="22">
        <f t="shared" si="1809"/>
        <v>27</v>
      </c>
      <c r="BD8662" s="22">
        <f t="shared" si="1810"/>
        <v>10</v>
      </c>
      <c r="BE8662" s="31">
        <f>'INPUTS Production'!V8692</f>
        <v>681.92833500000006</v>
      </c>
      <c r="BF8662" s="32">
        <f>BE8662/(Dashboard!$H$25*1000)</f>
        <v>0.68881650000000005</v>
      </c>
      <c r="BH8662" s="116">
        <f t="shared" si="1816"/>
        <v>43065.374999979031</v>
      </c>
      <c r="BI8662" s="22">
        <f t="shared" si="1813"/>
        <v>11</v>
      </c>
      <c r="BJ8662" s="34">
        <f t="shared" si="1814"/>
        <v>26</v>
      </c>
      <c r="BK8662" s="22">
        <f t="shared" si="1815"/>
        <v>9</v>
      </c>
      <c r="BL8662" s="35">
        <f t="shared" si="1806"/>
        <v>11</v>
      </c>
      <c r="BM8662" s="35">
        <f t="shared" si="1807"/>
        <v>26</v>
      </c>
      <c r="BN8662" s="35">
        <f t="shared" si="1817"/>
        <v>9</v>
      </c>
      <c r="BO8662" s="193">
        <v>32.22</v>
      </c>
      <c r="BP8662" s="193">
        <v>32.22</v>
      </c>
      <c r="BQ8662" s="118">
        <f t="shared" si="1811"/>
        <v>0</v>
      </c>
      <c r="BR8662" s="196">
        <v>32.22</v>
      </c>
      <c r="BS8662" s="196">
        <v>32.22</v>
      </c>
      <c r="BT8662" s="118">
        <f t="shared" si="1812"/>
        <v>0</v>
      </c>
    </row>
    <row r="8663" spans="53:72">
      <c r="BA8663" s="114">
        <f>'INPUTS Production'!E8693</f>
        <v>43096.458333333336</v>
      </c>
      <c r="BB8663" s="22">
        <f t="shared" si="1808"/>
        <v>12</v>
      </c>
      <c r="BC8663" s="22">
        <f t="shared" si="1809"/>
        <v>27</v>
      </c>
      <c r="BD8663" s="22">
        <f t="shared" si="1810"/>
        <v>11</v>
      </c>
      <c r="BE8663" s="31">
        <f>'INPUTS Production'!V8693</f>
        <v>628.21384362000003</v>
      </c>
      <c r="BF8663" s="32">
        <f>BE8663/(Dashboard!$H$25*1000)</f>
        <v>0.63455943800000003</v>
      </c>
      <c r="BH8663" s="116">
        <f t="shared" si="1816"/>
        <v>43065.416666645695</v>
      </c>
      <c r="BI8663" s="22">
        <f t="shared" si="1813"/>
        <v>11</v>
      </c>
      <c r="BJ8663" s="34">
        <f t="shared" si="1814"/>
        <v>26</v>
      </c>
      <c r="BK8663" s="22">
        <f t="shared" si="1815"/>
        <v>10</v>
      </c>
      <c r="BL8663" s="35">
        <f t="shared" si="1806"/>
        <v>11</v>
      </c>
      <c r="BM8663" s="35">
        <f t="shared" si="1807"/>
        <v>26</v>
      </c>
      <c r="BN8663" s="35">
        <f t="shared" si="1817"/>
        <v>10</v>
      </c>
      <c r="BO8663" s="193">
        <v>25.037500000000001</v>
      </c>
      <c r="BP8663" s="193">
        <v>25.037500000000001</v>
      </c>
      <c r="BQ8663" s="118">
        <f t="shared" si="1811"/>
        <v>0</v>
      </c>
      <c r="BR8663" s="196">
        <v>25.037500000000001</v>
      </c>
      <c r="BS8663" s="196">
        <v>25.037500000000001</v>
      </c>
      <c r="BT8663" s="118">
        <f t="shared" si="1812"/>
        <v>0</v>
      </c>
    </row>
    <row r="8664" spans="53:72">
      <c r="BA8664" s="114">
        <f>'INPUTS Production'!E8694</f>
        <v>43096.5</v>
      </c>
      <c r="BB8664" s="22">
        <f t="shared" si="1808"/>
        <v>12</v>
      </c>
      <c r="BC8664" s="22">
        <f t="shared" si="1809"/>
        <v>27</v>
      </c>
      <c r="BD8664" s="22">
        <f t="shared" si="1810"/>
        <v>12</v>
      </c>
      <c r="BE8664" s="31">
        <f>'INPUTS Production'!V8694</f>
        <v>603.68009625000002</v>
      </c>
      <c r="BF8664" s="32">
        <f>BE8664/(Dashboard!$H$25*1000)</f>
        <v>0.60977787500000002</v>
      </c>
      <c r="BH8664" s="116">
        <f t="shared" si="1816"/>
        <v>43065.458333312359</v>
      </c>
      <c r="BI8664" s="22">
        <f t="shared" si="1813"/>
        <v>11</v>
      </c>
      <c r="BJ8664" s="34">
        <f t="shared" si="1814"/>
        <v>26</v>
      </c>
      <c r="BK8664" s="22">
        <f t="shared" si="1815"/>
        <v>11</v>
      </c>
      <c r="BL8664" s="35">
        <f t="shared" si="1806"/>
        <v>11</v>
      </c>
      <c r="BM8664" s="35">
        <f t="shared" si="1807"/>
        <v>26</v>
      </c>
      <c r="BN8664" s="35">
        <f t="shared" si="1817"/>
        <v>11</v>
      </c>
      <c r="BO8664" s="193">
        <v>21.7925</v>
      </c>
      <c r="BP8664" s="193">
        <v>21.7925</v>
      </c>
      <c r="BQ8664" s="118">
        <f t="shared" si="1811"/>
        <v>0</v>
      </c>
      <c r="BR8664" s="196">
        <v>21.7925</v>
      </c>
      <c r="BS8664" s="196">
        <v>21.7925</v>
      </c>
      <c r="BT8664" s="118">
        <f t="shared" si="1812"/>
        <v>0</v>
      </c>
    </row>
    <row r="8665" spans="53:72">
      <c r="BA8665" s="114">
        <f>'INPUTS Production'!E8695</f>
        <v>43096.541666666664</v>
      </c>
      <c r="BB8665" s="22">
        <f t="shared" si="1808"/>
        <v>12</v>
      </c>
      <c r="BC8665" s="22">
        <f t="shared" si="1809"/>
        <v>27</v>
      </c>
      <c r="BD8665" s="22">
        <f t="shared" si="1810"/>
        <v>13</v>
      </c>
      <c r="BE8665" s="31">
        <f>'INPUTS Production'!V8695</f>
        <v>680.36586750000004</v>
      </c>
      <c r="BF8665" s="32">
        <f>BE8665/(Dashboard!$H$25*1000)</f>
        <v>0.68723825000000005</v>
      </c>
      <c r="BH8665" s="116">
        <f t="shared" si="1816"/>
        <v>43065.499999979023</v>
      </c>
      <c r="BI8665" s="22">
        <f t="shared" si="1813"/>
        <v>11</v>
      </c>
      <c r="BJ8665" s="34">
        <f t="shared" si="1814"/>
        <v>26</v>
      </c>
      <c r="BK8665" s="22">
        <f t="shared" si="1815"/>
        <v>12</v>
      </c>
      <c r="BL8665" s="35">
        <f t="shared" si="1806"/>
        <v>11</v>
      </c>
      <c r="BM8665" s="35">
        <f t="shared" si="1807"/>
        <v>26</v>
      </c>
      <c r="BN8665" s="35">
        <f t="shared" si="1817"/>
        <v>12</v>
      </c>
      <c r="BO8665" s="193">
        <v>32.72</v>
      </c>
      <c r="BP8665" s="193">
        <v>32.72</v>
      </c>
      <c r="BQ8665" s="118">
        <f t="shared" si="1811"/>
        <v>0</v>
      </c>
      <c r="BR8665" s="196">
        <v>32.72</v>
      </c>
      <c r="BS8665" s="196">
        <v>32.72</v>
      </c>
      <c r="BT8665" s="118">
        <f t="shared" si="1812"/>
        <v>0</v>
      </c>
    </row>
    <row r="8666" spans="53:72">
      <c r="BA8666" s="114">
        <f>'INPUTS Production'!E8696</f>
        <v>43096.583333333336</v>
      </c>
      <c r="BB8666" s="22">
        <f t="shared" si="1808"/>
        <v>12</v>
      </c>
      <c r="BC8666" s="22">
        <f t="shared" si="1809"/>
        <v>27</v>
      </c>
      <c r="BD8666" s="22">
        <f t="shared" si="1810"/>
        <v>14</v>
      </c>
      <c r="BE8666" s="31">
        <f>'INPUTS Production'!V8696</f>
        <v>623.78854361999993</v>
      </c>
      <c r="BF8666" s="32">
        <f>BE8666/(Dashboard!$H$25*1000)</f>
        <v>0.63008943799999995</v>
      </c>
      <c r="BH8666" s="116">
        <f t="shared" si="1816"/>
        <v>43065.541666645688</v>
      </c>
      <c r="BI8666" s="22">
        <f t="shared" si="1813"/>
        <v>11</v>
      </c>
      <c r="BJ8666" s="34">
        <f t="shared" si="1814"/>
        <v>26</v>
      </c>
      <c r="BK8666" s="22">
        <f t="shared" si="1815"/>
        <v>13</v>
      </c>
      <c r="BL8666" s="35">
        <f t="shared" si="1806"/>
        <v>11</v>
      </c>
      <c r="BM8666" s="35">
        <f t="shared" si="1807"/>
        <v>26</v>
      </c>
      <c r="BN8666" s="35">
        <f t="shared" si="1817"/>
        <v>13</v>
      </c>
      <c r="BO8666" s="193">
        <v>32.1875</v>
      </c>
      <c r="BP8666" s="193">
        <v>32.1875</v>
      </c>
      <c r="BQ8666" s="118">
        <f t="shared" si="1811"/>
        <v>0</v>
      </c>
      <c r="BR8666" s="196">
        <v>32.1875</v>
      </c>
      <c r="BS8666" s="196">
        <v>32.1875</v>
      </c>
      <c r="BT8666" s="118">
        <f t="shared" si="1812"/>
        <v>0</v>
      </c>
    </row>
    <row r="8667" spans="53:72">
      <c r="BA8667" s="114">
        <f>'INPUTS Production'!E8697</f>
        <v>43096.625</v>
      </c>
      <c r="BB8667" s="22">
        <f t="shared" si="1808"/>
        <v>12</v>
      </c>
      <c r="BC8667" s="22">
        <f t="shared" si="1809"/>
        <v>27</v>
      </c>
      <c r="BD8667" s="22">
        <f t="shared" si="1810"/>
        <v>15</v>
      </c>
      <c r="BE8667" s="31">
        <f>'INPUTS Production'!V8697</f>
        <v>463.50076805999998</v>
      </c>
      <c r="BF8667" s="32">
        <f>BE8667/(Dashboard!$H$25*1000)</f>
        <v>0.46818259400000001</v>
      </c>
      <c r="BH8667" s="116">
        <f t="shared" si="1816"/>
        <v>43065.583333312352</v>
      </c>
      <c r="BI8667" s="22">
        <f t="shared" si="1813"/>
        <v>11</v>
      </c>
      <c r="BJ8667" s="34">
        <f t="shared" si="1814"/>
        <v>26</v>
      </c>
      <c r="BK8667" s="22">
        <f t="shared" si="1815"/>
        <v>14</v>
      </c>
      <c r="BL8667" s="35">
        <f t="shared" si="1806"/>
        <v>11</v>
      </c>
      <c r="BM8667" s="35">
        <f t="shared" si="1807"/>
        <v>26</v>
      </c>
      <c r="BN8667" s="35">
        <f t="shared" si="1817"/>
        <v>14</v>
      </c>
      <c r="BO8667" s="193">
        <v>61.642500000000005</v>
      </c>
      <c r="BP8667" s="193">
        <v>61.642500000000005</v>
      </c>
      <c r="BQ8667" s="118">
        <f t="shared" si="1811"/>
        <v>0</v>
      </c>
      <c r="BR8667" s="196">
        <v>61.642500000000005</v>
      </c>
      <c r="BS8667" s="196">
        <v>61.642500000000005</v>
      </c>
      <c r="BT8667" s="118">
        <f t="shared" si="1812"/>
        <v>0</v>
      </c>
    </row>
    <row r="8668" spans="53:72">
      <c r="BA8668" s="114">
        <f>'INPUTS Production'!E8698</f>
        <v>43096.666666666664</v>
      </c>
      <c r="BB8668" s="22">
        <f t="shared" si="1808"/>
        <v>12</v>
      </c>
      <c r="BC8668" s="22">
        <f t="shared" si="1809"/>
        <v>27</v>
      </c>
      <c r="BD8668" s="22">
        <f t="shared" si="1810"/>
        <v>16</v>
      </c>
      <c r="BE8668" s="31">
        <f>'INPUTS Production'!V8698</f>
        <v>52.415356950000003</v>
      </c>
      <c r="BF8668" s="32">
        <f>BE8668/(Dashboard!$H$25*1000)</f>
        <v>5.2944805000000005E-2</v>
      </c>
      <c r="BH8668" s="116">
        <f t="shared" si="1816"/>
        <v>43065.624999979016</v>
      </c>
      <c r="BI8668" s="22">
        <f t="shared" si="1813"/>
        <v>11</v>
      </c>
      <c r="BJ8668" s="34">
        <f t="shared" si="1814"/>
        <v>26</v>
      </c>
      <c r="BK8668" s="22">
        <f t="shared" si="1815"/>
        <v>15</v>
      </c>
      <c r="BL8668" s="35">
        <f t="shared" si="1806"/>
        <v>11</v>
      </c>
      <c r="BM8668" s="35">
        <f t="shared" si="1807"/>
        <v>26</v>
      </c>
      <c r="BN8668" s="35">
        <f t="shared" si="1817"/>
        <v>15</v>
      </c>
      <c r="BO8668" s="193">
        <v>28.282499999999999</v>
      </c>
      <c r="BP8668" s="193">
        <v>28.282499999999999</v>
      </c>
      <c r="BQ8668" s="118">
        <f t="shared" si="1811"/>
        <v>0</v>
      </c>
      <c r="BR8668" s="196">
        <v>28.282499999999999</v>
      </c>
      <c r="BS8668" s="196">
        <v>28.282499999999999</v>
      </c>
      <c r="BT8668" s="118">
        <f t="shared" si="1812"/>
        <v>0</v>
      </c>
    </row>
    <row r="8669" spans="53:72">
      <c r="BA8669" s="114">
        <f>'INPUTS Production'!E8699</f>
        <v>43096.708333333336</v>
      </c>
      <c r="BB8669" s="22">
        <f t="shared" si="1808"/>
        <v>12</v>
      </c>
      <c r="BC8669" s="22">
        <f t="shared" si="1809"/>
        <v>27</v>
      </c>
      <c r="BD8669" s="22">
        <f t="shared" si="1810"/>
        <v>17</v>
      </c>
      <c r="BE8669" s="31">
        <f>'INPUTS Production'!V8699</f>
        <v>0</v>
      </c>
      <c r="BF8669" s="32">
        <f>BE8669/(Dashboard!$H$25*1000)</f>
        <v>0</v>
      </c>
      <c r="BH8669" s="116">
        <f t="shared" si="1816"/>
        <v>43065.66666664568</v>
      </c>
      <c r="BI8669" s="22">
        <f t="shared" si="1813"/>
        <v>11</v>
      </c>
      <c r="BJ8669" s="34">
        <f t="shared" si="1814"/>
        <v>26</v>
      </c>
      <c r="BK8669" s="22">
        <f t="shared" si="1815"/>
        <v>16</v>
      </c>
      <c r="BL8669" s="35">
        <f t="shared" si="1806"/>
        <v>11</v>
      </c>
      <c r="BM8669" s="35">
        <f t="shared" si="1807"/>
        <v>26</v>
      </c>
      <c r="BN8669" s="35">
        <f t="shared" si="1817"/>
        <v>16</v>
      </c>
      <c r="BO8669" s="193">
        <v>62.102499999999992</v>
      </c>
      <c r="BP8669" s="193">
        <v>62.102499999999992</v>
      </c>
      <c r="BQ8669" s="118">
        <f t="shared" si="1811"/>
        <v>0</v>
      </c>
      <c r="BR8669" s="196">
        <v>62.102499999999992</v>
      </c>
      <c r="BS8669" s="196">
        <v>62.102499999999992</v>
      </c>
      <c r="BT8669" s="118">
        <f t="shared" si="1812"/>
        <v>0</v>
      </c>
    </row>
    <row r="8670" spans="53:72">
      <c r="BA8670" s="114">
        <f>'INPUTS Production'!E8700</f>
        <v>43096.75</v>
      </c>
      <c r="BB8670" s="22">
        <f t="shared" si="1808"/>
        <v>12</v>
      </c>
      <c r="BC8670" s="22">
        <f t="shared" si="1809"/>
        <v>27</v>
      </c>
      <c r="BD8670" s="22">
        <f t="shared" si="1810"/>
        <v>18</v>
      </c>
      <c r="BE8670" s="31">
        <f>'INPUTS Production'!V8700</f>
        <v>0</v>
      </c>
      <c r="BF8670" s="32">
        <f>BE8670/(Dashboard!$H$25*1000)</f>
        <v>0</v>
      </c>
      <c r="BH8670" s="116">
        <f t="shared" si="1816"/>
        <v>43065.708333312345</v>
      </c>
      <c r="BI8670" s="22">
        <f t="shared" si="1813"/>
        <v>11</v>
      </c>
      <c r="BJ8670" s="34">
        <f t="shared" si="1814"/>
        <v>26</v>
      </c>
      <c r="BK8670" s="22">
        <f t="shared" si="1815"/>
        <v>17</v>
      </c>
      <c r="BL8670" s="35">
        <f t="shared" si="1806"/>
        <v>11</v>
      </c>
      <c r="BM8670" s="35">
        <f t="shared" si="1807"/>
        <v>26</v>
      </c>
      <c r="BN8670" s="35">
        <f t="shared" si="1817"/>
        <v>17</v>
      </c>
      <c r="BO8670" s="193">
        <v>229.2475</v>
      </c>
      <c r="BP8670" s="193">
        <v>229.2475</v>
      </c>
      <c r="BQ8670" s="118">
        <f t="shared" si="1811"/>
        <v>0</v>
      </c>
      <c r="BR8670" s="196">
        <v>229.2475</v>
      </c>
      <c r="BS8670" s="196">
        <v>229.2475</v>
      </c>
      <c r="BT8670" s="118">
        <f t="shared" si="1812"/>
        <v>0</v>
      </c>
    </row>
    <row r="8671" spans="53:72">
      <c r="BA8671" s="114">
        <f>'INPUTS Production'!E8701</f>
        <v>43096.791666666664</v>
      </c>
      <c r="BB8671" s="22">
        <f t="shared" si="1808"/>
        <v>12</v>
      </c>
      <c r="BC8671" s="22">
        <f t="shared" si="1809"/>
        <v>27</v>
      </c>
      <c r="BD8671" s="22">
        <f t="shared" si="1810"/>
        <v>19</v>
      </c>
      <c r="BE8671" s="31">
        <f>'INPUTS Production'!V8701</f>
        <v>0</v>
      </c>
      <c r="BF8671" s="32">
        <f>BE8671/(Dashboard!$H$25*1000)</f>
        <v>0</v>
      </c>
      <c r="BH8671" s="116">
        <f t="shared" si="1816"/>
        <v>43065.749999979009</v>
      </c>
      <c r="BI8671" s="22">
        <f t="shared" si="1813"/>
        <v>11</v>
      </c>
      <c r="BJ8671" s="34">
        <f t="shared" si="1814"/>
        <v>26</v>
      </c>
      <c r="BK8671" s="22">
        <f t="shared" si="1815"/>
        <v>18</v>
      </c>
      <c r="BL8671" s="35">
        <f t="shared" si="1806"/>
        <v>11</v>
      </c>
      <c r="BM8671" s="35">
        <f t="shared" si="1807"/>
        <v>26</v>
      </c>
      <c r="BN8671" s="35">
        <f t="shared" si="1817"/>
        <v>18</v>
      </c>
      <c r="BO8671" s="193">
        <v>25.769999999999996</v>
      </c>
      <c r="BP8671" s="193">
        <v>25.769999999999996</v>
      </c>
      <c r="BQ8671" s="118">
        <f t="shared" si="1811"/>
        <v>0</v>
      </c>
      <c r="BR8671" s="196">
        <v>25.769999999999996</v>
      </c>
      <c r="BS8671" s="196">
        <v>25.769999999999996</v>
      </c>
      <c r="BT8671" s="118">
        <f t="shared" si="1812"/>
        <v>0</v>
      </c>
    </row>
    <row r="8672" spans="53:72">
      <c r="BA8672" s="114">
        <f>'INPUTS Production'!E8702</f>
        <v>43096.833333333336</v>
      </c>
      <c r="BB8672" s="22">
        <f t="shared" si="1808"/>
        <v>12</v>
      </c>
      <c r="BC8672" s="22">
        <f t="shared" si="1809"/>
        <v>27</v>
      </c>
      <c r="BD8672" s="22">
        <f t="shared" si="1810"/>
        <v>20</v>
      </c>
      <c r="BE8672" s="31">
        <f>'INPUTS Production'!V8702</f>
        <v>0</v>
      </c>
      <c r="BF8672" s="32">
        <f>BE8672/(Dashboard!$H$25*1000)</f>
        <v>0</v>
      </c>
      <c r="BH8672" s="116">
        <f t="shared" si="1816"/>
        <v>43065.791666645673</v>
      </c>
      <c r="BI8672" s="22">
        <f t="shared" si="1813"/>
        <v>11</v>
      </c>
      <c r="BJ8672" s="34">
        <f t="shared" si="1814"/>
        <v>26</v>
      </c>
      <c r="BK8672" s="22">
        <f t="shared" si="1815"/>
        <v>19</v>
      </c>
      <c r="BL8672" s="35">
        <f t="shared" si="1806"/>
        <v>11</v>
      </c>
      <c r="BM8672" s="35">
        <f t="shared" si="1807"/>
        <v>26</v>
      </c>
      <c r="BN8672" s="35">
        <f t="shared" si="1817"/>
        <v>19</v>
      </c>
      <c r="BO8672" s="193">
        <v>21.537500000000001</v>
      </c>
      <c r="BP8672" s="193">
        <v>21.537500000000001</v>
      </c>
      <c r="BQ8672" s="118">
        <f t="shared" si="1811"/>
        <v>0</v>
      </c>
      <c r="BR8672" s="196">
        <v>21.537500000000001</v>
      </c>
      <c r="BS8672" s="196">
        <v>21.537500000000001</v>
      </c>
      <c r="BT8672" s="118">
        <f t="shared" si="1812"/>
        <v>0</v>
      </c>
    </row>
    <row r="8673" spans="53:72">
      <c r="BA8673" s="114">
        <f>'INPUTS Production'!E8703</f>
        <v>43096.875</v>
      </c>
      <c r="BB8673" s="22">
        <f t="shared" si="1808"/>
        <v>12</v>
      </c>
      <c r="BC8673" s="22">
        <f t="shared" si="1809"/>
        <v>27</v>
      </c>
      <c r="BD8673" s="22">
        <f t="shared" si="1810"/>
        <v>21</v>
      </c>
      <c r="BE8673" s="31">
        <f>'INPUTS Production'!V8703</f>
        <v>0</v>
      </c>
      <c r="BF8673" s="32">
        <f>BE8673/(Dashboard!$H$25*1000)</f>
        <v>0</v>
      </c>
      <c r="BH8673" s="116">
        <f t="shared" si="1816"/>
        <v>43065.833333312337</v>
      </c>
      <c r="BI8673" s="22">
        <f t="shared" si="1813"/>
        <v>11</v>
      </c>
      <c r="BJ8673" s="34">
        <f t="shared" si="1814"/>
        <v>26</v>
      </c>
      <c r="BK8673" s="22">
        <f t="shared" si="1815"/>
        <v>20</v>
      </c>
      <c r="BL8673" s="35">
        <f t="shared" si="1806"/>
        <v>11</v>
      </c>
      <c r="BM8673" s="35">
        <f t="shared" si="1807"/>
        <v>26</v>
      </c>
      <c r="BN8673" s="35">
        <f t="shared" si="1817"/>
        <v>20</v>
      </c>
      <c r="BO8673" s="193">
        <v>19.61</v>
      </c>
      <c r="BP8673" s="193">
        <v>19.61</v>
      </c>
      <c r="BQ8673" s="118">
        <f t="shared" si="1811"/>
        <v>0</v>
      </c>
      <c r="BR8673" s="196">
        <v>19.61</v>
      </c>
      <c r="BS8673" s="196">
        <v>19.61</v>
      </c>
      <c r="BT8673" s="118">
        <f t="shared" si="1812"/>
        <v>0</v>
      </c>
    </row>
    <row r="8674" spans="53:72">
      <c r="BA8674" s="114">
        <f>'INPUTS Production'!E8704</f>
        <v>43096.916666666664</v>
      </c>
      <c r="BB8674" s="22">
        <f t="shared" si="1808"/>
        <v>12</v>
      </c>
      <c r="BC8674" s="22">
        <f t="shared" si="1809"/>
        <v>27</v>
      </c>
      <c r="BD8674" s="22">
        <f t="shared" si="1810"/>
        <v>22</v>
      </c>
      <c r="BE8674" s="31">
        <f>'INPUTS Production'!V8704</f>
        <v>0</v>
      </c>
      <c r="BF8674" s="32">
        <f>BE8674/(Dashboard!$H$25*1000)</f>
        <v>0</v>
      </c>
      <c r="BH8674" s="116">
        <f t="shared" si="1816"/>
        <v>43065.874999979002</v>
      </c>
      <c r="BI8674" s="22">
        <f t="shared" si="1813"/>
        <v>11</v>
      </c>
      <c r="BJ8674" s="34">
        <f t="shared" si="1814"/>
        <v>26</v>
      </c>
      <c r="BK8674" s="22">
        <f t="shared" si="1815"/>
        <v>21</v>
      </c>
      <c r="BL8674" s="35">
        <f t="shared" si="1806"/>
        <v>11</v>
      </c>
      <c r="BM8674" s="35">
        <f t="shared" si="1807"/>
        <v>26</v>
      </c>
      <c r="BN8674" s="35">
        <f t="shared" si="1817"/>
        <v>21</v>
      </c>
      <c r="BO8674" s="193">
        <v>18.53</v>
      </c>
      <c r="BP8674" s="193">
        <v>18.497499999999999</v>
      </c>
      <c r="BQ8674" s="118">
        <f t="shared" si="1811"/>
        <v>0</v>
      </c>
      <c r="BR8674" s="196">
        <v>18.497499999999999</v>
      </c>
      <c r="BS8674" s="196">
        <v>18.45</v>
      </c>
      <c r="BT8674" s="118">
        <f t="shared" si="1812"/>
        <v>0</v>
      </c>
    </row>
    <row r="8675" spans="53:72">
      <c r="BA8675" s="114">
        <f>'INPUTS Production'!E8705</f>
        <v>43096.958333333336</v>
      </c>
      <c r="BB8675" s="22">
        <f t="shared" si="1808"/>
        <v>12</v>
      </c>
      <c r="BC8675" s="22">
        <f t="shared" si="1809"/>
        <v>27</v>
      </c>
      <c r="BD8675" s="22">
        <f t="shared" si="1810"/>
        <v>23</v>
      </c>
      <c r="BE8675" s="31">
        <f>'INPUTS Production'!V8705</f>
        <v>0</v>
      </c>
      <c r="BF8675" s="32">
        <f>BE8675/(Dashboard!$H$25*1000)</f>
        <v>0</v>
      </c>
      <c r="BH8675" s="116">
        <f t="shared" si="1816"/>
        <v>43065.916666645666</v>
      </c>
      <c r="BI8675" s="22">
        <f t="shared" si="1813"/>
        <v>11</v>
      </c>
      <c r="BJ8675" s="34">
        <f t="shared" si="1814"/>
        <v>26</v>
      </c>
      <c r="BK8675" s="22">
        <f t="shared" si="1815"/>
        <v>22</v>
      </c>
      <c r="BL8675" s="35">
        <f t="shared" si="1806"/>
        <v>11</v>
      </c>
      <c r="BM8675" s="35">
        <f t="shared" si="1807"/>
        <v>26</v>
      </c>
      <c r="BN8675" s="35">
        <f t="shared" si="1817"/>
        <v>22</v>
      </c>
      <c r="BO8675" s="193">
        <v>16.877499999999998</v>
      </c>
      <c r="BP8675" s="193">
        <v>16.805</v>
      </c>
      <c r="BQ8675" s="118">
        <f t="shared" si="1811"/>
        <v>0</v>
      </c>
      <c r="BR8675" s="196">
        <v>16.802500000000002</v>
      </c>
      <c r="BS8675" s="196">
        <v>16.689999999999998</v>
      </c>
      <c r="BT8675" s="118">
        <f t="shared" si="1812"/>
        <v>0</v>
      </c>
    </row>
    <row r="8676" spans="53:72">
      <c r="BA8676" s="114">
        <f>'INPUTS Production'!E8706</f>
        <v>43097</v>
      </c>
      <c r="BB8676" s="22">
        <f t="shared" si="1808"/>
        <v>12</v>
      </c>
      <c r="BC8676" s="22">
        <f t="shared" si="1809"/>
        <v>28</v>
      </c>
      <c r="BD8676" s="22">
        <f t="shared" si="1810"/>
        <v>0</v>
      </c>
      <c r="BE8676" s="31">
        <f>'INPUTS Production'!V8706</f>
        <v>0</v>
      </c>
      <c r="BF8676" s="32">
        <f>BE8676/(Dashboard!$H$25*1000)</f>
        <v>0</v>
      </c>
      <c r="BH8676" s="116">
        <f t="shared" si="1816"/>
        <v>43065.95833331233</v>
      </c>
      <c r="BI8676" s="22">
        <f t="shared" si="1813"/>
        <v>11</v>
      </c>
      <c r="BJ8676" s="34">
        <f t="shared" si="1814"/>
        <v>26</v>
      </c>
      <c r="BK8676" s="22">
        <f t="shared" si="1815"/>
        <v>23</v>
      </c>
      <c r="BL8676" s="35">
        <f t="shared" si="1806"/>
        <v>11</v>
      </c>
      <c r="BM8676" s="35">
        <f t="shared" si="1807"/>
        <v>26</v>
      </c>
      <c r="BN8676" s="35">
        <f t="shared" si="1817"/>
        <v>23</v>
      </c>
      <c r="BO8676" s="193">
        <v>14.717500000000001</v>
      </c>
      <c r="BP8676" s="193">
        <v>14.715</v>
      </c>
      <c r="BQ8676" s="118">
        <f t="shared" si="1811"/>
        <v>0</v>
      </c>
      <c r="BR8676" s="196">
        <v>14.715</v>
      </c>
      <c r="BS8676" s="196">
        <v>14.7075</v>
      </c>
      <c r="BT8676" s="118">
        <f t="shared" si="1812"/>
        <v>0</v>
      </c>
    </row>
    <row r="8677" spans="53:72">
      <c r="BA8677" s="114">
        <f>'INPUTS Production'!E8707</f>
        <v>43097.041666666664</v>
      </c>
      <c r="BB8677" s="22">
        <f t="shared" si="1808"/>
        <v>12</v>
      </c>
      <c r="BC8677" s="22">
        <f t="shared" si="1809"/>
        <v>28</v>
      </c>
      <c r="BD8677" s="22">
        <f t="shared" si="1810"/>
        <v>1</v>
      </c>
      <c r="BE8677" s="31">
        <f>'INPUTS Production'!V8707</f>
        <v>0</v>
      </c>
      <c r="BF8677" s="32">
        <f>BE8677/(Dashboard!$H$25*1000)</f>
        <v>0</v>
      </c>
      <c r="BH8677" s="116">
        <f t="shared" si="1816"/>
        <v>43065.999999978994</v>
      </c>
      <c r="BI8677" s="22">
        <f t="shared" si="1813"/>
        <v>11</v>
      </c>
      <c r="BJ8677" s="34">
        <f t="shared" si="1814"/>
        <v>27</v>
      </c>
      <c r="BK8677" s="22">
        <f t="shared" si="1815"/>
        <v>0</v>
      </c>
      <c r="BL8677" s="35">
        <f t="shared" si="1806"/>
        <v>11</v>
      </c>
      <c r="BM8677" s="35">
        <f t="shared" si="1807"/>
        <v>27</v>
      </c>
      <c r="BN8677" s="35">
        <f t="shared" si="1817"/>
        <v>0</v>
      </c>
      <c r="BO8677" s="193">
        <v>14.34</v>
      </c>
      <c r="BP8677" s="193">
        <v>13.772499999999999</v>
      </c>
      <c r="BQ8677" s="118">
        <f t="shared" si="1811"/>
        <v>0</v>
      </c>
      <c r="BR8677" s="196">
        <v>13.7675</v>
      </c>
      <c r="BS8677" s="196">
        <v>14.0825</v>
      </c>
      <c r="BT8677" s="118">
        <f t="shared" si="1812"/>
        <v>0</v>
      </c>
    </row>
    <row r="8678" spans="53:72">
      <c r="BA8678" s="114">
        <f>'INPUTS Production'!E8708</f>
        <v>43097.083333333336</v>
      </c>
      <c r="BB8678" s="22">
        <f t="shared" si="1808"/>
        <v>12</v>
      </c>
      <c r="BC8678" s="22">
        <f t="shared" si="1809"/>
        <v>28</v>
      </c>
      <c r="BD8678" s="22">
        <f t="shared" si="1810"/>
        <v>2</v>
      </c>
      <c r="BE8678" s="31">
        <f>'INPUTS Production'!V8708</f>
        <v>0</v>
      </c>
      <c r="BF8678" s="32">
        <f>BE8678/(Dashboard!$H$25*1000)</f>
        <v>0</v>
      </c>
      <c r="BH8678" s="116">
        <f t="shared" si="1816"/>
        <v>43066.041666645659</v>
      </c>
      <c r="BI8678" s="22">
        <f t="shared" si="1813"/>
        <v>11</v>
      </c>
      <c r="BJ8678" s="34">
        <f t="shared" si="1814"/>
        <v>27</v>
      </c>
      <c r="BK8678" s="22">
        <f t="shared" si="1815"/>
        <v>1</v>
      </c>
      <c r="BL8678" s="35">
        <f t="shared" si="1806"/>
        <v>11</v>
      </c>
      <c r="BM8678" s="35">
        <f t="shared" si="1807"/>
        <v>27</v>
      </c>
      <c r="BN8678" s="35">
        <f t="shared" si="1817"/>
        <v>1</v>
      </c>
      <c r="BO8678" s="193">
        <v>12.59</v>
      </c>
      <c r="BP8678" s="193">
        <v>11.914999999999999</v>
      </c>
      <c r="BQ8678" s="118">
        <f t="shared" si="1811"/>
        <v>0</v>
      </c>
      <c r="BR8678" s="196">
        <v>11.914999999999999</v>
      </c>
      <c r="BS8678" s="196">
        <v>11.95</v>
      </c>
      <c r="BT8678" s="118">
        <f t="shared" si="1812"/>
        <v>0</v>
      </c>
    </row>
    <row r="8679" spans="53:72">
      <c r="BA8679" s="114">
        <f>'INPUTS Production'!E8709</f>
        <v>43097.125</v>
      </c>
      <c r="BB8679" s="22">
        <f t="shared" si="1808"/>
        <v>12</v>
      </c>
      <c r="BC8679" s="22">
        <f t="shared" si="1809"/>
        <v>28</v>
      </c>
      <c r="BD8679" s="22">
        <f t="shared" si="1810"/>
        <v>3</v>
      </c>
      <c r="BE8679" s="31">
        <f>'INPUTS Production'!V8709</f>
        <v>0</v>
      </c>
      <c r="BF8679" s="32">
        <f>BE8679/(Dashboard!$H$25*1000)</f>
        <v>0</v>
      </c>
      <c r="BH8679" s="116">
        <f t="shared" si="1816"/>
        <v>43066.083333312323</v>
      </c>
      <c r="BI8679" s="22">
        <f t="shared" si="1813"/>
        <v>11</v>
      </c>
      <c r="BJ8679" s="34">
        <f t="shared" si="1814"/>
        <v>27</v>
      </c>
      <c r="BK8679" s="22">
        <f t="shared" si="1815"/>
        <v>2</v>
      </c>
      <c r="BL8679" s="35">
        <f t="shared" si="1806"/>
        <v>11</v>
      </c>
      <c r="BM8679" s="35">
        <f t="shared" si="1807"/>
        <v>27</v>
      </c>
      <c r="BN8679" s="35">
        <f t="shared" si="1817"/>
        <v>2</v>
      </c>
      <c r="BO8679" s="193">
        <v>10.1075</v>
      </c>
      <c r="BP8679" s="193">
        <v>8.8774999999999995</v>
      </c>
      <c r="BQ8679" s="118">
        <f t="shared" si="1811"/>
        <v>0</v>
      </c>
      <c r="BR8679" s="196">
        <v>8.8774999999999995</v>
      </c>
      <c r="BS8679" s="196">
        <v>8.9499999999999993</v>
      </c>
      <c r="BT8679" s="118">
        <f t="shared" si="1812"/>
        <v>0</v>
      </c>
    </row>
    <row r="8680" spans="53:72">
      <c r="BA8680" s="114">
        <f>'INPUTS Production'!E8710</f>
        <v>43097.166666666664</v>
      </c>
      <c r="BB8680" s="22">
        <f t="shared" si="1808"/>
        <v>12</v>
      </c>
      <c r="BC8680" s="22">
        <f t="shared" si="1809"/>
        <v>28</v>
      </c>
      <c r="BD8680" s="22">
        <f t="shared" si="1810"/>
        <v>4</v>
      </c>
      <c r="BE8680" s="31">
        <f>'INPUTS Production'!V8710</f>
        <v>0</v>
      </c>
      <c r="BF8680" s="32">
        <f>BE8680/(Dashboard!$H$25*1000)</f>
        <v>0</v>
      </c>
      <c r="BH8680" s="116">
        <f t="shared" si="1816"/>
        <v>43066.124999978987</v>
      </c>
      <c r="BI8680" s="22">
        <f t="shared" si="1813"/>
        <v>11</v>
      </c>
      <c r="BJ8680" s="34">
        <f t="shared" si="1814"/>
        <v>27</v>
      </c>
      <c r="BK8680" s="22">
        <f t="shared" si="1815"/>
        <v>3</v>
      </c>
      <c r="BL8680" s="35">
        <f t="shared" si="1806"/>
        <v>11</v>
      </c>
      <c r="BM8680" s="35">
        <f t="shared" si="1807"/>
        <v>27</v>
      </c>
      <c r="BN8680" s="35">
        <f t="shared" si="1817"/>
        <v>3</v>
      </c>
      <c r="BO8680" s="193">
        <v>12.705</v>
      </c>
      <c r="BP8680" s="193">
        <v>11.875</v>
      </c>
      <c r="BQ8680" s="118">
        <f t="shared" si="1811"/>
        <v>0</v>
      </c>
      <c r="BR8680" s="196">
        <v>11.875</v>
      </c>
      <c r="BS8680" s="196">
        <v>11.922499999999999</v>
      </c>
      <c r="BT8680" s="118">
        <f t="shared" si="1812"/>
        <v>0</v>
      </c>
    </row>
    <row r="8681" spans="53:72">
      <c r="BA8681" s="114">
        <f>'INPUTS Production'!E8711</f>
        <v>43097.208333333336</v>
      </c>
      <c r="BB8681" s="22">
        <f t="shared" si="1808"/>
        <v>12</v>
      </c>
      <c r="BC8681" s="22">
        <f t="shared" si="1809"/>
        <v>28</v>
      </c>
      <c r="BD8681" s="22">
        <f t="shared" si="1810"/>
        <v>5</v>
      </c>
      <c r="BE8681" s="31">
        <f>'INPUTS Production'!V8711</f>
        <v>0</v>
      </c>
      <c r="BF8681" s="32">
        <f>BE8681/(Dashboard!$H$25*1000)</f>
        <v>0</v>
      </c>
      <c r="BH8681" s="116">
        <f t="shared" si="1816"/>
        <v>43066.166666645651</v>
      </c>
      <c r="BI8681" s="22">
        <f t="shared" si="1813"/>
        <v>11</v>
      </c>
      <c r="BJ8681" s="34">
        <f t="shared" si="1814"/>
        <v>27</v>
      </c>
      <c r="BK8681" s="22">
        <f t="shared" si="1815"/>
        <v>4</v>
      </c>
      <c r="BL8681" s="35">
        <f t="shared" ref="BL8681:BL8744" si="1818">IF(BM8681&gt;BJ8681,BI8681-1,BI8681)</f>
        <v>11</v>
      </c>
      <c r="BM8681" s="35">
        <f t="shared" ref="BM8681:BM8744" si="1819">IF(AND(BN8681=23,BK8681=0),BJ8680,BJ8681)</f>
        <v>27</v>
      </c>
      <c r="BN8681" s="35">
        <f t="shared" si="1817"/>
        <v>4</v>
      </c>
      <c r="BO8681" s="193">
        <v>15.0525</v>
      </c>
      <c r="BP8681" s="193">
        <v>14.662500000000001</v>
      </c>
      <c r="BQ8681" s="118">
        <f t="shared" si="1811"/>
        <v>0</v>
      </c>
      <c r="BR8681" s="196">
        <v>14.662500000000001</v>
      </c>
      <c r="BS8681" s="196">
        <v>14.637500000000001</v>
      </c>
      <c r="BT8681" s="118">
        <f t="shared" si="1812"/>
        <v>0</v>
      </c>
    </row>
    <row r="8682" spans="53:72">
      <c r="BA8682" s="114">
        <f>'INPUTS Production'!E8712</f>
        <v>43097.25</v>
      </c>
      <c r="BB8682" s="22">
        <f t="shared" si="1808"/>
        <v>12</v>
      </c>
      <c r="BC8682" s="22">
        <f t="shared" si="1809"/>
        <v>28</v>
      </c>
      <c r="BD8682" s="22">
        <f t="shared" si="1810"/>
        <v>6</v>
      </c>
      <c r="BE8682" s="31">
        <f>'INPUTS Production'!V8712</f>
        <v>0</v>
      </c>
      <c r="BF8682" s="32">
        <f>BE8682/(Dashboard!$H$25*1000)</f>
        <v>0</v>
      </c>
      <c r="BH8682" s="116">
        <f t="shared" si="1816"/>
        <v>43066.208333312316</v>
      </c>
      <c r="BI8682" s="22">
        <f t="shared" si="1813"/>
        <v>11</v>
      </c>
      <c r="BJ8682" s="34">
        <f t="shared" si="1814"/>
        <v>27</v>
      </c>
      <c r="BK8682" s="22">
        <f t="shared" si="1815"/>
        <v>5</v>
      </c>
      <c r="BL8682" s="35">
        <f t="shared" si="1818"/>
        <v>11</v>
      </c>
      <c r="BM8682" s="35">
        <f t="shared" si="1819"/>
        <v>27</v>
      </c>
      <c r="BN8682" s="35">
        <f t="shared" si="1817"/>
        <v>5</v>
      </c>
      <c r="BO8682" s="193">
        <v>16.204999999999998</v>
      </c>
      <c r="BP8682" s="193">
        <v>15.815000000000001</v>
      </c>
      <c r="BQ8682" s="118">
        <f t="shared" si="1811"/>
        <v>0</v>
      </c>
      <c r="BR8682" s="196">
        <v>15.815000000000001</v>
      </c>
      <c r="BS8682" s="196">
        <v>15.362500000000001</v>
      </c>
      <c r="BT8682" s="118">
        <f t="shared" si="1812"/>
        <v>0</v>
      </c>
    </row>
    <row r="8683" spans="53:72">
      <c r="BA8683" s="114">
        <f>'INPUTS Production'!E8713</f>
        <v>43097.291666666664</v>
      </c>
      <c r="BB8683" s="22">
        <f t="shared" si="1808"/>
        <v>12</v>
      </c>
      <c r="BC8683" s="22">
        <f t="shared" si="1809"/>
        <v>28</v>
      </c>
      <c r="BD8683" s="22">
        <f t="shared" si="1810"/>
        <v>7</v>
      </c>
      <c r="BE8683" s="31">
        <f>'INPUTS Production'!V8713</f>
        <v>87.044064030000001</v>
      </c>
      <c r="BF8683" s="32">
        <f>BE8683/(Dashboard!$H$25*1000)</f>
        <v>8.7923296999999997E-2</v>
      </c>
      <c r="BH8683" s="116">
        <f t="shared" si="1816"/>
        <v>43066.24999997898</v>
      </c>
      <c r="BI8683" s="22">
        <f t="shared" si="1813"/>
        <v>11</v>
      </c>
      <c r="BJ8683" s="34">
        <f t="shared" si="1814"/>
        <v>27</v>
      </c>
      <c r="BK8683" s="22">
        <f t="shared" si="1815"/>
        <v>6</v>
      </c>
      <c r="BL8683" s="35">
        <f t="shared" si="1818"/>
        <v>11</v>
      </c>
      <c r="BM8683" s="35">
        <f t="shared" si="1819"/>
        <v>27</v>
      </c>
      <c r="BN8683" s="35">
        <f t="shared" si="1817"/>
        <v>6</v>
      </c>
      <c r="BO8683" s="193">
        <v>17.934999999999999</v>
      </c>
      <c r="BP8683" s="193">
        <v>17.592500000000001</v>
      </c>
      <c r="BQ8683" s="118">
        <f t="shared" si="1811"/>
        <v>0</v>
      </c>
      <c r="BR8683" s="196">
        <v>17.592500000000001</v>
      </c>
      <c r="BS8683" s="196">
        <v>17.055</v>
      </c>
      <c r="BT8683" s="118">
        <f t="shared" si="1812"/>
        <v>0</v>
      </c>
    </row>
    <row r="8684" spans="53:72">
      <c r="BA8684" s="114">
        <f>'INPUTS Production'!E8714</f>
        <v>43097.333333333336</v>
      </c>
      <c r="BB8684" s="22">
        <f t="shared" si="1808"/>
        <v>12</v>
      </c>
      <c r="BC8684" s="22">
        <f t="shared" si="1809"/>
        <v>28</v>
      </c>
      <c r="BD8684" s="22">
        <f t="shared" si="1810"/>
        <v>8</v>
      </c>
      <c r="BE8684" s="31">
        <f>'INPUTS Production'!V8714</f>
        <v>572.64724736999995</v>
      </c>
      <c r="BF8684" s="32">
        <f>BE8684/(Dashboard!$H$25*1000)</f>
        <v>0.57843156299999998</v>
      </c>
      <c r="BH8684" s="116">
        <f t="shared" si="1816"/>
        <v>43066.291666645644</v>
      </c>
      <c r="BI8684" s="22">
        <f t="shared" si="1813"/>
        <v>11</v>
      </c>
      <c r="BJ8684" s="34">
        <f t="shared" si="1814"/>
        <v>27</v>
      </c>
      <c r="BK8684" s="22">
        <f t="shared" si="1815"/>
        <v>7</v>
      </c>
      <c r="BL8684" s="35">
        <f t="shared" si="1818"/>
        <v>11</v>
      </c>
      <c r="BM8684" s="35">
        <f t="shared" si="1819"/>
        <v>27</v>
      </c>
      <c r="BN8684" s="35">
        <f t="shared" si="1817"/>
        <v>7</v>
      </c>
      <c r="BO8684" s="193">
        <v>18.024999999999999</v>
      </c>
      <c r="BP8684" s="193">
        <v>17.697499999999998</v>
      </c>
      <c r="BQ8684" s="118">
        <f t="shared" si="1811"/>
        <v>0</v>
      </c>
      <c r="BR8684" s="196">
        <v>17.697499999999998</v>
      </c>
      <c r="BS8684" s="196">
        <v>17.197499999999998</v>
      </c>
      <c r="BT8684" s="118">
        <f t="shared" si="1812"/>
        <v>0</v>
      </c>
    </row>
    <row r="8685" spans="53:72">
      <c r="BA8685" s="114">
        <f>'INPUTS Production'!E8715</f>
        <v>43097.375</v>
      </c>
      <c r="BB8685" s="22">
        <f t="shared" si="1808"/>
        <v>12</v>
      </c>
      <c r="BC8685" s="22">
        <f t="shared" si="1809"/>
        <v>28</v>
      </c>
      <c r="BD8685" s="22">
        <f t="shared" si="1810"/>
        <v>9</v>
      </c>
      <c r="BE8685" s="31">
        <f>'INPUTS Production'!V8715</f>
        <v>680.87942999999996</v>
      </c>
      <c r="BF8685" s="32">
        <f>BE8685/(Dashboard!$H$25*1000)</f>
        <v>0.68775699999999995</v>
      </c>
      <c r="BH8685" s="116">
        <f t="shared" si="1816"/>
        <v>43066.333333312308</v>
      </c>
      <c r="BI8685" s="22">
        <f t="shared" si="1813"/>
        <v>11</v>
      </c>
      <c r="BJ8685" s="34">
        <f t="shared" si="1814"/>
        <v>27</v>
      </c>
      <c r="BK8685" s="22">
        <f t="shared" si="1815"/>
        <v>8</v>
      </c>
      <c r="BL8685" s="35">
        <f t="shared" si="1818"/>
        <v>11</v>
      </c>
      <c r="BM8685" s="35">
        <f t="shared" si="1819"/>
        <v>27</v>
      </c>
      <c r="BN8685" s="35">
        <f t="shared" si="1817"/>
        <v>8</v>
      </c>
      <c r="BO8685" s="193">
        <v>17.920000000000002</v>
      </c>
      <c r="BP8685" s="193">
        <v>17.087500000000002</v>
      </c>
      <c r="BQ8685" s="118">
        <f t="shared" si="1811"/>
        <v>0</v>
      </c>
      <c r="BR8685" s="196">
        <v>17.077500000000001</v>
      </c>
      <c r="BS8685" s="196">
        <v>17.094999999999999</v>
      </c>
      <c r="BT8685" s="118">
        <f t="shared" si="1812"/>
        <v>0</v>
      </c>
    </row>
    <row r="8686" spans="53:72">
      <c r="BA8686" s="114">
        <f>'INPUTS Production'!E8716</f>
        <v>43097.416666666664</v>
      </c>
      <c r="BB8686" s="22">
        <f t="shared" si="1808"/>
        <v>12</v>
      </c>
      <c r="BC8686" s="22">
        <f t="shared" si="1809"/>
        <v>28</v>
      </c>
      <c r="BD8686" s="22">
        <f t="shared" si="1810"/>
        <v>10</v>
      </c>
      <c r="BE8686" s="31">
        <f>'INPUTS Production'!V8716</f>
        <v>650.47838624999997</v>
      </c>
      <c r="BF8686" s="32">
        <f>BE8686/(Dashboard!$H$25*1000)</f>
        <v>0.65704887499999998</v>
      </c>
      <c r="BH8686" s="116">
        <f t="shared" si="1816"/>
        <v>43066.374999978972</v>
      </c>
      <c r="BI8686" s="22">
        <f t="shared" si="1813"/>
        <v>11</v>
      </c>
      <c r="BJ8686" s="34">
        <f t="shared" si="1814"/>
        <v>27</v>
      </c>
      <c r="BK8686" s="22">
        <f t="shared" si="1815"/>
        <v>9</v>
      </c>
      <c r="BL8686" s="35">
        <f t="shared" si="1818"/>
        <v>11</v>
      </c>
      <c r="BM8686" s="35">
        <f t="shared" si="1819"/>
        <v>27</v>
      </c>
      <c r="BN8686" s="35">
        <f t="shared" si="1817"/>
        <v>9</v>
      </c>
      <c r="BO8686" s="193">
        <v>19.63</v>
      </c>
      <c r="BP8686" s="193">
        <v>17.925000000000001</v>
      </c>
      <c r="BQ8686" s="118">
        <f t="shared" si="1811"/>
        <v>0</v>
      </c>
      <c r="BR8686" s="196">
        <v>17.925000000000001</v>
      </c>
      <c r="BS8686" s="196">
        <v>17.427499999999998</v>
      </c>
      <c r="BT8686" s="118">
        <f t="shared" si="1812"/>
        <v>0</v>
      </c>
    </row>
    <row r="8687" spans="53:72">
      <c r="BA8687" s="114">
        <f>'INPUTS Production'!E8717</f>
        <v>43097.458333333336</v>
      </c>
      <c r="BB8687" s="22">
        <f t="shared" si="1808"/>
        <v>12</v>
      </c>
      <c r="BC8687" s="22">
        <f t="shared" si="1809"/>
        <v>28</v>
      </c>
      <c r="BD8687" s="22">
        <f t="shared" si="1810"/>
        <v>11</v>
      </c>
      <c r="BE8687" s="31">
        <f>'INPUTS Production'!V8717</f>
        <v>595.58189625</v>
      </c>
      <c r="BF8687" s="32">
        <f>BE8687/(Dashboard!$H$25*1000)</f>
        <v>0.60159787499999995</v>
      </c>
      <c r="BH8687" s="116">
        <f t="shared" si="1816"/>
        <v>43066.416666645637</v>
      </c>
      <c r="BI8687" s="22">
        <f t="shared" si="1813"/>
        <v>11</v>
      </c>
      <c r="BJ8687" s="34">
        <f t="shared" si="1814"/>
        <v>27</v>
      </c>
      <c r="BK8687" s="22">
        <f t="shared" si="1815"/>
        <v>10</v>
      </c>
      <c r="BL8687" s="35">
        <f t="shared" si="1818"/>
        <v>11</v>
      </c>
      <c r="BM8687" s="35">
        <f t="shared" si="1819"/>
        <v>27</v>
      </c>
      <c r="BN8687" s="35">
        <f t="shared" si="1817"/>
        <v>10</v>
      </c>
      <c r="BO8687" s="193">
        <v>22.365000000000002</v>
      </c>
      <c r="BP8687" s="193">
        <v>17.497499999999999</v>
      </c>
      <c r="BQ8687" s="118">
        <f t="shared" si="1811"/>
        <v>0</v>
      </c>
      <c r="BR8687" s="196">
        <v>17.657500000000002</v>
      </c>
      <c r="BS8687" s="196">
        <v>16.344999999999999</v>
      </c>
      <c r="BT8687" s="118">
        <f t="shared" si="1812"/>
        <v>0</v>
      </c>
    </row>
    <row r="8688" spans="53:72">
      <c r="BA8688" s="114">
        <f>'INPUTS Production'!E8718</f>
        <v>43097.5</v>
      </c>
      <c r="BB8688" s="22">
        <f t="shared" si="1808"/>
        <v>12</v>
      </c>
      <c r="BC8688" s="22">
        <f t="shared" si="1809"/>
        <v>28</v>
      </c>
      <c r="BD8688" s="22">
        <f t="shared" si="1810"/>
        <v>12</v>
      </c>
      <c r="BE8688" s="31">
        <f>'INPUTS Production'!V8718</f>
        <v>604.74428487</v>
      </c>
      <c r="BF8688" s="32">
        <f>BE8688/(Dashboard!$H$25*1000)</f>
        <v>0.61085281300000005</v>
      </c>
      <c r="BH8688" s="116">
        <f t="shared" si="1816"/>
        <v>43066.458333312301</v>
      </c>
      <c r="BI8688" s="22">
        <f t="shared" si="1813"/>
        <v>11</v>
      </c>
      <c r="BJ8688" s="34">
        <f t="shared" si="1814"/>
        <v>27</v>
      </c>
      <c r="BK8688" s="22">
        <f t="shared" si="1815"/>
        <v>11</v>
      </c>
      <c r="BL8688" s="35">
        <f t="shared" si="1818"/>
        <v>11</v>
      </c>
      <c r="BM8688" s="35">
        <f t="shared" si="1819"/>
        <v>27</v>
      </c>
      <c r="BN8688" s="35">
        <f t="shared" si="1817"/>
        <v>11</v>
      </c>
      <c r="BO8688" s="193">
        <v>33.717500000000001</v>
      </c>
      <c r="BP8688" s="193">
        <v>16.877500000000001</v>
      </c>
      <c r="BQ8688" s="118">
        <f t="shared" si="1811"/>
        <v>0</v>
      </c>
      <c r="BR8688" s="196">
        <v>17.704999999999998</v>
      </c>
      <c r="BS8688" s="196">
        <v>14.725</v>
      </c>
      <c r="BT8688" s="118">
        <f t="shared" si="1812"/>
        <v>0</v>
      </c>
    </row>
    <row r="8689" spans="53:72">
      <c r="BA8689" s="114">
        <f>'INPUTS Production'!E8719</f>
        <v>43097.541666666664</v>
      </c>
      <c r="BB8689" s="22">
        <f t="shared" si="1808"/>
        <v>12</v>
      </c>
      <c r="BC8689" s="22">
        <f t="shared" si="1809"/>
        <v>28</v>
      </c>
      <c r="BD8689" s="22">
        <f t="shared" si="1810"/>
        <v>13</v>
      </c>
      <c r="BE8689" s="31">
        <f>'INPUTS Production'!V8719</f>
        <v>651.72479624999994</v>
      </c>
      <c r="BF8689" s="32">
        <f>BE8689/(Dashboard!$H$25*1000)</f>
        <v>0.65830787499999999</v>
      </c>
      <c r="BH8689" s="116">
        <f t="shared" si="1816"/>
        <v>43066.499999978965</v>
      </c>
      <c r="BI8689" s="22">
        <f t="shared" si="1813"/>
        <v>11</v>
      </c>
      <c r="BJ8689" s="34">
        <f t="shared" si="1814"/>
        <v>27</v>
      </c>
      <c r="BK8689" s="22">
        <f t="shared" si="1815"/>
        <v>12</v>
      </c>
      <c r="BL8689" s="35">
        <f t="shared" si="1818"/>
        <v>11</v>
      </c>
      <c r="BM8689" s="35">
        <f t="shared" si="1819"/>
        <v>27</v>
      </c>
      <c r="BN8689" s="35">
        <f t="shared" si="1817"/>
        <v>12</v>
      </c>
      <c r="BO8689" s="193">
        <v>20.322500000000002</v>
      </c>
      <c r="BP8689" s="193">
        <v>16.585000000000001</v>
      </c>
      <c r="BQ8689" s="118">
        <f t="shared" si="1811"/>
        <v>0</v>
      </c>
      <c r="BR8689" s="196">
        <v>17.594999999999999</v>
      </c>
      <c r="BS8689" s="196">
        <v>15.425000000000001</v>
      </c>
      <c r="BT8689" s="118">
        <f t="shared" si="1812"/>
        <v>0</v>
      </c>
    </row>
    <row r="8690" spans="53:72">
      <c r="BA8690" s="114">
        <f>'INPUTS Production'!E8720</f>
        <v>43097.583333333336</v>
      </c>
      <c r="BB8690" s="22">
        <f t="shared" si="1808"/>
        <v>12</v>
      </c>
      <c r="BC8690" s="22">
        <f t="shared" si="1809"/>
        <v>28</v>
      </c>
      <c r="BD8690" s="22">
        <f t="shared" si="1810"/>
        <v>14</v>
      </c>
      <c r="BE8690" s="31">
        <f>'INPUTS Production'!V8720</f>
        <v>640.42598861999988</v>
      </c>
      <c r="BF8690" s="32">
        <f>BE8690/(Dashboard!$H$25*1000)</f>
        <v>0.64689493799999986</v>
      </c>
      <c r="BH8690" s="116">
        <f t="shared" si="1816"/>
        <v>43066.541666645629</v>
      </c>
      <c r="BI8690" s="22">
        <f t="shared" si="1813"/>
        <v>11</v>
      </c>
      <c r="BJ8690" s="34">
        <f t="shared" si="1814"/>
        <v>27</v>
      </c>
      <c r="BK8690" s="22">
        <f t="shared" si="1815"/>
        <v>13</v>
      </c>
      <c r="BL8690" s="35">
        <f t="shared" si="1818"/>
        <v>11</v>
      </c>
      <c r="BM8690" s="35">
        <f t="shared" si="1819"/>
        <v>27</v>
      </c>
      <c r="BN8690" s="35">
        <f t="shared" si="1817"/>
        <v>13</v>
      </c>
      <c r="BO8690" s="193">
        <v>17.815000000000001</v>
      </c>
      <c r="BP8690" s="193">
        <v>16.522500000000001</v>
      </c>
      <c r="BQ8690" s="118">
        <f t="shared" si="1811"/>
        <v>0</v>
      </c>
      <c r="BR8690" s="196">
        <v>17.9025</v>
      </c>
      <c r="BS8690" s="196">
        <v>15.452500000000001</v>
      </c>
      <c r="BT8690" s="118">
        <f t="shared" si="1812"/>
        <v>0</v>
      </c>
    </row>
    <row r="8691" spans="53:72">
      <c r="BA8691" s="114">
        <f>'INPUTS Production'!E8721</f>
        <v>43097.625</v>
      </c>
      <c r="BB8691" s="22">
        <f t="shared" si="1808"/>
        <v>12</v>
      </c>
      <c r="BC8691" s="22">
        <f t="shared" si="1809"/>
        <v>28</v>
      </c>
      <c r="BD8691" s="22">
        <f t="shared" si="1810"/>
        <v>15</v>
      </c>
      <c r="BE8691" s="31">
        <f>'INPUTS Production'!V8721</f>
        <v>411.47929944000003</v>
      </c>
      <c r="BF8691" s="32">
        <f>BE8691/(Dashboard!$H$25*1000)</f>
        <v>0.41563565600000002</v>
      </c>
      <c r="BH8691" s="116">
        <f t="shared" si="1816"/>
        <v>43066.583333312294</v>
      </c>
      <c r="BI8691" s="22">
        <f t="shared" si="1813"/>
        <v>11</v>
      </c>
      <c r="BJ8691" s="34">
        <f t="shared" si="1814"/>
        <v>27</v>
      </c>
      <c r="BK8691" s="22">
        <f t="shared" si="1815"/>
        <v>14</v>
      </c>
      <c r="BL8691" s="35">
        <f t="shared" si="1818"/>
        <v>11</v>
      </c>
      <c r="BM8691" s="35">
        <f t="shared" si="1819"/>
        <v>27</v>
      </c>
      <c r="BN8691" s="35">
        <f t="shared" si="1817"/>
        <v>14</v>
      </c>
      <c r="BO8691" s="193">
        <v>17.5825</v>
      </c>
      <c r="BP8691" s="193">
        <v>15.175000000000001</v>
      </c>
      <c r="BQ8691" s="118">
        <f t="shared" si="1811"/>
        <v>0</v>
      </c>
      <c r="BR8691" s="196">
        <v>17.587499999999999</v>
      </c>
      <c r="BS8691" s="196">
        <v>14.98</v>
      </c>
      <c r="BT8691" s="118">
        <f t="shared" si="1812"/>
        <v>0</v>
      </c>
    </row>
    <row r="8692" spans="53:72">
      <c r="BA8692" s="114">
        <f>'INPUTS Production'!E8722</f>
        <v>43097.666666666664</v>
      </c>
      <c r="BB8692" s="22">
        <f t="shared" si="1808"/>
        <v>12</v>
      </c>
      <c r="BC8692" s="22">
        <f t="shared" si="1809"/>
        <v>28</v>
      </c>
      <c r="BD8692" s="22">
        <f t="shared" si="1810"/>
        <v>16</v>
      </c>
      <c r="BE8692" s="31">
        <f>'INPUTS Production'!V8722</f>
        <v>38.593687769999995</v>
      </c>
      <c r="BF8692" s="32">
        <f>BE8692/(Dashboard!$H$25*1000)</f>
        <v>3.8983522999999992E-2</v>
      </c>
      <c r="BH8692" s="116">
        <f t="shared" si="1816"/>
        <v>43066.624999978958</v>
      </c>
      <c r="BI8692" s="22">
        <f t="shared" si="1813"/>
        <v>11</v>
      </c>
      <c r="BJ8692" s="34">
        <f t="shared" si="1814"/>
        <v>27</v>
      </c>
      <c r="BK8692" s="22">
        <f t="shared" si="1815"/>
        <v>15</v>
      </c>
      <c r="BL8692" s="35">
        <f t="shared" si="1818"/>
        <v>11</v>
      </c>
      <c r="BM8692" s="35">
        <f t="shared" si="1819"/>
        <v>27</v>
      </c>
      <c r="BN8692" s="35">
        <f t="shared" si="1817"/>
        <v>15</v>
      </c>
      <c r="BO8692" s="193">
        <v>17.012499999999999</v>
      </c>
      <c r="BP8692" s="193">
        <v>15.610000000000001</v>
      </c>
      <c r="BQ8692" s="118">
        <f t="shared" si="1811"/>
        <v>0</v>
      </c>
      <c r="BR8692" s="196">
        <v>17.869999999999997</v>
      </c>
      <c r="BS8692" s="196">
        <v>14.5375</v>
      </c>
      <c r="BT8692" s="118">
        <f t="shared" si="1812"/>
        <v>0</v>
      </c>
    </row>
    <row r="8693" spans="53:72">
      <c r="BA8693" s="114">
        <f>'INPUTS Production'!E8723</f>
        <v>43097.708333333336</v>
      </c>
      <c r="BB8693" s="22">
        <f t="shared" si="1808"/>
        <v>12</v>
      </c>
      <c r="BC8693" s="22">
        <f t="shared" si="1809"/>
        <v>28</v>
      </c>
      <c r="BD8693" s="22">
        <f t="shared" si="1810"/>
        <v>17</v>
      </c>
      <c r="BE8693" s="31">
        <f>'INPUTS Production'!V8723</f>
        <v>0</v>
      </c>
      <c r="BF8693" s="32">
        <f>BE8693/(Dashboard!$H$25*1000)</f>
        <v>0</v>
      </c>
      <c r="BH8693" s="116">
        <f t="shared" si="1816"/>
        <v>43066.666666645622</v>
      </c>
      <c r="BI8693" s="22">
        <f t="shared" si="1813"/>
        <v>11</v>
      </c>
      <c r="BJ8693" s="34">
        <f t="shared" si="1814"/>
        <v>27</v>
      </c>
      <c r="BK8693" s="22">
        <f t="shared" si="1815"/>
        <v>16</v>
      </c>
      <c r="BL8693" s="35">
        <f t="shared" si="1818"/>
        <v>11</v>
      </c>
      <c r="BM8693" s="35">
        <f t="shared" si="1819"/>
        <v>27</v>
      </c>
      <c r="BN8693" s="35">
        <f t="shared" si="1817"/>
        <v>16</v>
      </c>
      <c r="BO8693" s="193">
        <v>16.634999999999998</v>
      </c>
      <c r="BP8693" s="193">
        <v>15.084999999999999</v>
      </c>
      <c r="BQ8693" s="118">
        <f t="shared" si="1811"/>
        <v>0</v>
      </c>
      <c r="BR8693" s="196">
        <v>17.265000000000001</v>
      </c>
      <c r="BS8693" s="196">
        <v>14.615000000000002</v>
      </c>
      <c r="BT8693" s="118">
        <f t="shared" si="1812"/>
        <v>0</v>
      </c>
    </row>
    <row r="8694" spans="53:72">
      <c r="BA8694" s="114">
        <f>'INPUTS Production'!E8724</f>
        <v>43097.75</v>
      </c>
      <c r="BB8694" s="22">
        <f t="shared" si="1808"/>
        <v>12</v>
      </c>
      <c r="BC8694" s="22">
        <f t="shared" si="1809"/>
        <v>28</v>
      </c>
      <c r="BD8694" s="22">
        <f t="shared" si="1810"/>
        <v>18</v>
      </c>
      <c r="BE8694" s="31">
        <f>'INPUTS Production'!V8724</f>
        <v>0</v>
      </c>
      <c r="BF8694" s="32">
        <f>BE8694/(Dashboard!$H$25*1000)</f>
        <v>0</v>
      </c>
      <c r="BH8694" s="116">
        <f t="shared" si="1816"/>
        <v>43066.708333312286</v>
      </c>
      <c r="BI8694" s="22">
        <f t="shared" si="1813"/>
        <v>11</v>
      </c>
      <c r="BJ8694" s="34">
        <f t="shared" si="1814"/>
        <v>27</v>
      </c>
      <c r="BK8694" s="22">
        <f t="shared" si="1815"/>
        <v>17</v>
      </c>
      <c r="BL8694" s="35">
        <f t="shared" si="1818"/>
        <v>11</v>
      </c>
      <c r="BM8694" s="35">
        <f t="shared" si="1819"/>
        <v>27</v>
      </c>
      <c r="BN8694" s="35">
        <f t="shared" si="1817"/>
        <v>17</v>
      </c>
      <c r="BO8694" s="193">
        <v>17.427499999999998</v>
      </c>
      <c r="BP8694" s="193">
        <v>17.157499999999999</v>
      </c>
      <c r="BQ8694" s="118">
        <f t="shared" si="1811"/>
        <v>0</v>
      </c>
      <c r="BR8694" s="196">
        <v>19.252499999999998</v>
      </c>
      <c r="BS8694" s="196">
        <v>15.8</v>
      </c>
      <c r="BT8694" s="118">
        <f t="shared" si="1812"/>
        <v>0</v>
      </c>
    </row>
    <row r="8695" spans="53:72">
      <c r="BA8695" s="114">
        <f>'INPUTS Production'!E8725</f>
        <v>43097.791666666664</v>
      </c>
      <c r="BB8695" s="22">
        <f t="shared" si="1808"/>
        <v>12</v>
      </c>
      <c r="BC8695" s="22">
        <f t="shared" si="1809"/>
        <v>28</v>
      </c>
      <c r="BD8695" s="22">
        <f t="shared" si="1810"/>
        <v>19</v>
      </c>
      <c r="BE8695" s="31">
        <f>'INPUTS Production'!V8725</f>
        <v>0</v>
      </c>
      <c r="BF8695" s="32">
        <f>BE8695/(Dashboard!$H$25*1000)</f>
        <v>0</v>
      </c>
      <c r="BH8695" s="116">
        <f t="shared" si="1816"/>
        <v>43066.749999978951</v>
      </c>
      <c r="BI8695" s="22">
        <f t="shared" si="1813"/>
        <v>11</v>
      </c>
      <c r="BJ8695" s="34">
        <f t="shared" si="1814"/>
        <v>27</v>
      </c>
      <c r="BK8695" s="22">
        <f t="shared" si="1815"/>
        <v>18</v>
      </c>
      <c r="BL8695" s="35">
        <f t="shared" si="1818"/>
        <v>11</v>
      </c>
      <c r="BM8695" s="35">
        <f t="shared" si="1819"/>
        <v>27</v>
      </c>
      <c r="BN8695" s="35">
        <f t="shared" si="1817"/>
        <v>18</v>
      </c>
      <c r="BO8695" s="193">
        <v>16.835000000000001</v>
      </c>
      <c r="BP8695" s="193">
        <v>17.020000000000003</v>
      </c>
      <c r="BQ8695" s="118">
        <f t="shared" si="1811"/>
        <v>0</v>
      </c>
      <c r="BR8695" s="196">
        <v>18.657499999999999</v>
      </c>
      <c r="BS8695" s="196">
        <v>15.465</v>
      </c>
      <c r="BT8695" s="118">
        <f t="shared" si="1812"/>
        <v>0</v>
      </c>
    </row>
    <row r="8696" spans="53:72">
      <c r="BA8696" s="114">
        <f>'INPUTS Production'!E8726</f>
        <v>43097.833333333336</v>
      </c>
      <c r="BB8696" s="22">
        <f t="shared" si="1808"/>
        <v>12</v>
      </c>
      <c r="BC8696" s="22">
        <f t="shared" si="1809"/>
        <v>28</v>
      </c>
      <c r="BD8696" s="22">
        <f t="shared" si="1810"/>
        <v>20</v>
      </c>
      <c r="BE8696" s="31">
        <f>'INPUTS Production'!V8726</f>
        <v>0</v>
      </c>
      <c r="BF8696" s="32">
        <f>BE8696/(Dashboard!$H$25*1000)</f>
        <v>0</v>
      </c>
      <c r="BH8696" s="116">
        <f t="shared" si="1816"/>
        <v>43066.791666645615</v>
      </c>
      <c r="BI8696" s="22">
        <f t="shared" si="1813"/>
        <v>11</v>
      </c>
      <c r="BJ8696" s="34">
        <f t="shared" si="1814"/>
        <v>27</v>
      </c>
      <c r="BK8696" s="22">
        <f t="shared" si="1815"/>
        <v>19</v>
      </c>
      <c r="BL8696" s="35">
        <f t="shared" si="1818"/>
        <v>11</v>
      </c>
      <c r="BM8696" s="35">
        <f t="shared" si="1819"/>
        <v>27</v>
      </c>
      <c r="BN8696" s="35">
        <f t="shared" si="1817"/>
        <v>19</v>
      </c>
      <c r="BO8696" s="193">
        <v>15.725000000000001</v>
      </c>
      <c r="BP8696" s="193">
        <v>16.344999999999999</v>
      </c>
      <c r="BQ8696" s="118">
        <f t="shared" si="1811"/>
        <v>0</v>
      </c>
      <c r="BR8696" s="196">
        <v>18.21</v>
      </c>
      <c r="BS8696" s="196">
        <v>14.77</v>
      </c>
      <c r="BT8696" s="118">
        <f t="shared" si="1812"/>
        <v>0</v>
      </c>
    </row>
    <row r="8697" spans="53:72">
      <c r="BA8697" s="114">
        <f>'INPUTS Production'!E8727</f>
        <v>43097.875</v>
      </c>
      <c r="BB8697" s="22">
        <f t="shared" si="1808"/>
        <v>12</v>
      </c>
      <c r="BC8697" s="22">
        <f t="shared" si="1809"/>
        <v>28</v>
      </c>
      <c r="BD8697" s="22">
        <f t="shared" si="1810"/>
        <v>21</v>
      </c>
      <c r="BE8697" s="31">
        <f>'INPUTS Production'!V8727</f>
        <v>0</v>
      </c>
      <c r="BF8697" s="32">
        <f>BE8697/(Dashboard!$H$25*1000)</f>
        <v>0</v>
      </c>
      <c r="BH8697" s="116">
        <f t="shared" si="1816"/>
        <v>43066.833333312279</v>
      </c>
      <c r="BI8697" s="22">
        <f t="shared" si="1813"/>
        <v>11</v>
      </c>
      <c r="BJ8697" s="34">
        <f t="shared" si="1814"/>
        <v>27</v>
      </c>
      <c r="BK8697" s="22">
        <f t="shared" si="1815"/>
        <v>20</v>
      </c>
      <c r="BL8697" s="35">
        <f t="shared" si="1818"/>
        <v>11</v>
      </c>
      <c r="BM8697" s="35">
        <f t="shared" si="1819"/>
        <v>27</v>
      </c>
      <c r="BN8697" s="35">
        <f t="shared" si="1817"/>
        <v>20</v>
      </c>
      <c r="BO8697" s="193">
        <v>13.030000000000001</v>
      </c>
      <c r="BP8697" s="193">
        <v>14.765000000000001</v>
      </c>
      <c r="BQ8697" s="118">
        <f t="shared" si="1811"/>
        <v>0</v>
      </c>
      <c r="BR8697" s="196">
        <v>16.79</v>
      </c>
      <c r="BS8697" s="196">
        <v>12.339999999999998</v>
      </c>
      <c r="BT8697" s="118">
        <f t="shared" si="1812"/>
        <v>0</v>
      </c>
    </row>
    <row r="8698" spans="53:72">
      <c r="BA8698" s="114">
        <f>'INPUTS Production'!E8728</f>
        <v>43097.916666666664</v>
      </c>
      <c r="BB8698" s="22">
        <f t="shared" si="1808"/>
        <v>12</v>
      </c>
      <c r="BC8698" s="22">
        <f t="shared" si="1809"/>
        <v>28</v>
      </c>
      <c r="BD8698" s="22">
        <f t="shared" si="1810"/>
        <v>22</v>
      </c>
      <c r="BE8698" s="31">
        <f>'INPUTS Production'!V8728</f>
        <v>0</v>
      </c>
      <c r="BF8698" s="32">
        <f>BE8698/(Dashboard!$H$25*1000)</f>
        <v>0</v>
      </c>
      <c r="BH8698" s="116">
        <f t="shared" si="1816"/>
        <v>43066.874999978943</v>
      </c>
      <c r="BI8698" s="22">
        <f t="shared" si="1813"/>
        <v>11</v>
      </c>
      <c r="BJ8698" s="34">
        <f t="shared" si="1814"/>
        <v>27</v>
      </c>
      <c r="BK8698" s="22">
        <f t="shared" si="1815"/>
        <v>21</v>
      </c>
      <c r="BL8698" s="35">
        <f t="shared" si="1818"/>
        <v>11</v>
      </c>
      <c r="BM8698" s="35">
        <f t="shared" si="1819"/>
        <v>27</v>
      </c>
      <c r="BN8698" s="35">
        <f t="shared" si="1817"/>
        <v>21</v>
      </c>
      <c r="BO8698" s="193">
        <v>11.97</v>
      </c>
      <c r="BP8698" s="193">
        <v>13.77</v>
      </c>
      <c r="BQ8698" s="118">
        <f t="shared" si="1811"/>
        <v>0</v>
      </c>
      <c r="BR8698" s="196">
        <v>15.745000000000001</v>
      </c>
      <c r="BS8698" s="196">
        <v>11.305</v>
      </c>
      <c r="BT8698" s="118">
        <f t="shared" si="1812"/>
        <v>0</v>
      </c>
    </row>
    <row r="8699" spans="53:72">
      <c r="BA8699" s="114">
        <f>'INPUTS Production'!E8729</f>
        <v>43097.958333333336</v>
      </c>
      <c r="BB8699" s="22">
        <f t="shared" si="1808"/>
        <v>12</v>
      </c>
      <c r="BC8699" s="22">
        <f t="shared" si="1809"/>
        <v>28</v>
      </c>
      <c r="BD8699" s="22">
        <f t="shared" si="1810"/>
        <v>23</v>
      </c>
      <c r="BE8699" s="31">
        <f>'INPUTS Production'!V8729</f>
        <v>0</v>
      </c>
      <c r="BF8699" s="32">
        <f>BE8699/(Dashboard!$H$25*1000)</f>
        <v>0</v>
      </c>
      <c r="BH8699" s="116">
        <f t="shared" si="1816"/>
        <v>43066.916666645608</v>
      </c>
      <c r="BI8699" s="22">
        <f t="shared" si="1813"/>
        <v>11</v>
      </c>
      <c r="BJ8699" s="34">
        <f t="shared" si="1814"/>
        <v>27</v>
      </c>
      <c r="BK8699" s="22">
        <f t="shared" si="1815"/>
        <v>22</v>
      </c>
      <c r="BL8699" s="35">
        <f t="shared" si="1818"/>
        <v>11</v>
      </c>
      <c r="BM8699" s="35">
        <f t="shared" si="1819"/>
        <v>27</v>
      </c>
      <c r="BN8699" s="35">
        <f t="shared" si="1817"/>
        <v>22</v>
      </c>
      <c r="BO8699" s="193">
        <v>10.93</v>
      </c>
      <c r="BP8699" s="193">
        <v>18.745000000000001</v>
      </c>
      <c r="BQ8699" s="118">
        <f t="shared" si="1811"/>
        <v>0</v>
      </c>
      <c r="BR8699" s="196">
        <v>21.805</v>
      </c>
      <c r="BS8699" s="196">
        <v>10.6225</v>
      </c>
      <c r="BT8699" s="118">
        <f t="shared" si="1812"/>
        <v>0</v>
      </c>
    </row>
    <row r="8700" spans="53:72">
      <c r="BA8700" s="114">
        <f>'INPUTS Production'!E8730</f>
        <v>43098</v>
      </c>
      <c r="BB8700" s="22">
        <f t="shared" si="1808"/>
        <v>12</v>
      </c>
      <c r="BC8700" s="22">
        <f t="shared" si="1809"/>
        <v>29</v>
      </c>
      <c r="BD8700" s="22">
        <f t="shared" si="1810"/>
        <v>0</v>
      </c>
      <c r="BE8700" s="31">
        <f>'INPUTS Production'!V8730</f>
        <v>0</v>
      </c>
      <c r="BF8700" s="32">
        <f>BE8700/(Dashboard!$H$25*1000)</f>
        <v>0</v>
      </c>
      <c r="BH8700" s="116">
        <f t="shared" si="1816"/>
        <v>43066.958333312272</v>
      </c>
      <c r="BI8700" s="22">
        <f t="shared" si="1813"/>
        <v>11</v>
      </c>
      <c r="BJ8700" s="34">
        <f t="shared" si="1814"/>
        <v>27</v>
      </c>
      <c r="BK8700" s="22">
        <f t="shared" si="1815"/>
        <v>23</v>
      </c>
      <c r="BL8700" s="35">
        <f t="shared" si="1818"/>
        <v>11</v>
      </c>
      <c r="BM8700" s="35">
        <f t="shared" si="1819"/>
        <v>27</v>
      </c>
      <c r="BN8700" s="35">
        <f t="shared" si="1817"/>
        <v>23</v>
      </c>
      <c r="BO8700" s="193">
        <v>3.25</v>
      </c>
      <c r="BP8700" s="193">
        <v>11.355</v>
      </c>
      <c r="BQ8700" s="118">
        <f t="shared" si="1811"/>
        <v>0</v>
      </c>
      <c r="BR8700" s="196">
        <v>14.635000000000002</v>
      </c>
      <c r="BS8700" s="196">
        <v>2.9850000000000003</v>
      </c>
      <c r="BT8700" s="118">
        <f t="shared" si="1812"/>
        <v>0</v>
      </c>
    </row>
    <row r="8701" spans="53:72">
      <c r="BA8701" s="114">
        <f>'INPUTS Production'!E8731</f>
        <v>43098.041666666664</v>
      </c>
      <c r="BB8701" s="22">
        <f t="shared" si="1808"/>
        <v>12</v>
      </c>
      <c r="BC8701" s="22">
        <f t="shared" si="1809"/>
        <v>29</v>
      </c>
      <c r="BD8701" s="22">
        <f t="shared" si="1810"/>
        <v>1</v>
      </c>
      <c r="BE8701" s="31">
        <f>'INPUTS Production'!V8731</f>
        <v>0</v>
      </c>
      <c r="BF8701" s="32">
        <f>BE8701/(Dashboard!$H$25*1000)</f>
        <v>0</v>
      </c>
      <c r="BH8701" s="116">
        <f t="shared" si="1816"/>
        <v>43066.999999978936</v>
      </c>
      <c r="BI8701" s="22">
        <f t="shared" si="1813"/>
        <v>11</v>
      </c>
      <c r="BJ8701" s="34">
        <f t="shared" si="1814"/>
        <v>28</v>
      </c>
      <c r="BK8701" s="22">
        <f t="shared" si="1815"/>
        <v>0</v>
      </c>
      <c r="BL8701" s="35">
        <f t="shared" si="1818"/>
        <v>11</v>
      </c>
      <c r="BM8701" s="35">
        <f t="shared" si="1819"/>
        <v>28</v>
      </c>
      <c r="BN8701" s="35">
        <f t="shared" si="1817"/>
        <v>0</v>
      </c>
      <c r="BO8701" s="193">
        <v>-2.7</v>
      </c>
      <c r="BP8701" s="193">
        <v>6.1074999999999999</v>
      </c>
      <c r="BQ8701" s="118">
        <f t="shared" si="1811"/>
        <v>0</v>
      </c>
      <c r="BR8701" s="196">
        <v>9.8375000000000004</v>
      </c>
      <c r="BS8701" s="196">
        <v>-2.9650000000000003</v>
      </c>
      <c r="BT8701" s="118">
        <f t="shared" si="1812"/>
        <v>0</v>
      </c>
    </row>
    <row r="8702" spans="53:72">
      <c r="BA8702" s="114">
        <f>'INPUTS Production'!E8732</f>
        <v>43098.083333333336</v>
      </c>
      <c r="BB8702" s="22">
        <f t="shared" si="1808"/>
        <v>12</v>
      </c>
      <c r="BC8702" s="22">
        <f t="shared" si="1809"/>
        <v>29</v>
      </c>
      <c r="BD8702" s="22">
        <f t="shared" si="1810"/>
        <v>2</v>
      </c>
      <c r="BE8702" s="31">
        <f>'INPUTS Production'!V8732</f>
        <v>0</v>
      </c>
      <c r="BF8702" s="32">
        <f>BE8702/(Dashboard!$H$25*1000)</f>
        <v>0</v>
      </c>
      <c r="BH8702" s="116">
        <f t="shared" si="1816"/>
        <v>43067.0416666456</v>
      </c>
      <c r="BI8702" s="22">
        <f t="shared" si="1813"/>
        <v>11</v>
      </c>
      <c r="BJ8702" s="34">
        <f t="shared" si="1814"/>
        <v>28</v>
      </c>
      <c r="BK8702" s="22">
        <f t="shared" si="1815"/>
        <v>1</v>
      </c>
      <c r="BL8702" s="35">
        <f t="shared" si="1818"/>
        <v>11</v>
      </c>
      <c r="BM8702" s="35">
        <f t="shared" si="1819"/>
        <v>28</v>
      </c>
      <c r="BN8702" s="35">
        <f t="shared" si="1817"/>
        <v>1</v>
      </c>
      <c r="BO8702" s="193">
        <v>-2.9475000000000002</v>
      </c>
      <c r="BP8702" s="193">
        <v>5.8924999999999992</v>
      </c>
      <c r="BQ8702" s="118">
        <f t="shared" si="1811"/>
        <v>0</v>
      </c>
      <c r="BR8702" s="196">
        <v>9.6325000000000003</v>
      </c>
      <c r="BS8702" s="196">
        <v>-3.1950000000000003</v>
      </c>
      <c r="BT8702" s="118">
        <f t="shared" si="1812"/>
        <v>0</v>
      </c>
    </row>
    <row r="8703" spans="53:72">
      <c r="BA8703" s="114">
        <f>'INPUTS Production'!E8733</f>
        <v>43098.125</v>
      </c>
      <c r="BB8703" s="22">
        <f t="shared" si="1808"/>
        <v>12</v>
      </c>
      <c r="BC8703" s="22">
        <f t="shared" si="1809"/>
        <v>29</v>
      </c>
      <c r="BD8703" s="22">
        <f t="shared" si="1810"/>
        <v>3</v>
      </c>
      <c r="BE8703" s="31">
        <f>'INPUTS Production'!V8733</f>
        <v>0</v>
      </c>
      <c r="BF8703" s="32">
        <f>BE8703/(Dashboard!$H$25*1000)</f>
        <v>0</v>
      </c>
      <c r="BH8703" s="116">
        <f t="shared" si="1816"/>
        <v>43067.083333312265</v>
      </c>
      <c r="BI8703" s="22">
        <f t="shared" si="1813"/>
        <v>11</v>
      </c>
      <c r="BJ8703" s="34">
        <f t="shared" si="1814"/>
        <v>28</v>
      </c>
      <c r="BK8703" s="22">
        <f t="shared" si="1815"/>
        <v>2</v>
      </c>
      <c r="BL8703" s="35">
        <f t="shared" si="1818"/>
        <v>11</v>
      </c>
      <c r="BM8703" s="35">
        <f t="shared" si="1819"/>
        <v>28</v>
      </c>
      <c r="BN8703" s="35">
        <f t="shared" si="1817"/>
        <v>2</v>
      </c>
      <c r="BO8703" s="193">
        <v>-3.0924999999999998</v>
      </c>
      <c r="BP8703" s="193">
        <v>5.7449999999999992</v>
      </c>
      <c r="BQ8703" s="118">
        <f t="shared" si="1811"/>
        <v>0</v>
      </c>
      <c r="BR8703" s="196">
        <v>9.4400000000000013</v>
      </c>
      <c r="BS8703" s="196">
        <v>-3.3150000000000004</v>
      </c>
      <c r="BT8703" s="118">
        <f t="shared" si="1812"/>
        <v>0</v>
      </c>
    </row>
    <row r="8704" spans="53:72">
      <c r="BA8704" s="114">
        <f>'INPUTS Production'!E8734</f>
        <v>43098.166666666664</v>
      </c>
      <c r="BB8704" s="22">
        <f t="shared" si="1808"/>
        <v>12</v>
      </c>
      <c r="BC8704" s="22">
        <f t="shared" si="1809"/>
        <v>29</v>
      </c>
      <c r="BD8704" s="22">
        <f t="shared" si="1810"/>
        <v>4</v>
      </c>
      <c r="BE8704" s="31">
        <f>'INPUTS Production'!V8734</f>
        <v>0</v>
      </c>
      <c r="BF8704" s="32">
        <f>BE8704/(Dashboard!$H$25*1000)</f>
        <v>0</v>
      </c>
      <c r="BH8704" s="116">
        <f t="shared" si="1816"/>
        <v>43067.124999978929</v>
      </c>
      <c r="BI8704" s="22">
        <f t="shared" si="1813"/>
        <v>11</v>
      </c>
      <c r="BJ8704" s="34">
        <f t="shared" si="1814"/>
        <v>28</v>
      </c>
      <c r="BK8704" s="22">
        <f t="shared" si="1815"/>
        <v>3</v>
      </c>
      <c r="BL8704" s="35">
        <f t="shared" si="1818"/>
        <v>11</v>
      </c>
      <c r="BM8704" s="35">
        <f t="shared" si="1819"/>
        <v>28</v>
      </c>
      <c r="BN8704" s="35">
        <f t="shared" si="1817"/>
        <v>3</v>
      </c>
      <c r="BO8704" s="193">
        <v>-1.615</v>
      </c>
      <c r="BP8704" s="193">
        <v>5.9799999999999995</v>
      </c>
      <c r="BQ8704" s="118">
        <f t="shared" si="1811"/>
        <v>0</v>
      </c>
      <c r="BR8704" s="196">
        <v>9.2025000000000006</v>
      </c>
      <c r="BS8704" s="196">
        <v>-1.7875000000000001</v>
      </c>
      <c r="BT8704" s="118">
        <f t="shared" si="1812"/>
        <v>0</v>
      </c>
    </row>
    <row r="8705" spans="53:72">
      <c r="BA8705" s="114">
        <f>'INPUTS Production'!E8735</f>
        <v>43098.208333333336</v>
      </c>
      <c r="BB8705" s="22">
        <f t="shared" si="1808"/>
        <v>12</v>
      </c>
      <c r="BC8705" s="22">
        <f t="shared" si="1809"/>
        <v>29</v>
      </c>
      <c r="BD8705" s="22">
        <f t="shared" si="1810"/>
        <v>5</v>
      </c>
      <c r="BE8705" s="31">
        <f>'INPUTS Production'!V8735</f>
        <v>0</v>
      </c>
      <c r="BF8705" s="32">
        <f>BE8705/(Dashboard!$H$25*1000)</f>
        <v>0</v>
      </c>
      <c r="BH8705" s="116">
        <f t="shared" si="1816"/>
        <v>43067.166666645593</v>
      </c>
      <c r="BI8705" s="22">
        <f t="shared" si="1813"/>
        <v>11</v>
      </c>
      <c r="BJ8705" s="34">
        <f t="shared" si="1814"/>
        <v>28</v>
      </c>
      <c r="BK8705" s="22">
        <f t="shared" si="1815"/>
        <v>4</v>
      </c>
      <c r="BL8705" s="35">
        <f t="shared" si="1818"/>
        <v>11</v>
      </c>
      <c r="BM8705" s="35">
        <f t="shared" si="1819"/>
        <v>28</v>
      </c>
      <c r="BN8705" s="35">
        <f t="shared" si="1817"/>
        <v>4</v>
      </c>
      <c r="BO8705" s="193">
        <v>-0.49999999999999994</v>
      </c>
      <c r="BP8705" s="193">
        <v>6.9749999999999996</v>
      </c>
      <c r="BQ8705" s="118">
        <f t="shared" si="1811"/>
        <v>0</v>
      </c>
      <c r="BR8705" s="196">
        <v>10.215</v>
      </c>
      <c r="BS8705" s="196">
        <v>-0.67</v>
      </c>
      <c r="BT8705" s="118">
        <f t="shared" si="1812"/>
        <v>0</v>
      </c>
    </row>
    <row r="8706" spans="53:72">
      <c r="BA8706" s="114">
        <f>'INPUTS Production'!E8736</f>
        <v>43098.25</v>
      </c>
      <c r="BB8706" s="22">
        <f t="shared" si="1808"/>
        <v>12</v>
      </c>
      <c r="BC8706" s="22">
        <f t="shared" si="1809"/>
        <v>29</v>
      </c>
      <c r="BD8706" s="22">
        <f t="shared" si="1810"/>
        <v>6</v>
      </c>
      <c r="BE8706" s="31">
        <f>'INPUTS Production'!V8736</f>
        <v>0</v>
      </c>
      <c r="BF8706" s="32">
        <f>BE8706/(Dashboard!$H$25*1000)</f>
        <v>0</v>
      </c>
      <c r="BH8706" s="116">
        <f t="shared" si="1816"/>
        <v>43067.208333312257</v>
      </c>
      <c r="BI8706" s="22">
        <f t="shared" si="1813"/>
        <v>11</v>
      </c>
      <c r="BJ8706" s="34">
        <f t="shared" si="1814"/>
        <v>28</v>
      </c>
      <c r="BK8706" s="22">
        <f t="shared" si="1815"/>
        <v>5</v>
      </c>
      <c r="BL8706" s="35">
        <f t="shared" si="1818"/>
        <v>11</v>
      </c>
      <c r="BM8706" s="35">
        <f t="shared" si="1819"/>
        <v>28</v>
      </c>
      <c r="BN8706" s="35">
        <f t="shared" si="1817"/>
        <v>5</v>
      </c>
      <c r="BO8706" s="193">
        <v>7.4824999999999999</v>
      </c>
      <c r="BP8706" s="193">
        <v>12.147500000000001</v>
      </c>
      <c r="BQ8706" s="118">
        <f t="shared" si="1811"/>
        <v>0</v>
      </c>
      <c r="BR8706" s="196">
        <v>14.620000000000001</v>
      </c>
      <c r="BS8706" s="196">
        <v>7.2450000000000001</v>
      </c>
      <c r="BT8706" s="118">
        <f t="shared" si="1812"/>
        <v>0</v>
      </c>
    </row>
    <row r="8707" spans="53:72">
      <c r="BA8707" s="114">
        <f>'INPUTS Production'!E8737</f>
        <v>43098.291666666664</v>
      </c>
      <c r="BB8707" s="22">
        <f t="shared" si="1808"/>
        <v>12</v>
      </c>
      <c r="BC8707" s="22">
        <f t="shared" si="1809"/>
        <v>29</v>
      </c>
      <c r="BD8707" s="22">
        <f t="shared" si="1810"/>
        <v>7</v>
      </c>
      <c r="BE8707" s="31">
        <f>'INPUTS Production'!V8737</f>
        <v>83.1223107</v>
      </c>
      <c r="BF8707" s="32">
        <f>BE8707/(Dashboard!$H$25*1000)</f>
        <v>8.3961930000000004E-2</v>
      </c>
      <c r="BH8707" s="116">
        <f t="shared" si="1816"/>
        <v>43067.249999978922</v>
      </c>
      <c r="BI8707" s="22">
        <f t="shared" si="1813"/>
        <v>11</v>
      </c>
      <c r="BJ8707" s="34">
        <f t="shared" si="1814"/>
        <v>28</v>
      </c>
      <c r="BK8707" s="22">
        <f t="shared" si="1815"/>
        <v>6</v>
      </c>
      <c r="BL8707" s="35">
        <f t="shared" si="1818"/>
        <v>11</v>
      </c>
      <c r="BM8707" s="35">
        <f t="shared" si="1819"/>
        <v>28</v>
      </c>
      <c r="BN8707" s="35">
        <f t="shared" si="1817"/>
        <v>6</v>
      </c>
      <c r="BO8707" s="193">
        <v>12.819999999999999</v>
      </c>
      <c r="BP8707" s="193">
        <v>13.745000000000001</v>
      </c>
      <c r="BQ8707" s="118">
        <f t="shared" si="1811"/>
        <v>0</v>
      </c>
      <c r="BR8707" s="196">
        <v>15.659999999999998</v>
      </c>
      <c r="BS8707" s="196">
        <v>12.249999999999998</v>
      </c>
      <c r="BT8707" s="118">
        <f t="shared" si="1812"/>
        <v>0</v>
      </c>
    </row>
    <row r="8708" spans="53:72">
      <c r="BA8708" s="114">
        <f>'INPUTS Production'!E8738</f>
        <v>43098.333333333336</v>
      </c>
      <c r="BB8708" s="22">
        <f t="shared" si="1808"/>
        <v>12</v>
      </c>
      <c r="BC8708" s="22">
        <f t="shared" si="1809"/>
        <v>29</v>
      </c>
      <c r="BD8708" s="22">
        <f t="shared" si="1810"/>
        <v>8</v>
      </c>
      <c r="BE8708" s="31">
        <f>'INPUTS Production'!V8738</f>
        <v>440.26299305999999</v>
      </c>
      <c r="BF8708" s="32">
        <f>BE8708/(Dashboard!$H$25*1000)</f>
        <v>0.444710094</v>
      </c>
      <c r="BH8708" s="116">
        <f t="shared" si="1816"/>
        <v>43067.291666645586</v>
      </c>
      <c r="BI8708" s="22">
        <f t="shared" si="1813"/>
        <v>11</v>
      </c>
      <c r="BJ8708" s="34">
        <f t="shared" si="1814"/>
        <v>28</v>
      </c>
      <c r="BK8708" s="22">
        <f t="shared" si="1815"/>
        <v>7</v>
      </c>
      <c r="BL8708" s="35">
        <f t="shared" si="1818"/>
        <v>11</v>
      </c>
      <c r="BM8708" s="35">
        <f t="shared" si="1819"/>
        <v>28</v>
      </c>
      <c r="BN8708" s="35">
        <f t="shared" si="1817"/>
        <v>7</v>
      </c>
      <c r="BO8708" s="193">
        <v>13.355</v>
      </c>
      <c r="BP8708" s="193">
        <v>14.737500000000001</v>
      </c>
      <c r="BQ8708" s="118">
        <f t="shared" si="1811"/>
        <v>0</v>
      </c>
      <c r="BR8708" s="196">
        <v>16.447499999999998</v>
      </c>
      <c r="BS8708" s="196">
        <v>12.85</v>
      </c>
      <c r="BT8708" s="118">
        <f t="shared" si="1812"/>
        <v>0</v>
      </c>
    </row>
    <row r="8709" spans="53:72">
      <c r="BA8709" s="114">
        <f>'INPUTS Production'!E8739</f>
        <v>43098.375</v>
      </c>
      <c r="BB8709" s="22">
        <f t="shared" si="1808"/>
        <v>12</v>
      </c>
      <c r="BC8709" s="22">
        <f t="shared" si="1809"/>
        <v>29</v>
      </c>
      <c r="BD8709" s="22">
        <f t="shared" si="1810"/>
        <v>9</v>
      </c>
      <c r="BE8709" s="31">
        <f>'INPUTS Production'!V8739</f>
        <v>624.93669611999997</v>
      </c>
      <c r="BF8709" s="32">
        <f>BE8709/(Dashboard!$H$25*1000)</f>
        <v>0.63124918799999996</v>
      </c>
      <c r="BH8709" s="116">
        <f t="shared" si="1816"/>
        <v>43067.33333331225</v>
      </c>
      <c r="BI8709" s="22">
        <f t="shared" si="1813"/>
        <v>11</v>
      </c>
      <c r="BJ8709" s="34">
        <f t="shared" si="1814"/>
        <v>28</v>
      </c>
      <c r="BK8709" s="22">
        <f t="shared" si="1815"/>
        <v>8</v>
      </c>
      <c r="BL8709" s="35">
        <f t="shared" si="1818"/>
        <v>11</v>
      </c>
      <c r="BM8709" s="35">
        <f t="shared" si="1819"/>
        <v>28</v>
      </c>
      <c r="BN8709" s="35">
        <f t="shared" si="1817"/>
        <v>8</v>
      </c>
      <c r="BO8709" s="193">
        <v>12.36</v>
      </c>
      <c r="BP8709" s="193">
        <v>13.77</v>
      </c>
      <c r="BQ8709" s="118">
        <f t="shared" si="1811"/>
        <v>0</v>
      </c>
      <c r="BR8709" s="196">
        <v>15.6875</v>
      </c>
      <c r="BS8709" s="196">
        <v>11.809999999999999</v>
      </c>
      <c r="BT8709" s="118">
        <f t="shared" si="1812"/>
        <v>0</v>
      </c>
    </row>
    <row r="8710" spans="53:72">
      <c r="BA8710" s="114">
        <f>'INPUTS Production'!E8740</f>
        <v>43098.416666666664</v>
      </c>
      <c r="BB8710" s="22">
        <f t="shared" si="1808"/>
        <v>12</v>
      </c>
      <c r="BC8710" s="22">
        <f t="shared" si="1809"/>
        <v>29</v>
      </c>
      <c r="BD8710" s="22">
        <f t="shared" si="1810"/>
        <v>10</v>
      </c>
      <c r="BE8710" s="31">
        <f>'INPUTS Production'!V8740</f>
        <v>536.47988624999994</v>
      </c>
      <c r="BF8710" s="32">
        <f>BE8710/(Dashboard!$H$25*1000)</f>
        <v>0.54189887499999989</v>
      </c>
      <c r="BH8710" s="116">
        <f t="shared" si="1816"/>
        <v>43067.374999978914</v>
      </c>
      <c r="BI8710" s="22">
        <f t="shared" si="1813"/>
        <v>11</v>
      </c>
      <c r="BJ8710" s="34">
        <f t="shared" si="1814"/>
        <v>28</v>
      </c>
      <c r="BK8710" s="22">
        <f t="shared" si="1815"/>
        <v>9</v>
      </c>
      <c r="BL8710" s="35">
        <f t="shared" si="1818"/>
        <v>11</v>
      </c>
      <c r="BM8710" s="35">
        <f t="shared" si="1819"/>
        <v>28</v>
      </c>
      <c r="BN8710" s="35">
        <f t="shared" si="1817"/>
        <v>9</v>
      </c>
      <c r="BO8710" s="193">
        <v>11.665000000000001</v>
      </c>
      <c r="BP8710" s="193">
        <v>13.190000000000001</v>
      </c>
      <c r="BQ8710" s="118">
        <f t="shared" si="1811"/>
        <v>0</v>
      </c>
      <c r="BR8710" s="196">
        <v>15.237500000000001</v>
      </c>
      <c r="BS8710" s="196">
        <v>11.112500000000001</v>
      </c>
      <c r="BT8710" s="118">
        <f t="shared" si="1812"/>
        <v>0</v>
      </c>
    </row>
    <row r="8711" spans="53:72">
      <c r="BA8711" s="114">
        <f>'INPUTS Production'!E8741</f>
        <v>43098.458333333336</v>
      </c>
      <c r="BB8711" s="22">
        <f t="shared" si="1808"/>
        <v>12</v>
      </c>
      <c r="BC8711" s="22">
        <f t="shared" si="1809"/>
        <v>29</v>
      </c>
      <c r="BD8711" s="22">
        <f t="shared" si="1810"/>
        <v>11</v>
      </c>
      <c r="BE8711" s="31">
        <f>'INPUTS Production'!V8741</f>
        <v>485.73248624999997</v>
      </c>
      <c r="BF8711" s="32">
        <f>BE8711/(Dashboard!$H$25*1000)</f>
        <v>0.49063887499999997</v>
      </c>
      <c r="BH8711" s="116">
        <f t="shared" si="1816"/>
        <v>43067.416666645579</v>
      </c>
      <c r="BI8711" s="22">
        <f t="shared" si="1813"/>
        <v>11</v>
      </c>
      <c r="BJ8711" s="34">
        <f t="shared" si="1814"/>
        <v>28</v>
      </c>
      <c r="BK8711" s="22">
        <f t="shared" si="1815"/>
        <v>10</v>
      </c>
      <c r="BL8711" s="35">
        <f t="shared" si="1818"/>
        <v>11</v>
      </c>
      <c r="BM8711" s="35">
        <f t="shared" si="1819"/>
        <v>28</v>
      </c>
      <c r="BN8711" s="35">
        <f t="shared" si="1817"/>
        <v>10</v>
      </c>
      <c r="BO8711" s="193">
        <v>11.244999999999999</v>
      </c>
      <c r="BP8711" s="193">
        <v>12.665000000000001</v>
      </c>
      <c r="BQ8711" s="118">
        <f t="shared" si="1811"/>
        <v>0</v>
      </c>
      <c r="BR8711" s="196">
        <v>15.012499999999999</v>
      </c>
      <c r="BS8711" s="196">
        <v>10.63</v>
      </c>
      <c r="BT8711" s="118">
        <f t="shared" si="1812"/>
        <v>0</v>
      </c>
    </row>
    <row r="8712" spans="53:72">
      <c r="BA8712" s="114">
        <f>'INPUTS Production'!E8742</f>
        <v>43098.5</v>
      </c>
      <c r="BB8712" s="22">
        <f t="shared" si="1808"/>
        <v>12</v>
      </c>
      <c r="BC8712" s="22">
        <f t="shared" si="1809"/>
        <v>29</v>
      </c>
      <c r="BD8712" s="22">
        <f t="shared" si="1810"/>
        <v>12</v>
      </c>
      <c r="BE8712" s="31">
        <f>'INPUTS Production'!V8742</f>
        <v>388.01277306000003</v>
      </c>
      <c r="BF8712" s="32">
        <f>BE8712/(Dashboard!$H$25*1000)</f>
        <v>0.39193209400000001</v>
      </c>
      <c r="BH8712" s="116">
        <f t="shared" si="1816"/>
        <v>43067.458333312243</v>
      </c>
      <c r="BI8712" s="22">
        <f t="shared" si="1813"/>
        <v>11</v>
      </c>
      <c r="BJ8712" s="34">
        <f t="shared" si="1814"/>
        <v>28</v>
      </c>
      <c r="BK8712" s="22">
        <f t="shared" si="1815"/>
        <v>11</v>
      </c>
      <c r="BL8712" s="35">
        <f t="shared" si="1818"/>
        <v>11</v>
      </c>
      <c r="BM8712" s="35">
        <f t="shared" si="1819"/>
        <v>28</v>
      </c>
      <c r="BN8712" s="35">
        <f t="shared" si="1817"/>
        <v>11</v>
      </c>
      <c r="BO8712" s="193">
        <v>13.69</v>
      </c>
      <c r="BP8712" s="193">
        <v>13.782500000000001</v>
      </c>
      <c r="BQ8712" s="118">
        <f t="shared" si="1811"/>
        <v>0</v>
      </c>
      <c r="BR8712" s="196">
        <v>15.370000000000001</v>
      </c>
      <c r="BS8712" s="196">
        <v>13.184999999999999</v>
      </c>
      <c r="BT8712" s="118">
        <f t="shared" si="1812"/>
        <v>0</v>
      </c>
    </row>
    <row r="8713" spans="53:72">
      <c r="BA8713" s="114">
        <f>'INPUTS Production'!E8743</f>
        <v>43098.541666666664</v>
      </c>
      <c r="BB8713" s="22">
        <f t="shared" si="1808"/>
        <v>12</v>
      </c>
      <c r="BC8713" s="22">
        <f t="shared" si="1809"/>
        <v>29</v>
      </c>
      <c r="BD8713" s="22">
        <f t="shared" si="1810"/>
        <v>13</v>
      </c>
      <c r="BE8713" s="31">
        <f>'INPUTS Production'!V8743</f>
        <v>320.27035194000001</v>
      </c>
      <c r="BF8713" s="32">
        <f>BE8713/(Dashboard!$H$25*1000)</f>
        <v>0.323505406</v>
      </c>
      <c r="BH8713" s="116">
        <f t="shared" si="1816"/>
        <v>43067.499999978907</v>
      </c>
      <c r="BI8713" s="22">
        <f t="shared" si="1813"/>
        <v>11</v>
      </c>
      <c r="BJ8713" s="34">
        <f t="shared" si="1814"/>
        <v>28</v>
      </c>
      <c r="BK8713" s="22">
        <f t="shared" si="1815"/>
        <v>12</v>
      </c>
      <c r="BL8713" s="35">
        <f t="shared" si="1818"/>
        <v>11</v>
      </c>
      <c r="BM8713" s="35">
        <f t="shared" si="1819"/>
        <v>28</v>
      </c>
      <c r="BN8713" s="35">
        <f t="shared" si="1817"/>
        <v>12</v>
      </c>
      <c r="BO8713" s="193">
        <v>17.4375</v>
      </c>
      <c r="BP8713" s="193">
        <v>16.867500000000003</v>
      </c>
      <c r="BQ8713" s="118">
        <f t="shared" si="1811"/>
        <v>0</v>
      </c>
      <c r="BR8713" s="196">
        <v>17.012500000000003</v>
      </c>
      <c r="BS8713" s="196">
        <v>17.337500000000002</v>
      </c>
      <c r="BT8713" s="118">
        <f t="shared" si="1812"/>
        <v>0</v>
      </c>
    </row>
    <row r="8714" spans="53:72">
      <c r="BA8714" s="114">
        <f>'INPUTS Production'!E8744</f>
        <v>43098.583333333336</v>
      </c>
      <c r="BB8714" s="22">
        <f t="shared" si="1808"/>
        <v>12</v>
      </c>
      <c r="BC8714" s="22">
        <f t="shared" si="1809"/>
        <v>29</v>
      </c>
      <c r="BD8714" s="22">
        <f t="shared" si="1810"/>
        <v>14</v>
      </c>
      <c r="BE8714" s="31">
        <f>'INPUTS Production'!V8744</f>
        <v>424.03636736999999</v>
      </c>
      <c r="BF8714" s="32">
        <f>BE8714/(Dashboard!$H$25*1000)</f>
        <v>0.42831956300000001</v>
      </c>
      <c r="BH8714" s="116">
        <f t="shared" si="1816"/>
        <v>43067.541666645571</v>
      </c>
      <c r="BI8714" s="22">
        <f t="shared" si="1813"/>
        <v>11</v>
      </c>
      <c r="BJ8714" s="34">
        <f t="shared" si="1814"/>
        <v>28</v>
      </c>
      <c r="BK8714" s="22">
        <f t="shared" si="1815"/>
        <v>13</v>
      </c>
      <c r="BL8714" s="35">
        <f t="shared" si="1818"/>
        <v>11</v>
      </c>
      <c r="BM8714" s="35">
        <f t="shared" si="1819"/>
        <v>28</v>
      </c>
      <c r="BN8714" s="35">
        <f t="shared" si="1817"/>
        <v>13</v>
      </c>
      <c r="BO8714" s="193">
        <v>17.542499999999997</v>
      </c>
      <c r="BP8714" s="193">
        <v>17.392499999999998</v>
      </c>
      <c r="BQ8714" s="118">
        <f t="shared" si="1811"/>
        <v>0</v>
      </c>
      <c r="BR8714" s="196">
        <v>17.414999999999999</v>
      </c>
      <c r="BS8714" s="196">
        <v>17.5425</v>
      </c>
      <c r="BT8714" s="118">
        <f t="shared" si="1812"/>
        <v>0</v>
      </c>
    </row>
    <row r="8715" spans="53:72">
      <c r="BA8715" s="114">
        <f>'INPUTS Production'!E8745</f>
        <v>43098.625</v>
      </c>
      <c r="BB8715" s="22">
        <f t="shared" si="1808"/>
        <v>12</v>
      </c>
      <c r="BC8715" s="22">
        <f t="shared" si="1809"/>
        <v>29</v>
      </c>
      <c r="BD8715" s="22">
        <f t="shared" si="1810"/>
        <v>15</v>
      </c>
      <c r="BE8715" s="31">
        <f>'INPUTS Production'!V8745</f>
        <v>341.49799430999997</v>
      </c>
      <c r="BF8715" s="32">
        <f>BE8715/(Dashboard!$H$25*1000)</f>
        <v>0.34494746899999995</v>
      </c>
      <c r="BH8715" s="116">
        <f t="shared" si="1816"/>
        <v>43067.583333312235</v>
      </c>
      <c r="BI8715" s="22">
        <f t="shared" si="1813"/>
        <v>11</v>
      </c>
      <c r="BJ8715" s="34">
        <f t="shared" si="1814"/>
        <v>28</v>
      </c>
      <c r="BK8715" s="22">
        <f t="shared" si="1815"/>
        <v>14</v>
      </c>
      <c r="BL8715" s="35">
        <f t="shared" si="1818"/>
        <v>11</v>
      </c>
      <c r="BM8715" s="35">
        <f t="shared" si="1819"/>
        <v>28</v>
      </c>
      <c r="BN8715" s="35">
        <f t="shared" si="1817"/>
        <v>14</v>
      </c>
      <c r="BO8715" s="193">
        <v>17.007499999999997</v>
      </c>
      <c r="BP8715" s="193">
        <v>17.305</v>
      </c>
      <c r="BQ8715" s="118">
        <f t="shared" si="1811"/>
        <v>0</v>
      </c>
      <c r="BR8715" s="196">
        <v>17.324999999999999</v>
      </c>
      <c r="BS8715" s="196">
        <v>17.447500000000002</v>
      </c>
      <c r="BT8715" s="118">
        <f t="shared" si="1812"/>
        <v>0</v>
      </c>
    </row>
    <row r="8716" spans="53:72">
      <c r="BA8716" s="114">
        <f>'INPUTS Production'!E8746</f>
        <v>43098.666666666664</v>
      </c>
      <c r="BB8716" s="22">
        <f t="shared" ref="BB8716:BB8771" si="1820">MONTH(BA8716)</f>
        <v>12</v>
      </c>
      <c r="BC8716" s="22">
        <f t="shared" si="1809"/>
        <v>29</v>
      </c>
      <c r="BD8716" s="22">
        <f t="shared" si="1810"/>
        <v>16</v>
      </c>
      <c r="BE8716" s="31">
        <f>'INPUTS Production'!V8746</f>
        <v>24.613130519999999</v>
      </c>
      <c r="BF8716" s="32">
        <f>BE8716/(Dashboard!$H$25*1000)</f>
        <v>2.4861747999999999E-2</v>
      </c>
      <c r="BH8716" s="116">
        <f t="shared" si="1816"/>
        <v>43067.6249999789</v>
      </c>
      <c r="BI8716" s="22">
        <f t="shared" si="1813"/>
        <v>11</v>
      </c>
      <c r="BJ8716" s="34">
        <f t="shared" si="1814"/>
        <v>28</v>
      </c>
      <c r="BK8716" s="22">
        <f t="shared" si="1815"/>
        <v>15</v>
      </c>
      <c r="BL8716" s="35">
        <f t="shared" si="1818"/>
        <v>11</v>
      </c>
      <c r="BM8716" s="35">
        <f t="shared" si="1819"/>
        <v>28</v>
      </c>
      <c r="BN8716" s="35">
        <f t="shared" si="1817"/>
        <v>15</v>
      </c>
      <c r="BO8716" s="193">
        <v>17.765000000000001</v>
      </c>
      <c r="BP8716" s="193">
        <v>18.05</v>
      </c>
      <c r="BQ8716" s="118">
        <f t="shared" si="1811"/>
        <v>0</v>
      </c>
      <c r="BR8716" s="196">
        <v>18.055</v>
      </c>
      <c r="BS8716" s="196">
        <v>18.0825</v>
      </c>
      <c r="BT8716" s="118">
        <f t="shared" si="1812"/>
        <v>0</v>
      </c>
    </row>
    <row r="8717" spans="53:72">
      <c r="BA8717" s="114">
        <f>'INPUTS Production'!E8747</f>
        <v>43098.708333333336</v>
      </c>
      <c r="BB8717" s="22">
        <f t="shared" si="1820"/>
        <v>12</v>
      </c>
      <c r="BC8717" s="22">
        <f t="shared" ref="BC8717:BC8771" si="1821">DAY(BA8717)</f>
        <v>29</v>
      </c>
      <c r="BD8717" s="22">
        <f t="shared" ref="BD8717:BD8771" si="1822">HOUR(BA8717)</f>
        <v>17</v>
      </c>
      <c r="BE8717" s="31">
        <f>'INPUTS Production'!V8747</f>
        <v>0</v>
      </c>
      <c r="BF8717" s="32">
        <f>BE8717/(Dashboard!$H$25*1000)</f>
        <v>0</v>
      </c>
      <c r="BH8717" s="116">
        <f t="shared" si="1816"/>
        <v>43067.666666645564</v>
      </c>
      <c r="BI8717" s="22">
        <f t="shared" si="1813"/>
        <v>11</v>
      </c>
      <c r="BJ8717" s="34">
        <f t="shared" si="1814"/>
        <v>28</v>
      </c>
      <c r="BK8717" s="22">
        <f t="shared" si="1815"/>
        <v>16</v>
      </c>
      <c r="BL8717" s="35">
        <f t="shared" si="1818"/>
        <v>11</v>
      </c>
      <c r="BM8717" s="35">
        <f t="shared" si="1819"/>
        <v>28</v>
      </c>
      <c r="BN8717" s="35">
        <f t="shared" si="1817"/>
        <v>16</v>
      </c>
      <c r="BO8717" s="193">
        <v>17.285000000000004</v>
      </c>
      <c r="BP8717" s="193">
        <v>17.375</v>
      </c>
      <c r="BQ8717" s="118">
        <f t="shared" ref="BQ8717:BQ8772" si="1823">SUMIF($BO$12:$BP$12,$BP$9,BO8717:BP8717)</f>
        <v>0</v>
      </c>
      <c r="BR8717" s="196">
        <v>17.55</v>
      </c>
      <c r="BS8717" s="196">
        <v>17.324999999999999</v>
      </c>
      <c r="BT8717" s="118">
        <f t="shared" ref="BT8717:BT8772" si="1824">SUMIF($BR$12:$BS$12,$BS$9,BR8717:BS8717)</f>
        <v>0</v>
      </c>
    </row>
    <row r="8718" spans="53:72">
      <c r="BA8718" s="114">
        <f>'INPUTS Production'!E8748</f>
        <v>43098.75</v>
      </c>
      <c r="BB8718" s="22">
        <f t="shared" si="1820"/>
        <v>12</v>
      </c>
      <c r="BC8718" s="22">
        <f t="shared" si="1821"/>
        <v>29</v>
      </c>
      <c r="BD8718" s="22">
        <f t="shared" si="1822"/>
        <v>18</v>
      </c>
      <c r="BE8718" s="31">
        <f>'INPUTS Production'!V8748</f>
        <v>0</v>
      </c>
      <c r="BF8718" s="32">
        <f>BE8718/(Dashboard!$H$25*1000)</f>
        <v>0</v>
      </c>
      <c r="BH8718" s="116">
        <f t="shared" si="1816"/>
        <v>43067.708333312228</v>
      </c>
      <c r="BI8718" s="22">
        <f t="shared" ref="BI8718:BI8772" si="1825">MONTH(BH8718)</f>
        <v>11</v>
      </c>
      <c r="BJ8718" s="34">
        <f t="shared" ref="BJ8718:BJ8772" si="1826">DAY(BH8718)</f>
        <v>28</v>
      </c>
      <c r="BK8718" s="22">
        <f t="shared" ref="BK8718:BK8772" si="1827">HOUR(BH8718)</f>
        <v>17</v>
      </c>
      <c r="BL8718" s="35">
        <f t="shared" si="1818"/>
        <v>11</v>
      </c>
      <c r="BM8718" s="35">
        <f t="shared" si="1819"/>
        <v>28</v>
      </c>
      <c r="BN8718" s="35">
        <f t="shared" si="1817"/>
        <v>17</v>
      </c>
      <c r="BO8718" s="193">
        <v>15.682499999999999</v>
      </c>
      <c r="BP8718" s="193">
        <v>16.467500000000001</v>
      </c>
      <c r="BQ8718" s="118">
        <f t="shared" si="1823"/>
        <v>0</v>
      </c>
      <c r="BR8718" s="196">
        <v>17.6675</v>
      </c>
      <c r="BS8718" s="196">
        <v>15.375</v>
      </c>
      <c r="BT8718" s="118">
        <f t="shared" si="1824"/>
        <v>0</v>
      </c>
    </row>
    <row r="8719" spans="53:72">
      <c r="BA8719" s="114">
        <f>'INPUTS Production'!E8749</f>
        <v>43098.791666666664</v>
      </c>
      <c r="BB8719" s="22">
        <f t="shared" si="1820"/>
        <v>12</v>
      </c>
      <c r="BC8719" s="22">
        <f t="shared" si="1821"/>
        <v>29</v>
      </c>
      <c r="BD8719" s="22">
        <f t="shared" si="1822"/>
        <v>19</v>
      </c>
      <c r="BE8719" s="31">
        <f>'INPUTS Production'!V8749</f>
        <v>0</v>
      </c>
      <c r="BF8719" s="32">
        <f>BE8719/(Dashboard!$H$25*1000)</f>
        <v>0</v>
      </c>
      <c r="BH8719" s="116">
        <f t="shared" ref="BH8719:BH8772" si="1828">IF(BH8717=BH8718,BH8718+(1/24),IF($BH$9=BH8718,BH8718,IF($BH$10=BH8718,BH8718+(1/12),BH8718+(1/24))))</f>
        <v>43067.749999978892</v>
      </c>
      <c r="BI8719" s="22">
        <f t="shared" si="1825"/>
        <v>11</v>
      </c>
      <c r="BJ8719" s="34">
        <f t="shared" si="1826"/>
        <v>28</v>
      </c>
      <c r="BK8719" s="22">
        <f t="shared" si="1827"/>
        <v>18</v>
      </c>
      <c r="BL8719" s="35">
        <f t="shared" si="1818"/>
        <v>11</v>
      </c>
      <c r="BM8719" s="35">
        <f t="shared" si="1819"/>
        <v>28</v>
      </c>
      <c r="BN8719" s="35">
        <f t="shared" ref="BN8719:BN8772" si="1829">IF(AND($BH$9=BH8719,$BH$9=BH8718),2,IF($BH$10=BH8719,1,IF(BN8718=23,0,BN8718+1)))</f>
        <v>18</v>
      </c>
      <c r="BO8719" s="193">
        <v>16.504999999999999</v>
      </c>
      <c r="BP8719" s="193">
        <v>16.802500000000002</v>
      </c>
      <c r="BQ8719" s="118">
        <f t="shared" si="1823"/>
        <v>0</v>
      </c>
      <c r="BR8719" s="196">
        <v>17.662500000000001</v>
      </c>
      <c r="BS8719" s="196">
        <v>16.23</v>
      </c>
      <c r="BT8719" s="118">
        <f t="shared" si="1824"/>
        <v>0</v>
      </c>
    </row>
    <row r="8720" spans="53:72">
      <c r="BA8720" s="114">
        <f>'INPUTS Production'!E8750</f>
        <v>43098.833333333336</v>
      </c>
      <c r="BB8720" s="22">
        <f t="shared" si="1820"/>
        <v>12</v>
      </c>
      <c r="BC8720" s="22">
        <f t="shared" si="1821"/>
        <v>29</v>
      </c>
      <c r="BD8720" s="22">
        <f t="shared" si="1822"/>
        <v>20</v>
      </c>
      <c r="BE8720" s="31">
        <f>'INPUTS Production'!V8750</f>
        <v>0</v>
      </c>
      <c r="BF8720" s="32">
        <f>BE8720/(Dashboard!$H$25*1000)</f>
        <v>0</v>
      </c>
      <c r="BH8720" s="116">
        <f t="shared" si="1828"/>
        <v>43067.791666645557</v>
      </c>
      <c r="BI8720" s="22">
        <f t="shared" si="1825"/>
        <v>11</v>
      </c>
      <c r="BJ8720" s="34">
        <f t="shared" si="1826"/>
        <v>28</v>
      </c>
      <c r="BK8720" s="22">
        <f t="shared" si="1827"/>
        <v>19</v>
      </c>
      <c r="BL8720" s="35">
        <f t="shared" si="1818"/>
        <v>11</v>
      </c>
      <c r="BM8720" s="35">
        <f t="shared" si="1819"/>
        <v>28</v>
      </c>
      <c r="BN8720" s="35">
        <f t="shared" si="1829"/>
        <v>19</v>
      </c>
      <c r="BO8720" s="193">
        <v>14.475000000000001</v>
      </c>
      <c r="BP8720" s="193">
        <v>15.942500000000001</v>
      </c>
      <c r="BQ8720" s="118">
        <f t="shared" si="1823"/>
        <v>0</v>
      </c>
      <c r="BR8720" s="196">
        <v>17.605</v>
      </c>
      <c r="BS8720" s="196">
        <v>13.94</v>
      </c>
      <c r="BT8720" s="118">
        <f t="shared" si="1824"/>
        <v>0</v>
      </c>
    </row>
    <row r="8721" spans="53:72">
      <c r="BA8721" s="114">
        <f>'INPUTS Production'!E8751</f>
        <v>43098.875</v>
      </c>
      <c r="BB8721" s="22">
        <f t="shared" si="1820"/>
        <v>12</v>
      </c>
      <c r="BC8721" s="22">
        <f t="shared" si="1821"/>
        <v>29</v>
      </c>
      <c r="BD8721" s="22">
        <f t="shared" si="1822"/>
        <v>21</v>
      </c>
      <c r="BE8721" s="31">
        <f>'INPUTS Production'!V8751</f>
        <v>0</v>
      </c>
      <c r="BF8721" s="32">
        <f>BE8721/(Dashboard!$H$25*1000)</f>
        <v>0</v>
      </c>
      <c r="BH8721" s="116">
        <f t="shared" si="1828"/>
        <v>43067.833333312221</v>
      </c>
      <c r="BI8721" s="22">
        <f t="shared" si="1825"/>
        <v>11</v>
      </c>
      <c r="BJ8721" s="34">
        <f t="shared" si="1826"/>
        <v>28</v>
      </c>
      <c r="BK8721" s="22">
        <f t="shared" si="1827"/>
        <v>20</v>
      </c>
      <c r="BL8721" s="35">
        <f t="shared" si="1818"/>
        <v>11</v>
      </c>
      <c r="BM8721" s="35">
        <f t="shared" si="1819"/>
        <v>28</v>
      </c>
      <c r="BN8721" s="35">
        <f t="shared" si="1829"/>
        <v>20</v>
      </c>
      <c r="BO8721" s="193">
        <v>18.412500000000001</v>
      </c>
      <c r="BP8721" s="193">
        <v>16.559999999999999</v>
      </c>
      <c r="BQ8721" s="118">
        <f t="shared" si="1823"/>
        <v>0</v>
      </c>
      <c r="BR8721" s="196">
        <v>17.642499999999998</v>
      </c>
      <c r="BS8721" s="196">
        <v>17.6525</v>
      </c>
      <c r="BT8721" s="118">
        <f t="shared" si="1824"/>
        <v>0</v>
      </c>
    </row>
    <row r="8722" spans="53:72">
      <c r="BA8722" s="114">
        <f>'INPUTS Production'!E8752</f>
        <v>43098.916666666664</v>
      </c>
      <c r="BB8722" s="22">
        <f t="shared" si="1820"/>
        <v>12</v>
      </c>
      <c r="BC8722" s="22">
        <f t="shared" si="1821"/>
        <v>29</v>
      </c>
      <c r="BD8722" s="22">
        <f t="shared" si="1822"/>
        <v>22</v>
      </c>
      <c r="BE8722" s="31">
        <f>'INPUTS Production'!V8752</f>
        <v>0</v>
      </c>
      <c r="BF8722" s="32">
        <f>BE8722/(Dashboard!$H$25*1000)</f>
        <v>0</v>
      </c>
      <c r="BH8722" s="116">
        <f t="shared" si="1828"/>
        <v>43067.874999978885</v>
      </c>
      <c r="BI8722" s="22">
        <f t="shared" si="1825"/>
        <v>11</v>
      </c>
      <c r="BJ8722" s="34">
        <f t="shared" si="1826"/>
        <v>28</v>
      </c>
      <c r="BK8722" s="22">
        <f t="shared" si="1827"/>
        <v>21</v>
      </c>
      <c r="BL8722" s="35">
        <f t="shared" si="1818"/>
        <v>11</v>
      </c>
      <c r="BM8722" s="35">
        <f t="shared" si="1819"/>
        <v>28</v>
      </c>
      <c r="BN8722" s="35">
        <f t="shared" si="1829"/>
        <v>21</v>
      </c>
      <c r="BO8722" s="193">
        <v>18.1875</v>
      </c>
      <c r="BP8722" s="193">
        <v>17.299999999999997</v>
      </c>
      <c r="BQ8722" s="118">
        <f t="shared" si="1823"/>
        <v>0</v>
      </c>
      <c r="BR8722" s="196">
        <v>17.435000000000002</v>
      </c>
      <c r="BS8722" s="196">
        <v>18.049999999999997</v>
      </c>
      <c r="BT8722" s="118">
        <f t="shared" si="1824"/>
        <v>0</v>
      </c>
    </row>
    <row r="8723" spans="53:72">
      <c r="BA8723" s="114">
        <f>'INPUTS Production'!E8753</f>
        <v>43098.958333333336</v>
      </c>
      <c r="BB8723" s="22">
        <f t="shared" si="1820"/>
        <v>12</v>
      </c>
      <c r="BC8723" s="22">
        <f t="shared" si="1821"/>
        <v>29</v>
      </c>
      <c r="BD8723" s="22">
        <f t="shared" si="1822"/>
        <v>23</v>
      </c>
      <c r="BE8723" s="31">
        <f>'INPUTS Production'!V8753</f>
        <v>0</v>
      </c>
      <c r="BF8723" s="32">
        <f>BE8723/(Dashboard!$H$25*1000)</f>
        <v>0</v>
      </c>
      <c r="BH8723" s="116">
        <f t="shared" si="1828"/>
        <v>43067.916666645549</v>
      </c>
      <c r="BI8723" s="22">
        <f t="shared" si="1825"/>
        <v>11</v>
      </c>
      <c r="BJ8723" s="34">
        <f t="shared" si="1826"/>
        <v>28</v>
      </c>
      <c r="BK8723" s="22">
        <f t="shared" si="1827"/>
        <v>22</v>
      </c>
      <c r="BL8723" s="35">
        <f t="shared" si="1818"/>
        <v>11</v>
      </c>
      <c r="BM8723" s="35">
        <f t="shared" si="1819"/>
        <v>28</v>
      </c>
      <c r="BN8723" s="35">
        <f t="shared" si="1829"/>
        <v>22</v>
      </c>
      <c r="BO8723" s="193">
        <v>18.0425</v>
      </c>
      <c r="BP8723" s="193">
        <v>19.102500000000003</v>
      </c>
      <c r="BQ8723" s="118">
        <f t="shared" si="1823"/>
        <v>0</v>
      </c>
      <c r="BR8723" s="196">
        <v>19.487500000000001</v>
      </c>
      <c r="BS8723" s="196">
        <v>18.035</v>
      </c>
      <c r="BT8723" s="118">
        <f t="shared" si="1824"/>
        <v>0</v>
      </c>
    </row>
    <row r="8724" spans="53:72">
      <c r="BA8724" s="114">
        <f>'INPUTS Production'!E8754</f>
        <v>43099</v>
      </c>
      <c r="BB8724" s="22">
        <f t="shared" si="1820"/>
        <v>12</v>
      </c>
      <c r="BC8724" s="22">
        <f t="shared" si="1821"/>
        <v>30</v>
      </c>
      <c r="BD8724" s="22">
        <f t="shared" si="1822"/>
        <v>0</v>
      </c>
      <c r="BE8724" s="31">
        <f>'INPUTS Production'!V8754</f>
        <v>0</v>
      </c>
      <c r="BF8724" s="32">
        <f>BE8724/(Dashboard!$H$25*1000)</f>
        <v>0</v>
      </c>
      <c r="BH8724" s="116">
        <f t="shared" si="1828"/>
        <v>43067.958333312214</v>
      </c>
      <c r="BI8724" s="22">
        <f t="shared" si="1825"/>
        <v>11</v>
      </c>
      <c r="BJ8724" s="34">
        <f t="shared" si="1826"/>
        <v>28</v>
      </c>
      <c r="BK8724" s="22">
        <f t="shared" si="1827"/>
        <v>23</v>
      </c>
      <c r="BL8724" s="35">
        <f t="shared" si="1818"/>
        <v>11</v>
      </c>
      <c r="BM8724" s="35">
        <f t="shared" si="1819"/>
        <v>28</v>
      </c>
      <c r="BN8724" s="35">
        <f t="shared" si="1829"/>
        <v>23</v>
      </c>
      <c r="BO8724" s="193">
        <v>15.492500000000001</v>
      </c>
      <c r="BP8724" s="193">
        <v>17.017499999999998</v>
      </c>
      <c r="BQ8724" s="118">
        <f t="shared" si="1823"/>
        <v>0</v>
      </c>
      <c r="BR8724" s="196">
        <v>17.635000000000002</v>
      </c>
      <c r="BS8724" s="196">
        <v>15.440000000000001</v>
      </c>
      <c r="BT8724" s="118">
        <f t="shared" si="1824"/>
        <v>0</v>
      </c>
    </row>
    <row r="8725" spans="53:72">
      <c r="BA8725" s="114">
        <f>'INPUTS Production'!E8755</f>
        <v>43099.041666666664</v>
      </c>
      <c r="BB8725" s="22">
        <f t="shared" si="1820"/>
        <v>12</v>
      </c>
      <c r="BC8725" s="22">
        <f t="shared" si="1821"/>
        <v>30</v>
      </c>
      <c r="BD8725" s="22">
        <f t="shared" si="1822"/>
        <v>1</v>
      </c>
      <c r="BE8725" s="31">
        <f>'INPUTS Production'!V8755</f>
        <v>0</v>
      </c>
      <c r="BF8725" s="32">
        <f>BE8725/(Dashboard!$H$25*1000)</f>
        <v>0</v>
      </c>
      <c r="BH8725" s="116">
        <f t="shared" si="1828"/>
        <v>43067.999999978878</v>
      </c>
      <c r="BI8725" s="22">
        <f t="shared" si="1825"/>
        <v>11</v>
      </c>
      <c r="BJ8725" s="34">
        <f t="shared" si="1826"/>
        <v>29</v>
      </c>
      <c r="BK8725" s="22">
        <f t="shared" si="1827"/>
        <v>0</v>
      </c>
      <c r="BL8725" s="35">
        <f t="shared" si="1818"/>
        <v>11</v>
      </c>
      <c r="BM8725" s="35">
        <f t="shared" si="1819"/>
        <v>29</v>
      </c>
      <c r="BN8725" s="35">
        <f t="shared" si="1829"/>
        <v>0</v>
      </c>
      <c r="BO8725" s="193">
        <v>16.452500000000001</v>
      </c>
      <c r="BP8725" s="193">
        <v>17.13</v>
      </c>
      <c r="BQ8725" s="118">
        <f t="shared" si="1823"/>
        <v>0</v>
      </c>
      <c r="BR8725" s="196">
        <v>17.412500000000001</v>
      </c>
      <c r="BS8725" s="196">
        <v>16.43</v>
      </c>
      <c r="BT8725" s="118">
        <f t="shared" si="1824"/>
        <v>0</v>
      </c>
    </row>
    <row r="8726" spans="53:72">
      <c r="BA8726" s="114">
        <f>'INPUTS Production'!E8756</f>
        <v>43099.083333333336</v>
      </c>
      <c r="BB8726" s="22">
        <f t="shared" si="1820"/>
        <v>12</v>
      </c>
      <c r="BC8726" s="22">
        <f t="shared" si="1821"/>
        <v>30</v>
      </c>
      <c r="BD8726" s="22">
        <f t="shared" si="1822"/>
        <v>2</v>
      </c>
      <c r="BE8726" s="31">
        <f>'INPUTS Production'!V8756</f>
        <v>0</v>
      </c>
      <c r="BF8726" s="32">
        <f>BE8726/(Dashboard!$H$25*1000)</f>
        <v>0</v>
      </c>
      <c r="BH8726" s="116">
        <f t="shared" si="1828"/>
        <v>43068.041666645542</v>
      </c>
      <c r="BI8726" s="22">
        <f t="shared" si="1825"/>
        <v>11</v>
      </c>
      <c r="BJ8726" s="34">
        <f t="shared" si="1826"/>
        <v>29</v>
      </c>
      <c r="BK8726" s="22">
        <f t="shared" si="1827"/>
        <v>1</v>
      </c>
      <c r="BL8726" s="35">
        <f t="shared" si="1818"/>
        <v>11</v>
      </c>
      <c r="BM8726" s="35">
        <f t="shared" si="1819"/>
        <v>29</v>
      </c>
      <c r="BN8726" s="35">
        <f t="shared" si="1829"/>
        <v>1</v>
      </c>
      <c r="BO8726" s="193">
        <v>17.042499999999997</v>
      </c>
      <c r="BP8726" s="193">
        <v>17.042499999999997</v>
      </c>
      <c r="BQ8726" s="118">
        <f t="shared" si="1823"/>
        <v>0</v>
      </c>
      <c r="BR8726" s="196">
        <v>17.042499999999997</v>
      </c>
      <c r="BS8726" s="196">
        <v>17.042499999999997</v>
      </c>
      <c r="BT8726" s="118">
        <f t="shared" si="1824"/>
        <v>0</v>
      </c>
    </row>
    <row r="8727" spans="53:72">
      <c r="BA8727" s="114">
        <f>'INPUTS Production'!E8757</f>
        <v>43099.125</v>
      </c>
      <c r="BB8727" s="22">
        <f t="shared" si="1820"/>
        <v>12</v>
      </c>
      <c r="BC8727" s="22">
        <f t="shared" si="1821"/>
        <v>30</v>
      </c>
      <c r="BD8727" s="22">
        <f t="shared" si="1822"/>
        <v>3</v>
      </c>
      <c r="BE8727" s="31">
        <f>'INPUTS Production'!V8757</f>
        <v>0</v>
      </c>
      <c r="BF8727" s="32">
        <f>BE8727/(Dashboard!$H$25*1000)</f>
        <v>0</v>
      </c>
      <c r="BH8727" s="116">
        <f t="shared" si="1828"/>
        <v>43068.083333312206</v>
      </c>
      <c r="BI8727" s="22">
        <f t="shared" si="1825"/>
        <v>11</v>
      </c>
      <c r="BJ8727" s="34">
        <f t="shared" si="1826"/>
        <v>29</v>
      </c>
      <c r="BK8727" s="22">
        <f t="shared" si="1827"/>
        <v>2</v>
      </c>
      <c r="BL8727" s="35">
        <f t="shared" si="1818"/>
        <v>11</v>
      </c>
      <c r="BM8727" s="35">
        <f t="shared" si="1819"/>
        <v>29</v>
      </c>
      <c r="BN8727" s="35">
        <f t="shared" si="1829"/>
        <v>2</v>
      </c>
      <c r="BO8727" s="193">
        <v>17.66</v>
      </c>
      <c r="BP8727" s="193">
        <v>17.657499999999999</v>
      </c>
      <c r="BQ8727" s="118">
        <f t="shared" si="1823"/>
        <v>0</v>
      </c>
      <c r="BR8727" s="196">
        <v>17.657499999999999</v>
      </c>
      <c r="BS8727" s="196">
        <v>17.657499999999999</v>
      </c>
      <c r="BT8727" s="118">
        <f t="shared" si="1824"/>
        <v>0</v>
      </c>
    </row>
    <row r="8728" spans="53:72">
      <c r="BA8728" s="114">
        <f>'INPUTS Production'!E8758</f>
        <v>43099.166666666664</v>
      </c>
      <c r="BB8728" s="22">
        <f t="shared" si="1820"/>
        <v>12</v>
      </c>
      <c r="BC8728" s="22">
        <f t="shared" si="1821"/>
        <v>30</v>
      </c>
      <c r="BD8728" s="22">
        <f t="shared" si="1822"/>
        <v>4</v>
      </c>
      <c r="BE8728" s="31">
        <f>'INPUTS Production'!V8758</f>
        <v>0</v>
      </c>
      <c r="BF8728" s="32">
        <f>BE8728/(Dashboard!$H$25*1000)</f>
        <v>0</v>
      </c>
      <c r="BH8728" s="116">
        <f t="shared" si="1828"/>
        <v>43068.124999978871</v>
      </c>
      <c r="BI8728" s="22">
        <f t="shared" si="1825"/>
        <v>11</v>
      </c>
      <c r="BJ8728" s="34">
        <f t="shared" si="1826"/>
        <v>29</v>
      </c>
      <c r="BK8728" s="22">
        <f t="shared" si="1827"/>
        <v>3</v>
      </c>
      <c r="BL8728" s="35">
        <f t="shared" si="1818"/>
        <v>11</v>
      </c>
      <c r="BM8728" s="35">
        <f t="shared" si="1819"/>
        <v>29</v>
      </c>
      <c r="BN8728" s="35">
        <f t="shared" si="1829"/>
        <v>3</v>
      </c>
      <c r="BO8728" s="193">
        <v>17.7425</v>
      </c>
      <c r="BP8728" s="193">
        <v>17.7425</v>
      </c>
      <c r="BQ8728" s="118">
        <f t="shared" si="1823"/>
        <v>0</v>
      </c>
      <c r="BR8728" s="196">
        <v>17.7425</v>
      </c>
      <c r="BS8728" s="196">
        <v>17.7425</v>
      </c>
      <c r="BT8728" s="118">
        <f t="shared" si="1824"/>
        <v>0</v>
      </c>
    </row>
    <row r="8729" spans="53:72">
      <c r="BA8729" s="114">
        <f>'INPUTS Production'!E8759</f>
        <v>43099.208333333336</v>
      </c>
      <c r="BB8729" s="22">
        <f t="shared" si="1820"/>
        <v>12</v>
      </c>
      <c r="BC8729" s="22">
        <f t="shared" si="1821"/>
        <v>30</v>
      </c>
      <c r="BD8729" s="22">
        <f t="shared" si="1822"/>
        <v>5</v>
      </c>
      <c r="BE8729" s="31">
        <f>'INPUTS Production'!V8759</f>
        <v>0</v>
      </c>
      <c r="BF8729" s="32">
        <f>BE8729/(Dashboard!$H$25*1000)</f>
        <v>0</v>
      </c>
      <c r="BH8729" s="116">
        <f t="shared" si="1828"/>
        <v>43068.166666645535</v>
      </c>
      <c r="BI8729" s="22">
        <f t="shared" si="1825"/>
        <v>11</v>
      </c>
      <c r="BJ8729" s="34">
        <f t="shared" si="1826"/>
        <v>29</v>
      </c>
      <c r="BK8729" s="22">
        <f t="shared" si="1827"/>
        <v>4</v>
      </c>
      <c r="BL8729" s="35">
        <f t="shared" si="1818"/>
        <v>11</v>
      </c>
      <c r="BM8729" s="35">
        <f t="shared" si="1819"/>
        <v>29</v>
      </c>
      <c r="BN8729" s="35">
        <f t="shared" si="1829"/>
        <v>4</v>
      </c>
      <c r="BO8729" s="193">
        <v>17.5425</v>
      </c>
      <c r="BP8729" s="193">
        <v>17.5425</v>
      </c>
      <c r="BQ8729" s="118">
        <f t="shared" si="1823"/>
        <v>0</v>
      </c>
      <c r="BR8729" s="196">
        <v>17.5425</v>
      </c>
      <c r="BS8729" s="196">
        <v>17.5425</v>
      </c>
      <c r="BT8729" s="118">
        <f t="shared" si="1824"/>
        <v>0</v>
      </c>
    </row>
    <row r="8730" spans="53:72">
      <c r="BA8730" s="114">
        <f>'INPUTS Production'!E8760</f>
        <v>43099.25</v>
      </c>
      <c r="BB8730" s="22">
        <f t="shared" si="1820"/>
        <v>12</v>
      </c>
      <c r="BC8730" s="22">
        <f t="shared" si="1821"/>
        <v>30</v>
      </c>
      <c r="BD8730" s="22">
        <f t="shared" si="1822"/>
        <v>6</v>
      </c>
      <c r="BE8730" s="31">
        <f>'INPUTS Production'!V8760</f>
        <v>0</v>
      </c>
      <c r="BF8730" s="32">
        <f>BE8730/(Dashboard!$H$25*1000)</f>
        <v>0</v>
      </c>
      <c r="BH8730" s="116">
        <f t="shared" si="1828"/>
        <v>43068.208333312199</v>
      </c>
      <c r="BI8730" s="22">
        <f t="shared" si="1825"/>
        <v>11</v>
      </c>
      <c r="BJ8730" s="34">
        <f t="shared" si="1826"/>
        <v>29</v>
      </c>
      <c r="BK8730" s="22">
        <f t="shared" si="1827"/>
        <v>5</v>
      </c>
      <c r="BL8730" s="35">
        <f t="shared" si="1818"/>
        <v>11</v>
      </c>
      <c r="BM8730" s="35">
        <f t="shared" si="1819"/>
        <v>29</v>
      </c>
      <c r="BN8730" s="35">
        <f t="shared" si="1829"/>
        <v>5</v>
      </c>
      <c r="BO8730" s="193">
        <v>17.479999999999997</v>
      </c>
      <c r="BP8730" s="193">
        <v>17.450000000000003</v>
      </c>
      <c r="BQ8730" s="118">
        <f t="shared" si="1823"/>
        <v>0</v>
      </c>
      <c r="BR8730" s="196">
        <v>17.447500000000002</v>
      </c>
      <c r="BS8730" s="196">
        <v>17.457500000000003</v>
      </c>
      <c r="BT8730" s="118">
        <f t="shared" si="1824"/>
        <v>0</v>
      </c>
    </row>
    <row r="8731" spans="53:72">
      <c r="BA8731" s="114">
        <f>'INPUTS Production'!E8761</f>
        <v>43099.291666666664</v>
      </c>
      <c r="BB8731" s="22">
        <f t="shared" si="1820"/>
        <v>12</v>
      </c>
      <c r="BC8731" s="22">
        <f t="shared" si="1821"/>
        <v>30</v>
      </c>
      <c r="BD8731" s="22">
        <f t="shared" si="1822"/>
        <v>7</v>
      </c>
      <c r="BE8731" s="31">
        <f>'INPUTS Production'!V8761</f>
        <v>117.26074305000002</v>
      </c>
      <c r="BF8731" s="32">
        <f>BE8731/(Dashboard!$H$25*1000)</f>
        <v>0.11844519500000002</v>
      </c>
      <c r="BH8731" s="116">
        <f t="shared" si="1828"/>
        <v>43068.249999978863</v>
      </c>
      <c r="BI8731" s="22">
        <f t="shared" si="1825"/>
        <v>11</v>
      </c>
      <c r="BJ8731" s="34">
        <f t="shared" si="1826"/>
        <v>29</v>
      </c>
      <c r="BK8731" s="22">
        <f t="shared" si="1827"/>
        <v>6</v>
      </c>
      <c r="BL8731" s="35">
        <f t="shared" si="1818"/>
        <v>11</v>
      </c>
      <c r="BM8731" s="35">
        <f t="shared" si="1819"/>
        <v>29</v>
      </c>
      <c r="BN8731" s="35">
        <f t="shared" si="1829"/>
        <v>6</v>
      </c>
      <c r="BO8731" s="193">
        <v>18.272500000000001</v>
      </c>
      <c r="BP8731" s="193">
        <v>18.204999999999998</v>
      </c>
      <c r="BQ8731" s="118">
        <f t="shared" si="1823"/>
        <v>0</v>
      </c>
      <c r="BR8731" s="196">
        <v>18.204999999999998</v>
      </c>
      <c r="BS8731" s="196">
        <v>18.13</v>
      </c>
      <c r="BT8731" s="118">
        <f t="shared" si="1824"/>
        <v>0</v>
      </c>
    </row>
    <row r="8732" spans="53:72">
      <c r="BA8732" s="114">
        <f>'INPUTS Production'!E8762</f>
        <v>43099.333333333336</v>
      </c>
      <c r="BB8732" s="22">
        <f t="shared" si="1820"/>
        <v>12</v>
      </c>
      <c r="BC8732" s="22">
        <f t="shared" si="1821"/>
        <v>30</v>
      </c>
      <c r="BD8732" s="22">
        <f t="shared" si="1822"/>
        <v>8</v>
      </c>
      <c r="BE8732" s="31">
        <f>'INPUTS Production'!V8762</f>
        <v>467.62130249999996</v>
      </c>
      <c r="BF8732" s="32">
        <f>BE8732/(Dashboard!$H$25*1000)</f>
        <v>0.47234474999999998</v>
      </c>
      <c r="BH8732" s="116">
        <f t="shared" si="1828"/>
        <v>43068.291666645528</v>
      </c>
      <c r="BI8732" s="22">
        <f t="shared" si="1825"/>
        <v>11</v>
      </c>
      <c r="BJ8732" s="34">
        <f t="shared" si="1826"/>
        <v>29</v>
      </c>
      <c r="BK8732" s="22">
        <f t="shared" si="1827"/>
        <v>7</v>
      </c>
      <c r="BL8732" s="35">
        <f t="shared" si="1818"/>
        <v>11</v>
      </c>
      <c r="BM8732" s="35">
        <f t="shared" si="1819"/>
        <v>29</v>
      </c>
      <c r="BN8732" s="35">
        <f t="shared" si="1829"/>
        <v>7</v>
      </c>
      <c r="BO8732" s="193">
        <v>18.93</v>
      </c>
      <c r="BP8732" s="193">
        <v>18.93</v>
      </c>
      <c r="BQ8732" s="118">
        <f t="shared" si="1823"/>
        <v>0</v>
      </c>
      <c r="BR8732" s="196">
        <v>18.93</v>
      </c>
      <c r="BS8732" s="196">
        <v>18.93</v>
      </c>
      <c r="BT8732" s="118">
        <f t="shared" si="1824"/>
        <v>0</v>
      </c>
    </row>
    <row r="8733" spans="53:72">
      <c r="BA8733" s="114">
        <f>'INPUTS Production'!E8763</f>
        <v>43099.375</v>
      </c>
      <c r="BB8733" s="22">
        <f t="shared" si="1820"/>
        <v>12</v>
      </c>
      <c r="BC8733" s="22">
        <f t="shared" si="1821"/>
        <v>30</v>
      </c>
      <c r="BD8733" s="22">
        <f t="shared" si="1822"/>
        <v>9</v>
      </c>
      <c r="BE8733" s="31">
        <f>'INPUTS Production'!V8763</f>
        <v>722.03663861999996</v>
      </c>
      <c r="BF8733" s="32">
        <f>BE8733/(Dashboard!$H$25*1000)</f>
        <v>0.72932993800000001</v>
      </c>
      <c r="BH8733" s="116">
        <f t="shared" si="1828"/>
        <v>43068.333333312192</v>
      </c>
      <c r="BI8733" s="22">
        <f t="shared" si="1825"/>
        <v>11</v>
      </c>
      <c r="BJ8733" s="34">
        <f t="shared" si="1826"/>
        <v>29</v>
      </c>
      <c r="BK8733" s="22">
        <f t="shared" si="1827"/>
        <v>8</v>
      </c>
      <c r="BL8733" s="35">
        <f t="shared" si="1818"/>
        <v>11</v>
      </c>
      <c r="BM8733" s="35">
        <f t="shared" si="1819"/>
        <v>29</v>
      </c>
      <c r="BN8733" s="35">
        <f t="shared" si="1829"/>
        <v>8</v>
      </c>
      <c r="BO8733" s="193">
        <v>19.174999999999997</v>
      </c>
      <c r="BP8733" s="193">
        <v>19.1175</v>
      </c>
      <c r="BQ8733" s="118">
        <f t="shared" si="1823"/>
        <v>0</v>
      </c>
      <c r="BR8733" s="196">
        <v>19.115000000000002</v>
      </c>
      <c r="BS8733" s="196">
        <v>19.149999999999999</v>
      </c>
      <c r="BT8733" s="118">
        <f t="shared" si="1824"/>
        <v>0</v>
      </c>
    </row>
    <row r="8734" spans="53:72">
      <c r="BA8734" s="114">
        <f>'INPUTS Production'!E8764</f>
        <v>43099.416666666664</v>
      </c>
      <c r="BB8734" s="22">
        <f t="shared" si="1820"/>
        <v>12</v>
      </c>
      <c r="BC8734" s="22">
        <f t="shared" si="1821"/>
        <v>30</v>
      </c>
      <c r="BD8734" s="22">
        <f t="shared" si="1822"/>
        <v>10</v>
      </c>
      <c r="BE8734" s="31">
        <f>'INPUTS Production'!V8764</f>
        <v>651.83153111999991</v>
      </c>
      <c r="BF8734" s="32">
        <f>BE8734/(Dashboard!$H$25*1000)</f>
        <v>0.65841568799999994</v>
      </c>
      <c r="BH8734" s="116">
        <f t="shared" si="1828"/>
        <v>43068.374999978856</v>
      </c>
      <c r="BI8734" s="22">
        <f t="shared" si="1825"/>
        <v>11</v>
      </c>
      <c r="BJ8734" s="34">
        <f t="shared" si="1826"/>
        <v>29</v>
      </c>
      <c r="BK8734" s="22">
        <f t="shared" si="1827"/>
        <v>9</v>
      </c>
      <c r="BL8734" s="35">
        <f t="shared" si="1818"/>
        <v>11</v>
      </c>
      <c r="BM8734" s="35">
        <f t="shared" si="1819"/>
        <v>29</v>
      </c>
      <c r="BN8734" s="35">
        <f t="shared" si="1829"/>
        <v>9</v>
      </c>
      <c r="BO8734" s="193">
        <v>20.782499999999999</v>
      </c>
      <c r="BP8734" s="193">
        <v>20.504999999999999</v>
      </c>
      <c r="BQ8734" s="118">
        <f t="shared" si="1823"/>
        <v>0</v>
      </c>
      <c r="BR8734" s="196">
        <v>20.69</v>
      </c>
      <c r="BS8734" s="196">
        <v>20.884999999999998</v>
      </c>
      <c r="BT8734" s="118">
        <f t="shared" si="1824"/>
        <v>0</v>
      </c>
    </row>
    <row r="8735" spans="53:72">
      <c r="BA8735" s="114">
        <f>'INPUTS Production'!E8765</f>
        <v>43099.458333333336</v>
      </c>
      <c r="BB8735" s="22">
        <f t="shared" si="1820"/>
        <v>12</v>
      </c>
      <c r="BC8735" s="22">
        <f t="shared" si="1821"/>
        <v>30</v>
      </c>
      <c r="BD8735" s="22">
        <f t="shared" si="1822"/>
        <v>11</v>
      </c>
      <c r="BE8735" s="31">
        <f>'INPUTS Production'!V8765</f>
        <v>586.19601611999997</v>
      </c>
      <c r="BF8735" s="32">
        <f>BE8735/(Dashboard!$H$25*1000)</f>
        <v>0.59211718800000002</v>
      </c>
      <c r="BH8735" s="116">
        <f t="shared" si="1828"/>
        <v>43068.41666664552</v>
      </c>
      <c r="BI8735" s="22">
        <f t="shared" si="1825"/>
        <v>11</v>
      </c>
      <c r="BJ8735" s="34">
        <f t="shared" si="1826"/>
        <v>29</v>
      </c>
      <c r="BK8735" s="22">
        <f t="shared" si="1827"/>
        <v>10</v>
      </c>
      <c r="BL8735" s="35">
        <f t="shared" si="1818"/>
        <v>11</v>
      </c>
      <c r="BM8735" s="35">
        <f t="shared" si="1819"/>
        <v>29</v>
      </c>
      <c r="BN8735" s="35">
        <f t="shared" si="1829"/>
        <v>10</v>
      </c>
      <c r="BO8735" s="193">
        <v>20.334999999999997</v>
      </c>
      <c r="BP8735" s="193">
        <v>20.07</v>
      </c>
      <c r="BQ8735" s="118">
        <f t="shared" si="1823"/>
        <v>0</v>
      </c>
      <c r="BR8735" s="196">
        <v>20.207499999999996</v>
      </c>
      <c r="BS8735" s="196">
        <v>20.36</v>
      </c>
      <c r="BT8735" s="118">
        <f t="shared" si="1824"/>
        <v>0</v>
      </c>
    </row>
    <row r="8736" spans="53:72">
      <c r="BA8736" s="114">
        <f>'INPUTS Production'!E8766</f>
        <v>43099.5</v>
      </c>
      <c r="BB8736" s="22">
        <f t="shared" si="1820"/>
        <v>12</v>
      </c>
      <c r="BC8736" s="22">
        <f t="shared" si="1821"/>
        <v>30</v>
      </c>
      <c r="BD8736" s="22">
        <f t="shared" si="1822"/>
        <v>12</v>
      </c>
      <c r="BE8736" s="31">
        <f>'INPUTS Production'!V8766</f>
        <v>579.55589999999995</v>
      </c>
      <c r="BF8736" s="32">
        <f>BE8736/(Dashboard!$H$25*1000)</f>
        <v>0.58540999999999999</v>
      </c>
      <c r="BH8736" s="116">
        <f t="shared" si="1828"/>
        <v>43068.458333312185</v>
      </c>
      <c r="BI8736" s="22">
        <f t="shared" si="1825"/>
        <v>11</v>
      </c>
      <c r="BJ8736" s="34">
        <f t="shared" si="1826"/>
        <v>29</v>
      </c>
      <c r="BK8736" s="22">
        <f t="shared" si="1827"/>
        <v>11</v>
      </c>
      <c r="BL8736" s="35">
        <f t="shared" si="1818"/>
        <v>11</v>
      </c>
      <c r="BM8736" s="35">
        <f t="shared" si="1819"/>
        <v>29</v>
      </c>
      <c r="BN8736" s="35">
        <f t="shared" si="1829"/>
        <v>11</v>
      </c>
      <c r="BO8736" s="193">
        <v>20.375</v>
      </c>
      <c r="BP8736" s="193">
        <v>20.0825</v>
      </c>
      <c r="BQ8736" s="118">
        <f t="shared" si="1823"/>
        <v>0</v>
      </c>
      <c r="BR8736" s="196">
        <v>20.217500000000001</v>
      </c>
      <c r="BS8736" s="196">
        <v>20.350000000000001</v>
      </c>
      <c r="BT8736" s="118">
        <f t="shared" si="1824"/>
        <v>0</v>
      </c>
    </row>
    <row r="8737" spans="53:72">
      <c r="BA8737" s="114">
        <f>'INPUTS Production'!E8767</f>
        <v>43099.541666666664</v>
      </c>
      <c r="BB8737" s="22">
        <f t="shared" si="1820"/>
        <v>12</v>
      </c>
      <c r="BC8737" s="22">
        <f t="shared" si="1821"/>
        <v>30</v>
      </c>
      <c r="BD8737" s="22">
        <f t="shared" si="1822"/>
        <v>13</v>
      </c>
      <c r="BE8737" s="31">
        <f>'INPUTS Production'!V8767</f>
        <v>663.69513374999997</v>
      </c>
      <c r="BF8737" s="32">
        <f>BE8737/(Dashboard!$H$25*1000)</f>
        <v>0.67039912499999998</v>
      </c>
      <c r="BH8737" s="116">
        <f t="shared" si="1828"/>
        <v>43068.499999978849</v>
      </c>
      <c r="BI8737" s="22">
        <f t="shared" si="1825"/>
        <v>11</v>
      </c>
      <c r="BJ8737" s="34">
        <f t="shared" si="1826"/>
        <v>29</v>
      </c>
      <c r="BK8737" s="22">
        <f t="shared" si="1827"/>
        <v>12</v>
      </c>
      <c r="BL8737" s="35">
        <f t="shared" si="1818"/>
        <v>11</v>
      </c>
      <c r="BM8737" s="35">
        <f t="shared" si="1819"/>
        <v>29</v>
      </c>
      <c r="BN8737" s="35">
        <f t="shared" si="1829"/>
        <v>12</v>
      </c>
      <c r="BO8737" s="193">
        <v>19.420000000000002</v>
      </c>
      <c r="BP8737" s="193">
        <v>19.100000000000001</v>
      </c>
      <c r="BQ8737" s="118">
        <f t="shared" si="1823"/>
        <v>0</v>
      </c>
      <c r="BR8737" s="196">
        <v>19.112499999999997</v>
      </c>
      <c r="BS8737" s="196">
        <v>19.094999999999999</v>
      </c>
      <c r="BT8737" s="118">
        <f t="shared" si="1824"/>
        <v>0</v>
      </c>
    </row>
    <row r="8738" spans="53:72">
      <c r="BA8738" s="114">
        <f>'INPUTS Production'!E8768</f>
        <v>43099.583333333336</v>
      </c>
      <c r="BB8738" s="22">
        <f t="shared" si="1820"/>
        <v>12</v>
      </c>
      <c r="BC8738" s="22">
        <f t="shared" si="1821"/>
        <v>30</v>
      </c>
      <c r="BD8738" s="22">
        <f t="shared" si="1822"/>
        <v>14</v>
      </c>
      <c r="BE8738" s="31">
        <f>'INPUTS Production'!V8768</f>
        <v>595.51080236999996</v>
      </c>
      <c r="BF8738" s="32">
        <f>BE8738/(Dashboard!$H$25*1000)</f>
        <v>0.601526063</v>
      </c>
      <c r="BH8738" s="116">
        <f t="shared" si="1828"/>
        <v>43068.541666645513</v>
      </c>
      <c r="BI8738" s="22">
        <f t="shared" si="1825"/>
        <v>11</v>
      </c>
      <c r="BJ8738" s="34">
        <f t="shared" si="1826"/>
        <v>29</v>
      </c>
      <c r="BK8738" s="22">
        <f t="shared" si="1827"/>
        <v>13</v>
      </c>
      <c r="BL8738" s="35">
        <f t="shared" si="1818"/>
        <v>11</v>
      </c>
      <c r="BM8738" s="35">
        <f t="shared" si="1819"/>
        <v>29</v>
      </c>
      <c r="BN8738" s="35">
        <f t="shared" si="1829"/>
        <v>13</v>
      </c>
      <c r="BO8738" s="193">
        <v>19.152499999999996</v>
      </c>
      <c r="BP8738" s="193">
        <v>18.087499999999999</v>
      </c>
      <c r="BQ8738" s="118">
        <f t="shared" si="1823"/>
        <v>0</v>
      </c>
      <c r="BR8738" s="196">
        <v>18.100000000000001</v>
      </c>
      <c r="BS8738" s="196">
        <v>18.619999999999997</v>
      </c>
      <c r="BT8738" s="118">
        <f t="shared" si="1824"/>
        <v>0</v>
      </c>
    </row>
    <row r="8739" spans="53:72">
      <c r="BA8739" s="114">
        <f>'INPUTS Production'!E8769</f>
        <v>43099.625</v>
      </c>
      <c r="BB8739" s="22">
        <f t="shared" si="1820"/>
        <v>12</v>
      </c>
      <c r="BC8739" s="22">
        <f t="shared" si="1821"/>
        <v>30</v>
      </c>
      <c r="BD8739" s="22">
        <f t="shared" si="1822"/>
        <v>15</v>
      </c>
      <c r="BE8739" s="31">
        <f>'INPUTS Production'!V8769</f>
        <v>513.00271737000003</v>
      </c>
      <c r="BF8739" s="32">
        <f>BE8739/(Dashboard!$H$25*1000)</f>
        <v>0.51818456300000004</v>
      </c>
      <c r="BH8739" s="116">
        <f t="shared" si="1828"/>
        <v>43068.583333312177</v>
      </c>
      <c r="BI8739" s="22">
        <f t="shared" si="1825"/>
        <v>11</v>
      </c>
      <c r="BJ8739" s="34">
        <f t="shared" si="1826"/>
        <v>29</v>
      </c>
      <c r="BK8739" s="22">
        <f t="shared" si="1827"/>
        <v>14</v>
      </c>
      <c r="BL8739" s="35">
        <f t="shared" si="1818"/>
        <v>11</v>
      </c>
      <c r="BM8739" s="35">
        <f t="shared" si="1819"/>
        <v>29</v>
      </c>
      <c r="BN8739" s="35">
        <f t="shared" si="1829"/>
        <v>14</v>
      </c>
      <c r="BO8739" s="193">
        <v>19.287500000000001</v>
      </c>
      <c r="BP8739" s="193">
        <v>17.567500000000003</v>
      </c>
      <c r="BQ8739" s="118">
        <f t="shared" si="1823"/>
        <v>0</v>
      </c>
      <c r="BR8739" s="196">
        <v>17.589999999999996</v>
      </c>
      <c r="BS8739" s="196">
        <v>18.7225</v>
      </c>
      <c r="BT8739" s="118">
        <f t="shared" si="1824"/>
        <v>0</v>
      </c>
    </row>
    <row r="8740" spans="53:72">
      <c r="BA8740" s="114">
        <f>'INPUTS Production'!E8770</f>
        <v>43099.666666666664</v>
      </c>
      <c r="BB8740" s="22">
        <f t="shared" si="1820"/>
        <v>12</v>
      </c>
      <c r="BC8740" s="22">
        <f t="shared" si="1821"/>
        <v>30</v>
      </c>
      <c r="BD8740" s="22">
        <f t="shared" si="1822"/>
        <v>16</v>
      </c>
      <c r="BE8740" s="31">
        <f>'INPUTS Production'!V8770</f>
        <v>76.184274869999996</v>
      </c>
      <c r="BF8740" s="32">
        <f>BE8740/(Dashboard!$H$25*1000)</f>
        <v>7.6953812999999996E-2</v>
      </c>
      <c r="BH8740" s="116">
        <f t="shared" si="1828"/>
        <v>43068.624999978842</v>
      </c>
      <c r="BI8740" s="22">
        <f t="shared" si="1825"/>
        <v>11</v>
      </c>
      <c r="BJ8740" s="34">
        <f t="shared" si="1826"/>
        <v>29</v>
      </c>
      <c r="BK8740" s="22">
        <f t="shared" si="1827"/>
        <v>15</v>
      </c>
      <c r="BL8740" s="35">
        <f t="shared" si="1818"/>
        <v>11</v>
      </c>
      <c r="BM8740" s="35">
        <f t="shared" si="1819"/>
        <v>29</v>
      </c>
      <c r="BN8740" s="35">
        <f t="shared" si="1829"/>
        <v>15</v>
      </c>
      <c r="BO8740" s="193">
        <v>19.317500000000003</v>
      </c>
      <c r="BP8740" s="193">
        <v>18.002500000000001</v>
      </c>
      <c r="BQ8740" s="118">
        <f t="shared" si="1823"/>
        <v>0</v>
      </c>
      <c r="BR8740" s="196">
        <v>18.02</v>
      </c>
      <c r="BS8740" s="196">
        <v>18.850000000000001</v>
      </c>
      <c r="BT8740" s="118">
        <f t="shared" si="1824"/>
        <v>0</v>
      </c>
    </row>
    <row r="8741" spans="53:72">
      <c r="BA8741" s="114">
        <f>'INPUTS Production'!E8771</f>
        <v>43099.708333333336</v>
      </c>
      <c r="BB8741" s="22">
        <f t="shared" si="1820"/>
        <v>12</v>
      </c>
      <c r="BC8741" s="22">
        <f t="shared" si="1821"/>
        <v>30</v>
      </c>
      <c r="BD8741" s="22">
        <f t="shared" si="1822"/>
        <v>17</v>
      </c>
      <c r="BE8741" s="31">
        <f>'INPUTS Production'!V8771</f>
        <v>0</v>
      </c>
      <c r="BF8741" s="32">
        <f>BE8741/(Dashboard!$H$25*1000)</f>
        <v>0</v>
      </c>
      <c r="BH8741" s="116">
        <f t="shared" si="1828"/>
        <v>43068.666666645506</v>
      </c>
      <c r="BI8741" s="22">
        <f t="shared" si="1825"/>
        <v>11</v>
      </c>
      <c r="BJ8741" s="34">
        <f t="shared" si="1826"/>
        <v>29</v>
      </c>
      <c r="BK8741" s="22">
        <f t="shared" si="1827"/>
        <v>16</v>
      </c>
      <c r="BL8741" s="35">
        <f t="shared" si="1818"/>
        <v>11</v>
      </c>
      <c r="BM8741" s="35">
        <f t="shared" si="1819"/>
        <v>29</v>
      </c>
      <c r="BN8741" s="35">
        <f t="shared" si="1829"/>
        <v>16</v>
      </c>
      <c r="BO8741" s="193">
        <v>17.549999999999997</v>
      </c>
      <c r="BP8741" s="193">
        <v>17.759999999999998</v>
      </c>
      <c r="BQ8741" s="118">
        <f t="shared" si="1823"/>
        <v>0</v>
      </c>
      <c r="BR8741" s="196">
        <v>17.75</v>
      </c>
      <c r="BS8741" s="196">
        <v>18.585000000000001</v>
      </c>
      <c r="BT8741" s="118">
        <f t="shared" si="1824"/>
        <v>0</v>
      </c>
    </row>
    <row r="8742" spans="53:72">
      <c r="BA8742" s="114">
        <f>'INPUTS Production'!E8772</f>
        <v>43099.75</v>
      </c>
      <c r="BB8742" s="22">
        <f t="shared" si="1820"/>
        <v>12</v>
      </c>
      <c r="BC8742" s="22">
        <f t="shared" si="1821"/>
        <v>30</v>
      </c>
      <c r="BD8742" s="22">
        <f t="shared" si="1822"/>
        <v>18</v>
      </c>
      <c r="BE8742" s="31">
        <f>'INPUTS Production'!V8772</f>
        <v>0</v>
      </c>
      <c r="BF8742" s="32">
        <f>BE8742/(Dashboard!$H$25*1000)</f>
        <v>0</v>
      </c>
      <c r="BH8742" s="116">
        <f t="shared" si="1828"/>
        <v>43068.70833331217</v>
      </c>
      <c r="BI8742" s="22">
        <f t="shared" si="1825"/>
        <v>11</v>
      </c>
      <c r="BJ8742" s="34">
        <f t="shared" si="1826"/>
        <v>29</v>
      </c>
      <c r="BK8742" s="22">
        <f t="shared" si="1827"/>
        <v>17</v>
      </c>
      <c r="BL8742" s="35">
        <f t="shared" si="1818"/>
        <v>11</v>
      </c>
      <c r="BM8742" s="35">
        <f t="shared" si="1819"/>
        <v>29</v>
      </c>
      <c r="BN8742" s="35">
        <f t="shared" si="1829"/>
        <v>17</v>
      </c>
      <c r="BO8742" s="193">
        <v>46.672499999999999</v>
      </c>
      <c r="BP8742" s="193">
        <v>19.017499999999998</v>
      </c>
      <c r="BQ8742" s="118">
        <f t="shared" si="1823"/>
        <v>0</v>
      </c>
      <c r="BR8742" s="196">
        <v>19.517499999999998</v>
      </c>
      <c r="BS8742" s="196">
        <v>42.555</v>
      </c>
      <c r="BT8742" s="118">
        <f t="shared" si="1824"/>
        <v>0</v>
      </c>
    </row>
    <row r="8743" spans="53:72">
      <c r="BA8743" s="114">
        <f>'INPUTS Production'!E8773</f>
        <v>43099.791666666664</v>
      </c>
      <c r="BB8743" s="22">
        <f t="shared" si="1820"/>
        <v>12</v>
      </c>
      <c r="BC8743" s="22">
        <f t="shared" si="1821"/>
        <v>30</v>
      </c>
      <c r="BD8743" s="22">
        <f t="shared" si="1822"/>
        <v>19</v>
      </c>
      <c r="BE8743" s="31">
        <f>'INPUTS Production'!V8773</f>
        <v>0</v>
      </c>
      <c r="BF8743" s="32">
        <f>BE8743/(Dashboard!$H$25*1000)</f>
        <v>0</v>
      </c>
      <c r="BH8743" s="116">
        <f t="shared" si="1828"/>
        <v>43068.749999978834</v>
      </c>
      <c r="BI8743" s="22">
        <f t="shared" si="1825"/>
        <v>11</v>
      </c>
      <c r="BJ8743" s="34">
        <f t="shared" si="1826"/>
        <v>29</v>
      </c>
      <c r="BK8743" s="22">
        <f t="shared" si="1827"/>
        <v>18</v>
      </c>
      <c r="BL8743" s="35">
        <f t="shared" si="1818"/>
        <v>11</v>
      </c>
      <c r="BM8743" s="35">
        <f t="shared" si="1819"/>
        <v>29</v>
      </c>
      <c r="BN8743" s="35">
        <f t="shared" si="1829"/>
        <v>18</v>
      </c>
      <c r="BO8743" s="193">
        <v>21.202500000000001</v>
      </c>
      <c r="BP8743" s="193">
        <v>19.490000000000002</v>
      </c>
      <c r="BQ8743" s="118">
        <f t="shared" si="1823"/>
        <v>0</v>
      </c>
      <c r="BR8743" s="196">
        <v>19.517500000000002</v>
      </c>
      <c r="BS8743" s="196">
        <v>20.837499999999999</v>
      </c>
      <c r="BT8743" s="118">
        <f t="shared" si="1824"/>
        <v>0</v>
      </c>
    </row>
    <row r="8744" spans="53:72">
      <c r="BA8744" s="114">
        <f>'INPUTS Production'!E8774</f>
        <v>43099.833333333336</v>
      </c>
      <c r="BB8744" s="22">
        <f t="shared" si="1820"/>
        <v>12</v>
      </c>
      <c r="BC8744" s="22">
        <f t="shared" si="1821"/>
        <v>30</v>
      </c>
      <c r="BD8744" s="22">
        <f t="shared" si="1822"/>
        <v>20</v>
      </c>
      <c r="BE8744" s="31">
        <f>'INPUTS Production'!V8774</f>
        <v>0</v>
      </c>
      <c r="BF8744" s="32">
        <f>BE8744/(Dashboard!$H$25*1000)</f>
        <v>0</v>
      </c>
      <c r="BH8744" s="116">
        <f t="shared" si="1828"/>
        <v>43068.791666645498</v>
      </c>
      <c r="BI8744" s="22">
        <f t="shared" si="1825"/>
        <v>11</v>
      </c>
      <c r="BJ8744" s="34">
        <f t="shared" si="1826"/>
        <v>29</v>
      </c>
      <c r="BK8744" s="22">
        <f t="shared" si="1827"/>
        <v>19</v>
      </c>
      <c r="BL8744" s="35">
        <f t="shared" si="1818"/>
        <v>11</v>
      </c>
      <c r="BM8744" s="35">
        <f t="shared" si="1819"/>
        <v>29</v>
      </c>
      <c r="BN8744" s="35">
        <f t="shared" si="1829"/>
        <v>19</v>
      </c>
      <c r="BO8744" s="193">
        <v>18.75</v>
      </c>
      <c r="BP8744" s="193">
        <v>18.375</v>
      </c>
      <c r="BQ8744" s="118">
        <f t="shared" si="1823"/>
        <v>0</v>
      </c>
      <c r="BR8744" s="196">
        <v>18.375</v>
      </c>
      <c r="BS8744" s="196">
        <v>18.314999999999998</v>
      </c>
      <c r="BT8744" s="118">
        <f t="shared" si="1824"/>
        <v>0</v>
      </c>
    </row>
    <row r="8745" spans="53:72">
      <c r="BA8745" s="114">
        <f>'INPUTS Production'!E8775</f>
        <v>43099.875</v>
      </c>
      <c r="BB8745" s="22">
        <f t="shared" si="1820"/>
        <v>12</v>
      </c>
      <c r="BC8745" s="22">
        <f t="shared" si="1821"/>
        <v>30</v>
      </c>
      <c r="BD8745" s="22">
        <f t="shared" si="1822"/>
        <v>21</v>
      </c>
      <c r="BE8745" s="31">
        <f>'INPUTS Production'!V8775</f>
        <v>0</v>
      </c>
      <c r="BF8745" s="32">
        <f>BE8745/(Dashboard!$H$25*1000)</f>
        <v>0</v>
      </c>
      <c r="BH8745" s="116">
        <f t="shared" si="1828"/>
        <v>43068.833333312163</v>
      </c>
      <c r="BI8745" s="22">
        <f t="shared" si="1825"/>
        <v>11</v>
      </c>
      <c r="BJ8745" s="34">
        <f t="shared" si="1826"/>
        <v>29</v>
      </c>
      <c r="BK8745" s="22">
        <f t="shared" si="1827"/>
        <v>20</v>
      </c>
      <c r="BL8745" s="35">
        <f t="shared" ref="BL8745:BL8772" si="1830">IF(BM8745&gt;BJ8745,BI8745-1,BI8745)</f>
        <v>11</v>
      </c>
      <c r="BM8745" s="35">
        <f t="shared" ref="BM8745:BM8772" si="1831">IF(AND(BN8745=23,BK8745=0),BJ8744,BJ8745)</f>
        <v>29</v>
      </c>
      <c r="BN8745" s="35">
        <f t="shared" si="1829"/>
        <v>20</v>
      </c>
      <c r="BO8745" s="193">
        <v>33.14</v>
      </c>
      <c r="BP8745" s="193">
        <v>17.585000000000001</v>
      </c>
      <c r="BQ8745" s="118">
        <f t="shared" si="1823"/>
        <v>0</v>
      </c>
      <c r="BR8745" s="196">
        <v>17.5975</v>
      </c>
      <c r="BS8745" s="196">
        <v>16.524999999999999</v>
      </c>
      <c r="BT8745" s="118">
        <f t="shared" si="1824"/>
        <v>0</v>
      </c>
    </row>
    <row r="8746" spans="53:72">
      <c r="BA8746" s="114">
        <f>'INPUTS Production'!E8776</f>
        <v>43099.916666666664</v>
      </c>
      <c r="BB8746" s="22">
        <f t="shared" si="1820"/>
        <v>12</v>
      </c>
      <c r="BC8746" s="22">
        <f t="shared" si="1821"/>
        <v>30</v>
      </c>
      <c r="BD8746" s="22">
        <f t="shared" si="1822"/>
        <v>22</v>
      </c>
      <c r="BE8746" s="31">
        <f>'INPUTS Production'!V8776</f>
        <v>0</v>
      </c>
      <c r="BF8746" s="32">
        <f>BE8746/(Dashboard!$H$25*1000)</f>
        <v>0</v>
      </c>
      <c r="BH8746" s="116">
        <f t="shared" si="1828"/>
        <v>43068.874999978827</v>
      </c>
      <c r="BI8746" s="22">
        <f t="shared" si="1825"/>
        <v>11</v>
      </c>
      <c r="BJ8746" s="34">
        <f t="shared" si="1826"/>
        <v>29</v>
      </c>
      <c r="BK8746" s="22">
        <f t="shared" si="1827"/>
        <v>21</v>
      </c>
      <c r="BL8746" s="35">
        <f t="shared" si="1830"/>
        <v>11</v>
      </c>
      <c r="BM8746" s="35">
        <f t="shared" si="1831"/>
        <v>29</v>
      </c>
      <c r="BN8746" s="35">
        <f t="shared" si="1829"/>
        <v>21</v>
      </c>
      <c r="BO8746" s="193">
        <v>19.2575</v>
      </c>
      <c r="BP8746" s="193">
        <v>17.2925</v>
      </c>
      <c r="BQ8746" s="118">
        <f t="shared" si="1823"/>
        <v>0</v>
      </c>
      <c r="BR8746" s="196">
        <v>17.307500000000001</v>
      </c>
      <c r="BS8746" s="196">
        <v>17.252499999999998</v>
      </c>
      <c r="BT8746" s="118">
        <f t="shared" si="1824"/>
        <v>0</v>
      </c>
    </row>
    <row r="8747" spans="53:72">
      <c r="BA8747" s="114">
        <f>'INPUTS Production'!E8777</f>
        <v>43099.958333333336</v>
      </c>
      <c r="BB8747" s="22">
        <f t="shared" si="1820"/>
        <v>12</v>
      </c>
      <c r="BC8747" s="22">
        <f t="shared" si="1821"/>
        <v>30</v>
      </c>
      <c r="BD8747" s="22">
        <f t="shared" si="1822"/>
        <v>23</v>
      </c>
      <c r="BE8747" s="31">
        <f>'INPUTS Production'!V8777</f>
        <v>0</v>
      </c>
      <c r="BF8747" s="32">
        <f>BE8747/(Dashboard!$H$25*1000)</f>
        <v>0</v>
      </c>
      <c r="BH8747" s="116">
        <f t="shared" si="1828"/>
        <v>43068.916666645491</v>
      </c>
      <c r="BI8747" s="22">
        <f t="shared" si="1825"/>
        <v>11</v>
      </c>
      <c r="BJ8747" s="34">
        <f t="shared" si="1826"/>
        <v>29</v>
      </c>
      <c r="BK8747" s="22">
        <f t="shared" si="1827"/>
        <v>22</v>
      </c>
      <c r="BL8747" s="35">
        <f t="shared" si="1830"/>
        <v>11</v>
      </c>
      <c r="BM8747" s="35">
        <f t="shared" si="1831"/>
        <v>29</v>
      </c>
      <c r="BN8747" s="35">
        <f t="shared" si="1829"/>
        <v>22</v>
      </c>
      <c r="BO8747" s="193">
        <v>19.397500000000001</v>
      </c>
      <c r="BP8747" s="193">
        <v>19.2425</v>
      </c>
      <c r="BQ8747" s="118">
        <f t="shared" si="1823"/>
        <v>0</v>
      </c>
      <c r="BR8747" s="196">
        <v>19.2425</v>
      </c>
      <c r="BS8747" s="196">
        <v>19.220000000000002</v>
      </c>
      <c r="BT8747" s="118">
        <f t="shared" si="1824"/>
        <v>0</v>
      </c>
    </row>
    <row r="8748" spans="53:72">
      <c r="BA8748" s="114">
        <f>'INPUTS Production'!E8778</f>
        <v>43100</v>
      </c>
      <c r="BB8748" s="22">
        <f t="shared" si="1820"/>
        <v>12</v>
      </c>
      <c r="BC8748" s="22">
        <f t="shared" si="1821"/>
        <v>31</v>
      </c>
      <c r="BD8748" s="22">
        <f t="shared" si="1822"/>
        <v>0</v>
      </c>
      <c r="BE8748" s="31">
        <f>'INPUTS Production'!V8778</f>
        <v>0</v>
      </c>
      <c r="BF8748" s="32">
        <f>BE8748/(Dashboard!$H$25*1000)</f>
        <v>0</v>
      </c>
      <c r="BH8748" s="116">
        <f t="shared" si="1828"/>
        <v>43068.958333312155</v>
      </c>
      <c r="BI8748" s="22">
        <f t="shared" si="1825"/>
        <v>11</v>
      </c>
      <c r="BJ8748" s="34">
        <f t="shared" si="1826"/>
        <v>29</v>
      </c>
      <c r="BK8748" s="22">
        <f t="shared" si="1827"/>
        <v>23</v>
      </c>
      <c r="BL8748" s="35">
        <f t="shared" si="1830"/>
        <v>11</v>
      </c>
      <c r="BM8748" s="35">
        <f t="shared" si="1831"/>
        <v>29</v>
      </c>
      <c r="BN8748" s="35">
        <f t="shared" si="1829"/>
        <v>23</v>
      </c>
      <c r="BO8748" s="193">
        <v>18.5075</v>
      </c>
      <c r="BP8748" s="193">
        <v>18.387499999999999</v>
      </c>
      <c r="BQ8748" s="118">
        <f t="shared" si="1823"/>
        <v>0</v>
      </c>
      <c r="BR8748" s="196">
        <v>18.387499999999999</v>
      </c>
      <c r="BS8748" s="196">
        <v>18.37</v>
      </c>
      <c r="BT8748" s="118">
        <f t="shared" si="1824"/>
        <v>0</v>
      </c>
    </row>
    <row r="8749" spans="53:72">
      <c r="BA8749" s="114">
        <f>'INPUTS Production'!E8779</f>
        <v>43100.041666666664</v>
      </c>
      <c r="BB8749" s="22">
        <f t="shared" si="1820"/>
        <v>12</v>
      </c>
      <c r="BC8749" s="22">
        <f t="shared" si="1821"/>
        <v>31</v>
      </c>
      <c r="BD8749" s="22">
        <f t="shared" si="1822"/>
        <v>1</v>
      </c>
      <c r="BE8749" s="31">
        <f>'INPUTS Production'!V8779</f>
        <v>0</v>
      </c>
      <c r="BF8749" s="32">
        <f>BE8749/(Dashboard!$H$25*1000)</f>
        <v>0</v>
      </c>
      <c r="BH8749" s="116">
        <f t="shared" si="1828"/>
        <v>43068.99999997882</v>
      </c>
      <c r="BI8749" s="22">
        <f t="shared" si="1825"/>
        <v>11</v>
      </c>
      <c r="BJ8749" s="34">
        <f t="shared" si="1826"/>
        <v>30</v>
      </c>
      <c r="BK8749" s="22">
        <f t="shared" si="1827"/>
        <v>0</v>
      </c>
      <c r="BL8749" s="35">
        <f t="shared" si="1830"/>
        <v>11</v>
      </c>
      <c r="BM8749" s="35">
        <f t="shared" si="1831"/>
        <v>30</v>
      </c>
      <c r="BN8749" s="35">
        <f t="shared" si="1829"/>
        <v>0</v>
      </c>
      <c r="BO8749" s="193">
        <v>42.954999999999998</v>
      </c>
      <c r="BP8749" s="193">
        <v>16.824999999999999</v>
      </c>
      <c r="BQ8749" s="118">
        <f t="shared" si="1823"/>
        <v>0</v>
      </c>
      <c r="BR8749" s="196">
        <v>16.797499999999999</v>
      </c>
      <c r="BS8749" s="196">
        <v>15.794999999999998</v>
      </c>
      <c r="BT8749" s="118">
        <f t="shared" si="1824"/>
        <v>0</v>
      </c>
    </row>
    <row r="8750" spans="53:72">
      <c r="BA8750" s="114">
        <f>'INPUTS Production'!E8780</f>
        <v>43100.083333333336</v>
      </c>
      <c r="BB8750" s="22">
        <f t="shared" si="1820"/>
        <v>12</v>
      </c>
      <c r="BC8750" s="22">
        <f t="shared" si="1821"/>
        <v>31</v>
      </c>
      <c r="BD8750" s="22">
        <f t="shared" si="1822"/>
        <v>2</v>
      </c>
      <c r="BE8750" s="31">
        <f>'INPUTS Production'!V8780</f>
        <v>0</v>
      </c>
      <c r="BF8750" s="32">
        <f>BE8750/(Dashboard!$H$25*1000)</f>
        <v>0</v>
      </c>
      <c r="BH8750" s="116">
        <f t="shared" si="1828"/>
        <v>43069.041666645484</v>
      </c>
      <c r="BI8750" s="22">
        <f t="shared" si="1825"/>
        <v>11</v>
      </c>
      <c r="BJ8750" s="34">
        <f t="shared" si="1826"/>
        <v>30</v>
      </c>
      <c r="BK8750" s="22">
        <f t="shared" si="1827"/>
        <v>1</v>
      </c>
      <c r="BL8750" s="35">
        <f t="shared" si="1830"/>
        <v>11</v>
      </c>
      <c r="BM8750" s="35">
        <f t="shared" si="1831"/>
        <v>30</v>
      </c>
      <c r="BN8750" s="35">
        <f t="shared" si="1829"/>
        <v>1</v>
      </c>
      <c r="BO8750" s="193">
        <v>18.452500000000001</v>
      </c>
      <c r="BP8750" s="193">
        <v>16.777500000000003</v>
      </c>
      <c r="BQ8750" s="118">
        <f t="shared" si="1823"/>
        <v>0</v>
      </c>
      <c r="BR8750" s="196">
        <v>16.775000000000002</v>
      </c>
      <c r="BS8750" s="196">
        <v>16.797499999999999</v>
      </c>
      <c r="BT8750" s="118">
        <f t="shared" si="1824"/>
        <v>0</v>
      </c>
    </row>
    <row r="8751" spans="53:72">
      <c r="BA8751" s="114">
        <f>'INPUTS Production'!E8781</f>
        <v>43100.125</v>
      </c>
      <c r="BB8751" s="22">
        <f t="shared" si="1820"/>
        <v>12</v>
      </c>
      <c r="BC8751" s="22">
        <f t="shared" si="1821"/>
        <v>31</v>
      </c>
      <c r="BD8751" s="22">
        <f t="shared" si="1822"/>
        <v>3</v>
      </c>
      <c r="BE8751" s="31">
        <f>'INPUTS Production'!V8781</f>
        <v>0</v>
      </c>
      <c r="BF8751" s="32">
        <f>BE8751/(Dashboard!$H$25*1000)</f>
        <v>0</v>
      </c>
      <c r="BH8751" s="116">
        <f t="shared" si="1828"/>
        <v>43069.083333312148</v>
      </c>
      <c r="BI8751" s="22">
        <f t="shared" si="1825"/>
        <v>11</v>
      </c>
      <c r="BJ8751" s="34">
        <f t="shared" si="1826"/>
        <v>30</v>
      </c>
      <c r="BK8751" s="22">
        <f t="shared" si="1827"/>
        <v>2</v>
      </c>
      <c r="BL8751" s="35">
        <f t="shared" si="1830"/>
        <v>11</v>
      </c>
      <c r="BM8751" s="35">
        <f t="shared" si="1831"/>
        <v>30</v>
      </c>
      <c r="BN8751" s="35">
        <f t="shared" si="1829"/>
        <v>2</v>
      </c>
      <c r="BO8751" s="193">
        <v>18.149999999999999</v>
      </c>
      <c r="BP8751" s="193">
        <v>17.815000000000001</v>
      </c>
      <c r="BQ8751" s="118">
        <f t="shared" si="1823"/>
        <v>0</v>
      </c>
      <c r="BR8751" s="196">
        <v>17.8125</v>
      </c>
      <c r="BS8751" s="196">
        <v>17.842499999999998</v>
      </c>
      <c r="BT8751" s="118">
        <f t="shared" si="1824"/>
        <v>0</v>
      </c>
    </row>
    <row r="8752" spans="53:72">
      <c r="BA8752" s="114">
        <f>'INPUTS Production'!E8782</f>
        <v>43100.166666666664</v>
      </c>
      <c r="BB8752" s="22">
        <f t="shared" si="1820"/>
        <v>12</v>
      </c>
      <c r="BC8752" s="22">
        <f t="shared" si="1821"/>
        <v>31</v>
      </c>
      <c r="BD8752" s="22">
        <f t="shared" si="1822"/>
        <v>4</v>
      </c>
      <c r="BE8752" s="31">
        <f>'INPUTS Production'!V8782</f>
        <v>0</v>
      </c>
      <c r="BF8752" s="32">
        <f>BE8752/(Dashboard!$H$25*1000)</f>
        <v>0</v>
      </c>
      <c r="BH8752" s="116">
        <f t="shared" si="1828"/>
        <v>43069.124999978812</v>
      </c>
      <c r="BI8752" s="22">
        <f t="shared" si="1825"/>
        <v>11</v>
      </c>
      <c r="BJ8752" s="34">
        <f t="shared" si="1826"/>
        <v>30</v>
      </c>
      <c r="BK8752" s="22">
        <f t="shared" si="1827"/>
        <v>3</v>
      </c>
      <c r="BL8752" s="35">
        <f t="shared" si="1830"/>
        <v>11</v>
      </c>
      <c r="BM8752" s="35">
        <f t="shared" si="1831"/>
        <v>30</v>
      </c>
      <c r="BN8752" s="35">
        <f t="shared" si="1829"/>
        <v>3</v>
      </c>
      <c r="BO8752" s="193">
        <v>18.142499999999998</v>
      </c>
      <c r="BP8752" s="193">
        <v>17.987500000000001</v>
      </c>
      <c r="BQ8752" s="118">
        <f t="shared" si="1823"/>
        <v>0</v>
      </c>
      <c r="BR8752" s="196">
        <v>17.987500000000001</v>
      </c>
      <c r="BS8752" s="196">
        <v>18.004999999999999</v>
      </c>
      <c r="BT8752" s="118">
        <f t="shared" si="1824"/>
        <v>0</v>
      </c>
    </row>
    <row r="8753" spans="53:72">
      <c r="BA8753" s="114">
        <f>'INPUTS Production'!E8783</f>
        <v>43100.208333333336</v>
      </c>
      <c r="BB8753" s="22">
        <f t="shared" si="1820"/>
        <v>12</v>
      </c>
      <c r="BC8753" s="22">
        <f t="shared" si="1821"/>
        <v>31</v>
      </c>
      <c r="BD8753" s="22">
        <f t="shared" si="1822"/>
        <v>5</v>
      </c>
      <c r="BE8753" s="31">
        <f>'INPUTS Production'!V8783</f>
        <v>0</v>
      </c>
      <c r="BF8753" s="32">
        <f>BE8753/(Dashboard!$H$25*1000)</f>
        <v>0</v>
      </c>
      <c r="BH8753" s="116">
        <f t="shared" si="1828"/>
        <v>43069.166666645477</v>
      </c>
      <c r="BI8753" s="22">
        <f t="shared" si="1825"/>
        <v>11</v>
      </c>
      <c r="BJ8753" s="34">
        <f t="shared" si="1826"/>
        <v>30</v>
      </c>
      <c r="BK8753" s="22">
        <f t="shared" si="1827"/>
        <v>4</v>
      </c>
      <c r="BL8753" s="35">
        <f t="shared" si="1830"/>
        <v>11</v>
      </c>
      <c r="BM8753" s="35">
        <f t="shared" si="1831"/>
        <v>30</v>
      </c>
      <c r="BN8753" s="35">
        <f t="shared" si="1829"/>
        <v>4</v>
      </c>
      <c r="BO8753" s="193">
        <v>18.184999999999999</v>
      </c>
      <c r="BP8753" s="193">
        <v>18.107499999999998</v>
      </c>
      <c r="BQ8753" s="118">
        <f t="shared" si="1823"/>
        <v>0</v>
      </c>
      <c r="BR8753" s="196">
        <v>18.107499999999998</v>
      </c>
      <c r="BS8753" s="196">
        <v>18.12</v>
      </c>
      <c r="BT8753" s="118">
        <f t="shared" si="1824"/>
        <v>0</v>
      </c>
    </row>
    <row r="8754" spans="53:72">
      <c r="BA8754" s="114">
        <f>'INPUTS Production'!E8784</f>
        <v>43100.25</v>
      </c>
      <c r="BB8754" s="22">
        <f t="shared" si="1820"/>
        <v>12</v>
      </c>
      <c r="BC8754" s="22">
        <f t="shared" si="1821"/>
        <v>31</v>
      </c>
      <c r="BD8754" s="22">
        <f t="shared" si="1822"/>
        <v>6</v>
      </c>
      <c r="BE8754" s="31">
        <f>'INPUTS Production'!V8784</f>
        <v>0</v>
      </c>
      <c r="BF8754" s="32">
        <f>BE8754/(Dashboard!$H$25*1000)</f>
        <v>0</v>
      </c>
      <c r="BH8754" s="116">
        <f t="shared" si="1828"/>
        <v>43069.208333312141</v>
      </c>
      <c r="BI8754" s="22">
        <f t="shared" si="1825"/>
        <v>11</v>
      </c>
      <c r="BJ8754" s="34">
        <f t="shared" si="1826"/>
        <v>30</v>
      </c>
      <c r="BK8754" s="22">
        <f t="shared" si="1827"/>
        <v>5</v>
      </c>
      <c r="BL8754" s="35">
        <f t="shared" si="1830"/>
        <v>11</v>
      </c>
      <c r="BM8754" s="35">
        <f t="shared" si="1831"/>
        <v>30</v>
      </c>
      <c r="BN8754" s="35">
        <f t="shared" si="1829"/>
        <v>5</v>
      </c>
      <c r="BO8754" s="193">
        <v>20.262499999999999</v>
      </c>
      <c r="BP8754" s="193">
        <v>20.2425</v>
      </c>
      <c r="BQ8754" s="118">
        <f t="shared" si="1823"/>
        <v>0</v>
      </c>
      <c r="BR8754" s="196">
        <v>20.2425</v>
      </c>
      <c r="BS8754" s="196">
        <v>20.240000000000002</v>
      </c>
      <c r="BT8754" s="118">
        <f t="shared" si="1824"/>
        <v>0</v>
      </c>
    </row>
    <row r="8755" spans="53:72">
      <c r="BA8755" s="114">
        <f>'INPUTS Production'!E8785</f>
        <v>43100.291666666664</v>
      </c>
      <c r="BB8755" s="22">
        <f t="shared" si="1820"/>
        <v>12</v>
      </c>
      <c r="BC8755" s="22">
        <f t="shared" si="1821"/>
        <v>31</v>
      </c>
      <c r="BD8755" s="22">
        <f t="shared" si="1822"/>
        <v>7</v>
      </c>
      <c r="BE8755" s="31">
        <f>'INPUTS Production'!V8785</f>
        <v>123.92994041999999</v>
      </c>
      <c r="BF8755" s="32">
        <f>BE8755/(Dashboard!$H$25*1000)</f>
        <v>0.125181758</v>
      </c>
      <c r="BH8755" s="116">
        <f t="shared" si="1828"/>
        <v>43069.249999978805</v>
      </c>
      <c r="BI8755" s="22">
        <f t="shared" si="1825"/>
        <v>11</v>
      </c>
      <c r="BJ8755" s="34">
        <f t="shared" si="1826"/>
        <v>30</v>
      </c>
      <c r="BK8755" s="22">
        <f t="shared" si="1827"/>
        <v>6</v>
      </c>
      <c r="BL8755" s="35">
        <f t="shared" si="1830"/>
        <v>11</v>
      </c>
      <c r="BM8755" s="35">
        <f t="shared" si="1831"/>
        <v>30</v>
      </c>
      <c r="BN8755" s="35">
        <f t="shared" si="1829"/>
        <v>6</v>
      </c>
      <c r="BO8755" s="193">
        <v>20.677499999999998</v>
      </c>
      <c r="BP8755" s="193">
        <v>20.677499999999998</v>
      </c>
      <c r="BQ8755" s="118">
        <f t="shared" si="1823"/>
        <v>0</v>
      </c>
      <c r="BR8755" s="196">
        <v>20.677499999999998</v>
      </c>
      <c r="BS8755" s="196">
        <v>20.677499999999998</v>
      </c>
      <c r="BT8755" s="118">
        <f t="shared" si="1824"/>
        <v>0</v>
      </c>
    </row>
    <row r="8756" spans="53:72">
      <c r="BA8756" s="114">
        <f>'INPUTS Production'!E8786</f>
        <v>43100.333333333336</v>
      </c>
      <c r="BB8756" s="22">
        <f t="shared" si="1820"/>
        <v>12</v>
      </c>
      <c r="BC8756" s="22">
        <f t="shared" si="1821"/>
        <v>31</v>
      </c>
      <c r="BD8756" s="22">
        <f t="shared" si="1822"/>
        <v>8</v>
      </c>
      <c r="BE8756" s="31">
        <f>'INPUTS Production'!V8786</f>
        <v>580.33379249999996</v>
      </c>
      <c r="BF8756" s="32">
        <f>BE8756/(Dashboard!$H$25*1000)</f>
        <v>0.5861957499999999</v>
      </c>
      <c r="BH8756" s="116">
        <f t="shared" si="1828"/>
        <v>43069.291666645469</v>
      </c>
      <c r="BI8756" s="22">
        <f t="shared" si="1825"/>
        <v>11</v>
      </c>
      <c r="BJ8756" s="34">
        <f t="shared" si="1826"/>
        <v>30</v>
      </c>
      <c r="BK8756" s="22">
        <f t="shared" si="1827"/>
        <v>7</v>
      </c>
      <c r="BL8756" s="35">
        <f t="shared" si="1830"/>
        <v>11</v>
      </c>
      <c r="BM8756" s="35">
        <f t="shared" si="1831"/>
        <v>30</v>
      </c>
      <c r="BN8756" s="35">
        <f t="shared" si="1829"/>
        <v>7</v>
      </c>
      <c r="BO8756" s="193">
        <v>20.592500000000001</v>
      </c>
      <c r="BP8756" s="193">
        <v>20.545000000000002</v>
      </c>
      <c r="BQ8756" s="118">
        <f t="shared" si="1823"/>
        <v>0</v>
      </c>
      <c r="BR8756" s="196">
        <v>20.545000000000002</v>
      </c>
      <c r="BS8756" s="196">
        <v>20.54</v>
      </c>
      <c r="BT8756" s="118">
        <f t="shared" si="1824"/>
        <v>0</v>
      </c>
    </row>
    <row r="8757" spans="53:72">
      <c r="BA8757" s="114">
        <f>'INPUTS Production'!E8787</f>
        <v>43100.375</v>
      </c>
      <c r="BB8757" s="22">
        <f t="shared" si="1820"/>
        <v>12</v>
      </c>
      <c r="BC8757" s="22">
        <f t="shared" si="1821"/>
        <v>31</v>
      </c>
      <c r="BD8757" s="22">
        <f t="shared" si="1822"/>
        <v>9</v>
      </c>
      <c r="BE8757" s="31">
        <f>'INPUTS Production'!V8787</f>
        <v>640.09786499999996</v>
      </c>
      <c r="BF8757" s="32">
        <f>BE8757/(Dashboard!$H$25*1000)</f>
        <v>0.64656349999999996</v>
      </c>
      <c r="BH8757" s="116">
        <f t="shared" si="1828"/>
        <v>43069.333333312134</v>
      </c>
      <c r="BI8757" s="22">
        <f t="shared" si="1825"/>
        <v>11</v>
      </c>
      <c r="BJ8757" s="34">
        <f t="shared" si="1826"/>
        <v>30</v>
      </c>
      <c r="BK8757" s="22">
        <f t="shared" si="1827"/>
        <v>8</v>
      </c>
      <c r="BL8757" s="35">
        <f t="shared" si="1830"/>
        <v>11</v>
      </c>
      <c r="BM8757" s="35">
        <f t="shared" si="1831"/>
        <v>30</v>
      </c>
      <c r="BN8757" s="35">
        <f t="shared" si="1829"/>
        <v>8</v>
      </c>
      <c r="BO8757" s="193">
        <v>19.5275</v>
      </c>
      <c r="BP8757" s="193">
        <v>19.294999999999998</v>
      </c>
      <c r="BQ8757" s="118">
        <f t="shared" si="1823"/>
        <v>0</v>
      </c>
      <c r="BR8757" s="196">
        <v>19.294999999999998</v>
      </c>
      <c r="BS8757" s="196">
        <v>19.274999999999999</v>
      </c>
      <c r="BT8757" s="118">
        <f t="shared" si="1824"/>
        <v>0</v>
      </c>
    </row>
    <row r="8758" spans="53:72">
      <c r="BA8758" s="114">
        <f>'INPUTS Production'!E8788</f>
        <v>43100.416666666664</v>
      </c>
      <c r="BB8758" s="22">
        <f t="shared" si="1820"/>
        <v>12</v>
      </c>
      <c r="BC8758" s="22">
        <f t="shared" si="1821"/>
        <v>31</v>
      </c>
      <c r="BD8758" s="22">
        <f t="shared" si="1822"/>
        <v>10</v>
      </c>
      <c r="BE8758" s="31">
        <f>'INPUTS Production'!V8788</f>
        <v>671.26250861999995</v>
      </c>
      <c r="BF8758" s="32">
        <f>BE8758/(Dashboard!$H$25*1000)</f>
        <v>0.67804293799999993</v>
      </c>
      <c r="BH8758" s="116">
        <f t="shared" si="1828"/>
        <v>43069.374999978798</v>
      </c>
      <c r="BI8758" s="22">
        <f t="shared" si="1825"/>
        <v>11</v>
      </c>
      <c r="BJ8758" s="34">
        <f t="shared" si="1826"/>
        <v>30</v>
      </c>
      <c r="BK8758" s="22">
        <f t="shared" si="1827"/>
        <v>9</v>
      </c>
      <c r="BL8758" s="35">
        <f t="shared" si="1830"/>
        <v>11</v>
      </c>
      <c r="BM8758" s="35">
        <f t="shared" si="1831"/>
        <v>30</v>
      </c>
      <c r="BN8758" s="35">
        <f t="shared" si="1829"/>
        <v>9</v>
      </c>
      <c r="BO8758" s="193">
        <v>19.239999999999998</v>
      </c>
      <c r="BP8758" s="193">
        <v>18.96</v>
      </c>
      <c r="BQ8758" s="118">
        <f t="shared" si="1823"/>
        <v>0</v>
      </c>
      <c r="BR8758" s="196">
        <v>18.96</v>
      </c>
      <c r="BS8758" s="196">
        <v>18.93</v>
      </c>
      <c r="BT8758" s="118">
        <f t="shared" si="1824"/>
        <v>0</v>
      </c>
    </row>
    <row r="8759" spans="53:72">
      <c r="BA8759" s="114">
        <f>'INPUTS Production'!E8789</f>
        <v>43100.458333333336</v>
      </c>
      <c r="BB8759" s="22">
        <f t="shared" si="1820"/>
        <v>12</v>
      </c>
      <c r="BC8759" s="22">
        <f t="shared" si="1821"/>
        <v>31</v>
      </c>
      <c r="BD8759" s="22">
        <f t="shared" si="1822"/>
        <v>11</v>
      </c>
      <c r="BE8759" s="31">
        <f>'INPUTS Production'!V8789</f>
        <v>540.29973986999994</v>
      </c>
      <c r="BF8759" s="32">
        <f>BE8759/(Dashboard!$H$25*1000)</f>
        <v>0.54575731299999997</v>
      </c>
      <c r="BH8759" s="116">
        <f t="shared" si="1828"/>
        <v>43069.416666645462</v>
      </c>
      <c r="BI8759" s="22">
        <f t="shared" si="1825"/>
        <v>11</v>
      </c>
      <c r="BJ8759" s="34">
        <f t="shared" si="1826"/>
        <v>30</v>
      </c>
      <c r="BK8759" s="22">
        <f t="shared" si="1827"/>
        <v>10</v>
      </c>
      <c r="BL8759" s="35">
        <f t="shared" si="1830"/>
        <v>11</v>
      </c>
      <c r="BM8759" s="35">
        <f t="shared" si="1831"/>
        <v>30</v>
      </c>
      <c r="BN8759" s="35">
        <f t="shared" si="1829"/>
        <v>10</v>
      </c>
      <c r="BO8759" s="193">
        <v>19.43</v>
      </c>
      <c r="BP8759" s="193">
        <v>18.512499999999999</v>
      </c>
      <c r="BQ8759" s="118">
        <f t="shared" si="1823"/>
        <v>0</v>
      </c>
      <c r="BR8759" s="196">
        <v>18.5075</v>
      </c>
      <c r="BS8759" s="196">
        <v>18.547499999999999</v>
      </c>
      <c r="BT8759" s="118">
        <f t="shared" si="1824"/>
        <v>0</v>
      </c>
    </row>
    <row r="8760" spans="53:72">
      <c r="BA8760" s="114">
        <f>'INPUTS Production'!E8790</f>
        <v>43100.5</v>
      </c>
      <c r="BB8760" s="22">
        <f t="shared" si="1820"/>
        <v>12</v>
      </c>
      <c r="BC8760" s="22">
        <f t="shared" si="1821"/>
        <v>31</v>
      </c>
      <c r="BD8760" s="22">
        <f t="shared" si="1822"/>
        <v>12</v>
      </c>
      <c r="BE8760" s="31">
        <f>'INPUTS Production'!V8790</f>
        <v>637.67558250000002</v>
      </c>
      <c r="BF8760" s="32">
        <f>BE8760/(Dashboard!$H$25*1000)</f>
        <v>0.64411675000000002</v>
      </c>
      <c r="BH8760" s="116">
        <f t="shared" si="1828"/>
        <v>43069.458333312126</v>
      </c>
      <c r="BI8760" s="22">
        <f t="shared" si="1825"/>
        <v>11</v>
      </c>
      <c r="BJ8760" s="34">
        <f t="shared" si="1826"/>
        <v>30</v>
      </c>
      <c r="BK8760" s="22">
        <f t="shared" si="1827"/>
        <v>11</v>
      </c>
      <c r="BL8760" s="35">
        <f t="shared" si="1830"/>
        <v>11</v>
      </c>
      <c r="BM8760" s="35">
        <f t="shared" si="1831"/>
        <v>30</v>
      </c>
      <c r="BN8760" s="35">
        <f t="shared" si="1829"/>
        <v>11</v>
      </c>
      <c r="BO8760" s="193">
        <v>20.924999999999997</v>
      </c>
      <c r="BP8760" s="193">
        <v>18.7575</v>
      </c>
      <c r="BQ8760" s="118">
        <f t="shared" si="1823"/>
        <v>0</v>
      </c>
      <c r="BR8760" s="196">
        <v>18.75</v>
      </c>
      <c r="BS8760" s="196">
        <v>18.8675</v>
      </c>
      <c r="BT8760" s="118">
        <f t="shared" si="1824"/>
        <v>0</v>
      </c>
    </row>
    <row r="8761" spans="53:72">
      <c r="BA8761" s="114">
        <f>'INPUTS Production'!E8791</f>
        <v>43100.541666666664</v>
      </c>
      <c r="BB8761" s="22">
        <f t="shared" si="1820"/>
        <v>12</v>
      </c>
      <c r="BC8761" s="22">
        <f t="shared" si="1821"/>
        <v>31</v>
      </c>
      <c r="BD8761" s="22">
        <f t="shared" si="1822"/>
        <v>13</v>
      </c>
      <c r="BE8761" s="31">
        <f>'INPUTS Production'!V8791</f>
        <v>691.75346624999997</v>
      </c>
      <c r="BF8761" s="32">
        <f>BE8761/(Dashboard!$H$25*1000)</f>
        <v>0.69874087499999993</v>
      </c>
      <c r="BH8761" s="116">
        <f t="shared" si="1828"/>
        <v>43069.499999978791</v>
      </c>
      <c r="BI8761" s="22">
        <f t="shared" si="1825"/>
        <v>11</v>
      </c>
      <c r="BJ8761" s="34">
        <f t="shared" si="1826"/>
        <v>30</v>
      </c>
      <c r="BK8761" s="22">
        <f t="shared" si="1827"/>
        <v>12</v>
      </c>
      <c r="BL8761" s="35">
        <f t="shared" si="1830"/>
        <v>11</v>
      </c>
      <c r="BM8761" s="35">
        <f t="shared" si="1831"/>
        <v>30</v>
      </c>
      <c r="BN8761" s="35">
        <f t="shared" si="1829"/>
        <v>12</v>
      </c>
      <c r="BO8761" s="193">
        <v>21.322499999999998</v>
      </c>
      <c r="BP8761" s="193">
        <v>19.21</v>
      </c>
      <c r="BQ8761" s="118">
        <f t="shared" si="1823"/>
        <v>0</v>
      </c>
      <c r="BR8761" s="196">
        <v>19.202500000000001</v>
      </c>
      <c r="BS8761" s="196">
        <v>19.317499999999999</v>
      </c>
      <c r="BT8761" s="118">
        <f t="shared" si="1824"/>
        <v>0</v>
      </c>
    </row>
    <row r="8762" spans="53:72">
      <c r="BA8762" s="114">
        <f>'INPUTS Production'!E8792</f>
        <v>43100.583333333336</v>
      </c>
      <c r="BB8762" s="22">
        <f t="shared" si="1820"/>
        <v>12</v>
      </c>
      <c r="BC8762" s="22">
        <f t="shared" si="1821"/>
        <v>31</v>
      </c>
      <c r="BD8762" s="22">
        <f t="shared" si="1822"/>
        <v>14</v>
      </c>
      <c r="BE8762" s="31">
        <f>'INPUTS Production'!V8792</f>
        <v>712.10972249999998</v>
      </c>
      <c r="BF8762" s="32">
        <f>BE8762/(Dashboard!$H$25*1000)</f>
        <v>0.71930274999999999</v>
      </c>
      <c r="BH8762" s="116">
        <f t="shared" si="1828"/>
        <v>43069.541666645455</v>
      </c>
      <c r="BI8762" s="22">
        <f t="shared" si="1825"/>
        <v>11</v>
      </c>
      <c r="BJ8762" s="34">
        <f t="shared" si="1826"/>
        <v>30</v>
      </c>
      <c r="BK8762" s="22">
        <f t="shared" si="1827"/>
        <v>13</v>
      </c>
      <c r="BL8762" s="35">
        <f t="shared" si="1830"/>
        <v>11</v>
      </c>
      <c r="BM8762" s="35">
        <f t="shared" si="1831"/>
        <v>30</v>
      </c>
      <c r="BN8762" s="35">
        <f t="shared" si="1829"/>
        <v>13</v>
      </c>
      <c r="BO8762" s="193">
        <v>21.15</v>
      </c>
      <c r="BP8762" s="193">
        <v>19.482500000000002</v>
      </c>
      <c r="BQ8762" s="118">
        <f t="shared" si="1823"/>
        <v>0</v>
      </c>
      <c r="BR8762" s="196">
        <v>19.4725</v>
      </c>
      <c r="BS8762" s="196">
        <v>19.5625</v>
      </c>
      <c r="BT8762" s="118">
        <f t="shared" si="1824"/>
        <v>0</v>
      </c>
    </row>
    <row r="8763" spans="53:72">
      <c r="BA8763" s="114">
        <f>'INPUTS Production'!E8793</f>
        <v>43100.625</v>
      </c>
      <c r="BB8763" s="22">
        <f t="shared" si="1820"/>
        <v>12</v>
      </c>
      <c r="BC8763" s="22">
        <f t="shared" si="1821"/>
        <v>31</v>
      </c>
      <c r="BD8763" s="22">
        <f t="shared" si="1822"/>
        <v>15</v>
      </c>
      <c r="BE8763" s="31">
        <f>'INPUTS Production'!V8793</f>
        <v>574.9043236199999</v>
      </c>
      <c r="BF8763" s="32">
        <f>BE8763/(Dashboard!$H$25*1000)</f>
        <v>0.58071143799999991</v>
      </c>
      <c r="BH8763" s="116">
        <f t="shared" si="1828"/>
        <v>43069.583333312119</v>
      </c>
      <c r="BI8763" s="22">
        <f t="shared" si="1825"/>
        <v>11</v>
      </c>
      <c r="BJ8763" s="34">
        <f t="shared" si="1826"/>
        <v>30</v>
      </c>
      <c r="BK8763" s="22">
        <f t="shared" si="1827"/>
        <v>14</v>
      </c>
      <c r="BL8763" s="35">
        <f t="shared" si="1830"/>
        <v>11</v>
      </c>
      <c r="BM8763" s="35">
        <f t="shared" si="1831"/>
        <v>30</v>
      </c>
      <c r="BN8763" s="35">
        <f t="shared" si="1829"/>
        <v>14</v>
      </c>
      <c r="BO8763" s="193">
        <v>21.344999999999999</v>
      </c>
      <c r="BP8763" s="193">
        <v>19.622500000000002</v>
      </c>
      <c r="BQ8763" s="118">
        <f t="shared" si="1823"/>
        <v>0</v>
      </c>
      <c r="BR8763" s="196">
        <v>19.675000000000001</v>
      </c>
      <c r="BS8763" s="196">
        <v>19.815000000000005</v>
      </c>
      <c r="BT8763" s="118">
        <f t="shared" si="1824"/>
        <v>0</v>
      </c>
    </row>
    <row r="8764" spans="53:72">
      <c r="BA8764" s="114">
        <f>'INPUTS Production'!E8794</f>
        <v>43100.666666666664</v>
      </c>
      <c r="BB8764" s="22">
        <f t="shared" si="1820"/>
        <v>12</v>
      </c>
      <c r="BC8764" s="22">
        <f t="shared" si="1821"/>
        <v>31</v>
      </c>
      <c r="BD8764" s="22">
        <f t="shared" si="1822"/>
        <v>16</v>
      </c>
      <c r="BE8764" s="31">
        <f>'INPUTS Production'!V8794</f>
        <v>72.162461249999993</v>
      </c>
      <c r="BF8764" s="32">
        <f>BE8764/(Dashboard!$H$25*1000)</f>
        <v>7.2891374999999994E-2</v>
      </c>
      <c r="BH8764" s="116">
        <f t="shared" si="1828"/>
        <v>43069.624999978783</v>
      </c>
      <c r="BI8764" s="22">
        <f t="shared" si="1825"/>
        <v>11</v>
      </c>
      <c r="BJ8764" s="34">
        <f t="shared" si="1826"/>
        <v>30</v>
      </c>
      <c r="BK8764" s="22">
        <f t="shared" si="1827"/>
        <v>15</v>
      </c>
      <c r="BL8764" s="35">
        <f t="shared" si="1830"/>
        <v>11</v>
      </c>
      <c r="BM8764" s="35">
        <f t="shared" si="1831"/>
        <v>30</v>
      </c>
      <c r="BN8764" s="35">
        <f t="shared" si="1829"/>
        <v>15</v>
      </c>
      <c r="BO8764" s="193">
        <v>21.8325</v>
      </c>
      <c r="BP8764" s="193">
        <v>20.384999999999998</v>
      </c>
      <c r="BQ8764" s="118">
        <f t="shared" si="1823"/>
        <v>0</v>
      </c>
      <c r="BR8764" s="196">
        <v>20.6175</v>
      </c>
      <c r="BS8764" s="196">
        <v>20.862499999999997</v>
      </c>
      <c r="BT8764" s="118">
        <f t="shared" si="1824"/>
        <v>0</v>
      </c>
    </row>
    <row r="8765" spans="53:72">
      <c r="BA8765" s="114">
        <f>'INPUTS Production'!E8795</f>
        <v>43100.708333333336</v>
      </c>
      <c r="BB8765" s="22">
        <f t="shared" si="1820"/>
        <v>12</v>
      </c>
      <c r="BC8765" s="22">
        <f t="shared" si="1821"/>
        <v>31</v>
      </c>
      <c r="BD8765" s="22">
        <f t="shared" si="1822"/>
        <v>17</v>
      </c>
      <c r="BE8765" s="31">
        <f>'INPUTS Production'!V8795</f>
        <v>0</v>
      </c>
      <c r="BF8765" s="32">
        <f>BE8765/(Dashboard!$H$25*1000)</f>
        <v>0</v>
      </c>
      <c r="BH8765" s="116">
        <f t="shared" si="1828"/>
        <v>43069.666666645448</v>
      </c>
      <c r="BI8765" s="22">
        <f t="shared" si="1825"/>
        <v>11</v>
      </c>
      <c r="BJ8765" s="34">
        <f t="shared" si="1826"/>
        <v>30</v>
      </c>
      <c r="BK8765" s="22">
        <f t="shared" si="1827"/>
        <v>16</v>
      </c>
      <c r="BL8765" s="35">
        <f t="shared" si="1830"/>
        <v>11</v>
      </c>
      <c r="BM8765" s="35">
        <f t="shared" si="1831"/>
        <v>30</v>
      </c>
      <c r="BN8765" s="35">
        <f t="shared" si="1829"/>
        <v>16</v>
      </c>
      <c r="BO8765" s="193">
        <v>20.535</v>
      </c>
      <c r="BP8765" s="193">
        <v>20.0825</v>
      </c>
      <c r="BQ8765" s="118">
        <f t="shared" si="1823"/>
        <v>0</v>
      </c>
      <c r="BR8765" s="196">
        <v>20.25</v>
      </c>
      <c r="BS8765" s="196">
        <v>20.385000000000002</v>
      </c>
      <c r="BT8765" s="118">
        <f t="shared" si="1824"/>
        <v>0</v>
      </c>
    </row>
    <row r="8766" spans="53:72">
      <c r="BA8766" s="114">
        <f>'INPUTS Production'!E8796</f>
        <v>43100.75</v>
      </c>
      <c r="BB8766" s="22">
        <f t="shared" si="1820"/>
        <v>12</v>
      </c>
      <c r="BC8766" s="22">
        <f t="shared" si="1821"/>
        <v>31</v>
      </c>
      <c r="BD8766" s="22">
        <f t="shared" si="1822"/>
        <v>18</v>
      </c>
      <c r="BE8766" s="31">
        <f>'INPUTS Production'!V8796</f>
        <v>0</v>
      </c>
      <c r="BF8766" s="32">
        <f>BE8766/(Dashboard!$H$25*1000)</f>
        <v>0</v>
      </c>
      <c r="BH8766" s="116">
        <f t="shared" si="1828"/>
        <v>43069.708333312112</v>
      </c>
      <c r="BI8766" s="22">
        <f t="shared" si="1825"/>
        <v>11</v>
      </c>
      <c r="BJ8766" s="34">
        <f t="shared" si="1826"/>
        <v>30</v>
      </c>
      <c r="BK8766" s="22">
        <f t="shared" si="1827"/>
        <v>17</v>
      </c>
      <c r="BL8766" s="35">
        <f t="shared" si="1830"/>
        <v>11</v>
      </c>
      <c r="BM8766" s="35">
        <f t="shared" si="1831"/>
        <v>30</v>
      </c>
      <c r="BN8766" s="35">
        <f t="shared" si="1829"/>
        <v>17</v>
      </c>
      <c r="BO8766" s="193">
        <v>21.1525</v>
      </c>
      <c r="BP8766" s="193">
        <v>20.712500000000002</v>
      </c>
      <c r="BQ8766" s="118">
        <f t="shared" si="1823"/>
        <v>0</v>
      </c>
      <c r="BR8766" s="196">
        <v>20.952500000000001</v>
      </c>
      <c r="BS8766" s="196">
        <v>21.155000000000001</v>
      </c>
      <c r="BT8766" s="118">
        <f t="shared" si="1824"/>
        <v>0</v>
      </c>
    </row>
    <row r="8767" spans="53:72">
      <c r="BA8767" s="114">
        <f>'INPUTS Production'!E8797</f>
        <v>43100.791666666664</v>
      </c>
      <c r="BB8767" s="22">
        <f t="shared" si="1820"/>
        <v>12</v>
      </c>
      <c r="BC8767" s="22">
        <f t="shared" si="1821"/>
        <v>31</v>
      </c>
      <c r="BD8767" s="22">
        <f t="shared" si="1822"/>
        <v>19</v>
      </c>
      <c r="BE8767" s="31">
        <f>'INPUTS Production'!V8797</f>
        <v>0</v>
      </c>
      <c r="BF8767" s="32">
        <f>BE8767/(Dashboard!$H$25*1000)</f>
        <v>0</v>
      </c>
      <c r="BH8767" s="116">
        <f t="shared" si="1828"/>
        <v>43069.749999978776</v>
      </c>
      <c r="BI8767" s="22">
        <f t="shared" si="1825"/>
        <v>11</v>
      </c>
      <c r="BJ8767" s="34">
        <f t="shared" si="1826"/>
        <v>30</v>
      </c>
      <c r="BK8767" s="22">
        <f t="shared" si="1827"/>
        <v>18</v>
      </c>
      <c r="BL8767" s="35">
        <f t="shared" si="1830"/>
        <v>11</v>
      </c>
      <c r="BM8767" s="35">
        <f t="shared" si="1831"/>
        <v>30</v>
      </c>
      <c r="BN8767" s="35">
        <f t="shared" si="1829"/>
        <v>18</v>
      </c>
      <c r="BO8767" s="193">
        <v>22.569999999999997</v>
      </c>
      <c r="BP8767" s="193">
        <v>21.9</v>
      </c>
      <c r="BQ8767" s="118">
        <f t="shared" si="1823"/>
        <v>0</v>
      </c>
      <c r="BR8767" s="196">
        <v>22.272500000000001</v>
      </c>
      <c r="BS8767" s="196">
        <v>22.577499999999997</v>
      </c>
      <c r="BT8767" s="118">
        <f t="shared" si="1824"/>
        <v>0</v>
      </c>
    </row>
    <row r="8768" spans="53:72">
      <c r="BA8768" s="114">
        <f>'INPUTS Production'!E8798</f>
        <v>43100.833333333336</v>
      </c>
      <c r="BB8768" s="22">
        <f t="shared" si="1820"/>
        <v>12</v>
      </c>
      <c r="BC8768" s="22">
        <f t="shared" si="1821"/>
        <v>31</v>
      </c>
      <c r="BD8768" s="22">
        <f t="shared" si="1822"/>
        <v>20</v>
      </c>
      <c r="BE8768" s="31">
        <f>'INPUTS Production'!V8798</f>
        <v>0</v>
      </c>
      <c r="BF8768" s="32">
        <f>BE8768/(Dashboard!$H$25*1000)</f>
        <v>0</v>
      </c>
      <c r="BH8768" s="116">
        <f t="shared" si="1828"/>
        <v>43069.79166664544</v>
      </c>
      <c r="BI8768" s="22">
        <f t="shared" si="1825"/>
        <v>11</v>
      </c>
      <c r="BJ8768" s="34">
        <f t="shared" si="1826"/>
        <v>30</v>
      </c>
      <c r="BK8768" s="22">
        <f t="shared" si="1827"/>
        <v>19</v>
      </c>
      <c r="BL8768" s="35">
        <f t="shared" si="1830"/>
        <v>11</v>
      </c>
      <c r="BM8768" s="35">
        <f t="shared" si="1831"/>
        <v>30</v>
      </c>
      <c r="BN8768" s="35">
        <f t="shared" si="1829"/>
        <v>19</v>
      </c>
      <c r="BO8768" s="193">
        <v>20.287500000000001</v>
      </c>
      <c r="BP8768" s="193">
        <v>20.055</v>
      </c>
      <c r="BQ8768" s="118">
        <f t="shared" si="1823"/>
        <v>0</v>
      </c>
      <c r="BR8768" s="196">
        <v>20.184999999999999</v>
      </c>
      <c r="BS8768" s="196">
        <v>20.287500000000001</v>
      </c>
      <c r="BT8768" s="118">
        <f t="shared" si="1824"/>
        <v>0</v>
      </c>
    </row>
    <row r="8769" spans="53:72">
      <c r="BA8769" s="114">
        <f>'INPUTS Production'!E8799</f>
        <v>43100.875</v>
      </c>
      <c r="BB8769" s="22">
        <f t="shared" si="1820"/>
        <v>12</v>
      </c>
      <c r="BC8769" s="22">
        <f t="shared" si="1821"/>
        <v>31</v>
      </c>
      <c r="BD8769" s="22">
        <f t="shared" si="1822"/>
        <v>21</v>
      </c>
      <c r="BE8769" s="31">
        <f>'INPUTS Production'!V8799</f>
        <v>0</v>
      </c>
      <c r="BF8769" s="32">
        <f>BE8769/(Dashboard!$H$25*1000)</f>
        <v>0</v>
      </c>
      <c r="BH8769" s="116">
        <f t="shared" si="1828"/>
        <v>43069.833333312105</v>
      </c>
      <c r="BI8769" s="22">
        <f t="shared" si="1825"/>
        <v>11</v>
      </c>
      <c r="BJ8769" s="34">
        <f t="shared" si="1826"/>
        <v>30</v>
      </c>
      <c r="BK8769" s="22">
        <f t="shared" si="1827"/>
        <v>20</v>
      </c>
      <c r="BL8769" s="35">
        <f t="shared" si="1830"/>
        <v>11</v>
      </c>
      <c r="BM8769" s="35">
        <f t="shared" si="1831"/>
        <v>30</v>
      </c>
      <c r="BN8769" s="35">
        <f t="shared" si="1829"/>
        <v>20</v>
      </c>
      <c r="BO8769" s="193">
        <v>19.655000000000001</v>
      </c>
      <c r="BP8769" s="193">
        <v>19.625</v>
      </c>
      <c r="BQ8769" s="118">
        <f t="shared" si="1823"/>
        <v>0</v>
      </c>
      <c r="BR8769" s="196">
        <v>19.642499999999998</v>
      </c>
      <c r="BS8769" s="196">
        <v>19.655000000000001</v>
      </c>
      <c r="BT8769" s="118">
        <f t="shared" si="1824"/>
        <v>0</v>
      </c>
    </row>
    <row r="8770" spans="53:72">
      <c r="BA8770" s="114">
        <f>'INPUTS Production'!E8800</f>
        <v>43100.916666666664</v>
      </c>
      <c r="BB8770" s="22">
        <f t="shared" si="1820"/>
        <v>12</v>
      </c>
      <c r="BC8770" s="22">
        <f t="shared" si="1821"/>
        <v>31</v>
      </c>
      <c r="BD8770" s="22">
        <f t="shared" si="1822"/>
        <v>22</v>
      </c>
      <c r="BE8770" s="31">
        <f>'INPUTS Production'!V8800</f>
        <v>0</v>
      </c>
      <c r="BF8770" s="32">
        <f>BE8770/(Dashboard!$H$25*1000)</f>
        <v>0</v>
      </c>
      <c r="BH8770" s="116">
        <f t="shared" si="1828"/>
        <v>43069.874999978769</v>
      </c>
      <c r="BI8770" s="22">
        <f t="shared" si="1825"/>
        <v>11</v>
      </c>
      <c r="BJ8770" s="34">
        <f t="shared" si="1826"/>
        <v>30</v>
      </c>
      <c r="BK8770" s="22">
        <f t="shared" si="1827"/>
        <v>21</v>
      </c>
      <c r="BL8770" s="35">
        <f t="shared" si="1830"/>
        <v>11</v>
      </c>
      <c r="BM8770" s="35">
        <f t="shared" si="1831"/>
        <v>30</v>
      </c>
      <c r="BN8770" s="35">
        <f t="shared" si="1829"/>
        <v>21</v>
      </c>
      <c r="BO8770" s="193">
        <v>19.61</v>
      </c>
      <c r="BP8770" s="193">
        <v>19.422499999999999</v>
      </c>
      <c r="BQ8770" s="118">
        <f t="shared" si="1823"/>
        <v>0</v>
      </c>
      <c r="BR8770" s="196">
        <v>19.427500000000002</v>
      </c>
      <c r="BS8770" s="196">
        <v>19.122500000000002</v>
      </c>
      <c r="BT8770" s="118">
        <f t="shared" si="1824"/>
        <v>0</v>
      </c>
    </row>
    <row r="8771" spans="53:72">
      <c r="BA8771" s="114">
        <f>'INPUTS Production'!E8801</f>
        <v>43100.958333333336</v>
      </c>
      <c r="BB8771" s="22">
        <f t="shared" si="1820"/>
        <v>12</v>
      </c>
      <c r="BC8771" s="22">
        <f t="shared" si="1821"/>
        <v>31</v>
      </c>
      <c r="BD8771" s="22">
        <f t="shared" si="1822"/>
        <v>23</v>
      </c>
      <c r="BE8771" s="31">
        <f>'INPUTS Production'!V8801</f>
        <v>0</v>
      </c>
      <c r="BF8771" s="32">
        <f>BE8771/(Dashboard!$H$25*1000)</f>
        <v>0</v>
      </c>
      <c r="BH8771" s="116">
        <f t="shared" si="1828"/>
        <v>43069.916666645433</v>
      </c>
      <c r="BI8771" s="22">
        <f t="shared" si="1825"/>
        <v>11</v>
      </c>
      <c r="BJ8771" s="34">
        <f t="shared" si="1826"/>
        <v>30</v>
      </c>
      <c r="BK8771" s="22">
        <f t="shared" si="1827"/>
        <v>22</v>
      </c>
      <c r="BL8771" s="35">
        <f t="shared" si="1830"/>
        <v>11</v>
      </c>
      <c r="BM8771" s="35">
        <f t="shared" si="1831"/>
        <v>30</v>
      </c>
      <c r="BN8771" s="35">
        <f t="shared" si="1829"/>
        <v>22</v>
      </c>
      <c r="BO8771" s="193">
        <v>82.064999999999998</v>
      </c>
      <c r="BP8771" s="193">
        <v>82.059999999999988</v>
      </c>
      <c r="BQ8771" s="118">
        <f t="shared" si="1823"/>
        <v>0</v>
      </c>
      <c r="BR8771" s="196">
        <v>82.059999999999988</v>
      </c>
      <c r="BS8771" s="196">
        <v>82.05</v>
      </c>
      <c r="BT8771" s="118">
        <f t="shared" si="1824"/>
        <v>0</v>
      </c>
    </row>
    <row r="8772" spans="53:72">
      <c r="BH8772" s="116">
        <f t="shared" si="1828"/>
        <v>43069.958333312097</v>
      </c>
      <c r="BI8772" s="22">
        <f t="shared" si="1825"/>
        <v>11</v>
      </c>
      <c r="BJ8772" s="34">
        <f t="shared" si="1826"/>
        <v>30</v>
      </c>
      <c r="BK8772" s="22">
        <f t="shared" si="1827"/>
        <v>23</v>
      </c>
      <c r="BL8772" s="35">
        <f t="shared" si="1830"/>
        <v>11</v>
      </c>
      <c r="BM8772" s="35">
        <f t="shared" si="1831"/>
        <v>30</v>
      </c>
      <c r="BN8772" s="35">
        <f t="shared" si="1829"/>
        <v>23</v>
      </c>
      <c r="BO8772" s="193">
        <v>19.112500000000001</v>
      </c>
      <c r="BP8772" s="193">
        <v>19.112500000000001</v>
      </c>
      <c r="BQ8772" s="118">
        <f t="shared" si="1823"/>
        <v>0</v>
      </c>
      <c r="BR8772" s="196">
        <v>19.112500000000001</v>
      </c>
      <c r="BS8772" s="196">
        <v>19.112500000000001</v>
      </c>
      <c r="BT8772" s="118">
        <f t="shared" si="1824"/>
        <v>0</v>
      </c>
    </row>
  </sheetData>
  <mergeCells count="9">
    <mergeCell ref="BR11:BT11"/>
    <mergeCell ref="I75:AF75"/>
    <mergeCell ref="AQ11:AT11"/>
    <mergeCell ref="AU11:AX11"/>
    <mergeCell ref="L9:AI9"/>
    <mergeCell ref="L25:AI25"/>
    <mergeCell ref="L41:AI41"/>
    <mergeCell ref="L57:AI57"/>
    <mergeCell ref="BO11:BQ11"/>
  </mergeCells>
  <conditionalFormatting sqref="L11:AI22">
    <cfRule type="colorScale" priority="10">
      <colorScale>
        <cfvo type="min"/>
        <cfvo type="percentile" val="50"/>
        <cfvo type="max"/>
        <color theme="3" tint="0.39997558519241921"/>
        <color rgb="FFFFEB84"/>
        <color rgb="FFFF3333"/>
      </colorScale>
    </cfRule>
  </conditionalFormatting>
  <conditionalFormatting sqref="L27:AI38">
    <cfRule type="colorScale" priority="9">
      <colorScale>
        <cfvo type="min"/>
        <cfvo type="percentile" val="50"/>
        <cfvo type="max"/>
        <color theme="3" tint="0.39997558519241921"/>
        <color rgb="FFFFEB84"/>
        <color rgb="FFFF3333"/>
      </colorScale>
    </cfRule>
  </conditionalFormatting>
  <conditionalFormatting sqref="L43:AI54">
    <cfRule type="colorScale" priority="8">
      <colorScale>
        <cfvo type="min"/>
        <cfvo type="percentile" val="50"/>
        <cfvo type="max"/>
        <color theme="3" tint="0.39997558519241921"/>
        <color rgb="FFFFEB84"/>
        <color rgb="FFFF3333"/>
      </colorScale>
    </cfRule>
  </conditionalFormatting>
  <conditionalFormatting sqref="L59:AI70">
    <cfRule type="colorScale" priority="7">
      <colorScale>
        <cfvo type="min"/>
        <cfvo type="percentile" val="50"/>
        <cfvo type="max"/>
        <color theme="3" tint="0.39997558519241921"/>
        <color rgb="FFFFEB84"/>
        <color rgb="FFFF3333"/>
      </colorScale>
    </cfRule>
  </conditionalFormatting>
  <conditionalFormatting sqref="I77:AF160">
    <cfRule type="colorScale" priority="5">
      <colorScale>
        <cfvo type="min"/>
        <cfvo type="percentile" val="50"/>
        <cfvo type="max"/>
        <color theme="3" tint="0.39997558519241921"/>
        <color rgb="FFFFEB84"/>
        <color rgb="FFFF3333"/>
      </colorScale>
    </cfRule>
  </conditionalFormatting>
  <pageMargins left="0.7" right="0.7" top="0.75" bottom="0.75" header="0.3" footer="0.3"/>
  <pageSetup orientation="landscape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8C41"/>
  </sheetPr>
  <dimension ref="A1:Z50"/>
  <sheetViews>
    <sheetView zoomScale="80" zoomScaleNormal="80" zoomScalePageLayoutView="80" workbookViewId="0">
      <selection activeCell="J42" sqref="J42"/>
    </sheetView>
  </sheetViews>
  <sheetFormatPr baseColWidth="10" defaultColWidth="8.83203125" defaultRowHeight="15" x14ac:dyDescent="0"/>
  <cols>
    <col min="1" max="1" width="7.5" customWidth="1"/>
    <col min="2" max="2" width="17.1640625" customWidth="1"/>
    <col min="3" max="3" width="43.6640625" customWidth="1"/>
    <col min="4" max="4" width="32.5" customWidth="1"/>
    <col min="5" max="24" width="15.6640625" customWidth="1"/>
    <col min="25" max="25" width="14.83203125" customWidth="1"/>
    <col min="26" max="26" width="15.6640625" customWidth="1"/>
  </cols>
  <sheetData>
    <row r="1" spans="2:26" ht="15" customHeight="1"/>
    <row r="2" spans="2:26" ht="15" customHeight="1"/>
    <row r="3" spans="2:26" ht="15" customHeight="1"/>
    <row r="4" spans="2:26" ht="15" customHeight="1"/>
    <row r="5" spans="2:26" ht="15" customHeight="1"/>
    <row r="6" spans="2:26" ht="15" customHeight="1">
      <c r="I6" s="51"/>
    </row>
    <row r="7" spans="2:26" ht="15" customHeight="1">
      <c r="D7" s="88"/>
      <c r="I7" s="51"/>
    </row>
    <row r="8" spans="2:26" s="4" customFormat="1">
      <c r="B8" s="15" t="s">
        <v>47</v>
      </c>
      <c r="G8" s="15"/>
    </row>
    <row r="9" spans="2:26" s="21" customFormat="1">
      <c r="B9" s="57"/>
    </row>
    <row r="10" spans="2:26" ht="17" thickBot="1">
      <c r="B10" s="53"/>
      <c r="C10" s="90" t="s">
        <v>6</v>
      </c>
      <c r="D10" s="239">
        <f>'Cash Flow'!F3</f>
        <v>2018</v>
      </c>
      <c r="E10" s="239">
        <f>'Cash Flow'!G3</f>
        <v>2019</v>
      </c>
      <c r="F10" s="239">
        <f>'Cash Flow'!H3</f>
        <v>2020</v>
      </c>
      <c r="G10" s="239">
        <f>'Cash Flow'!I3</f>
        <v>2021</v>
      </c>
      <c r="H10" s="239">
        <f>'Cash Flow'!J3</f>
        <v>2022</v>
      </c>
      <c r="I10" s="239">
        <f>'Cash Flow'!K3</f>
        <v>2023</v>
      </c>
      <c r="J10" s="239">
        <f>'Cash Flow'!L3</f>
        <v>2024</v>
      </c>
      <c r="K10" s="239">
        <f>'Cash Flow'!M3</f>
        <v>2025</v>
      </c>
      <c r="L10" s="239">
        <f>'Cash Flow'!N3</f>
        <v>2026</v>
      </c>
      <c r="M10" s="239">
        <f>'Cash Flow'!O3</f>
        <v>2027</v>
      </c>
      <c r="N10" s="239">
        <f>'Cash Flow'!P3</f>
        <v>2028</v>
      </c>
      <c r="O10" s="239">
        <f>'Cash Flow'!Q3</f>
        <v>2029</v>
      </c>
      <c r="P10" s="239">
        <f>'Cash Flow'!R3</f>
        <v>2030</v>
      </c>
      <c r="Q10" s="239">
        <f>'Cash Flow'!S3</f>
        <v>2031</v>
      </c>
      <c r="R10" s="239">
        <f>'Cash Flow'!T3</f>
        <v>2032</v>
      </c>
      <c r="S10" s="239">
        <f>'Cash Flow'!U3</f>
        <v>2033</v>
      </c>
      <c r="T10" s="239">
        <f>'Cash Flow'!V3</f>
        <v>2034</v>
      </c>
      <c r="U10" s="239">
        <f>'Cash Flow'!W3</f>
        <v>2035</v>
      </c>
      <c r="V10" s="239">
        <f>'Cash Flow'!X3</f>
        <v>2036</v>
      </c>
      <c r="W10" s="239">
        <f>'Cash Flow'!Y3</f>
        <v>2037</v>
      </c>
      <c r="X10" s="239">
        <f>'Cash Flow'!Z3</f>
        <v>2038</v>
      </c>
      <c r="Y10" s="239">
        <f>'Cash Flow'!AA3</f>
        <v>2039</v>
      </c>
      <c r="Z10" s="239">
        <f>'Cash Flow'!AB3</f>
        <v>2040</v>
      </c>
    </row>
    <row r="11" spans="2:26"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2:26">
      <c r="B12" s="256" t="s">
        <v>279</v>
      </c>
      <c r="D12" s="126">
        <f>'Cash Flow'!F19</f>
        <v>0</v>
      </c>
      <c r="E12" s="126">
        <f>'Cash Flow'!G19</f>
        <v>77390.277983012376</v>
      </c>
      <c r="F12" s="126">
        <f>'Cash Flow'!H19</f>
        <v>131688.82302137522</v>
      </c>
      <c r="G12" s="126">
        <f>'Cash Flow'!I19</f>
        <v>130767.00126022557</v>
      </c>
      <c r="H12" s="126">
        <f>'Cash Flow'!J19</f>
        <v>129851.63225140401</v>
      </c>
      <c r="I12" s="126">
        <f>'Cash Flow'!K19</f>
        <v>128942.67082564416</v>
      </c>
      <c r="J12" s="126">
        <f>'Cash Flow'!L19</f>
        <v>128040.07212986465</v>
      </c>
      <c r="K12" s="126">
        <f>'Cash Flow'!M19</f>
        <v>127143.7916249556</v>
      </c>
      <c r="L12" s="126">
        <f>'Cash Flow'!N19</f>
        <v>126253.78508358089</v>
      </c>
      <c r="M12" s="126">
        <f>'Cash Flow'!O19</f>
        <v>125370.00858799582</v>
      </c>
      <c r="N12" s="126">
        <f>'Cash Flow'!P19</f>
        <v>124492.41852787985</v>
      </c>
      <c r="O12" s="126">
        <f>'Cash Flow'!Q19</f>
        <v>123620.9715981847</v>
      </c>
      <c r="P12" s="126">
        <f>'Cash Flow'!R19</f>
        <v>123002.86674019379</v>
      </c>
      <c r="Q12" s="126">
        <f>'Cash Flow'!S19</f>
        <v>122387.85240649282</v>
      </c>
      <c r="R12" s="126">
        <f>'Cash Flow'!T19</f>
        <v>121775.91314446034</v>
      </c>
      <c r="S12" s="126">
        <f>'Cash Flow'!U19</f>
        <v>121167.03357873805</v>
      </c>
      <c r="T12" s="126">
        <f>'Cash Flow'!V19</f>
        <v>120561.19841084437</v>
      </c>
      <c r="U12" s="126">
        <f>'Cash Flow'!W19</f>
        <v>119958.39241879014</v>
      </c>
      <c r="V12" s="126">
        <f>'Cash Flow'!X19</f>
        <v>119358.60045669619</v>
      </c>
      <c r="W12" s="126">
        <f>'Cash Flow'!Y19</f>
        <v>118761.8074544127</v>
      </c>
      <c r="X12" s="126">
        <f>'Cash Flow'!Z19</f>
        <v>118167.99841714064</v>
      </c>
      <c r="Y12" s="126">
        <f>'Cash Flow'!AA19</f>
        <v>48963.638577009173</v>
      </c>
      <c r="Z12" s="126">
        <f>'Cash Flow'!AB19</f>
        <v>0</v>
      </c>
    </row>
    <row r="13" spans="2:26">
      <c r="B13" s="256" t="s">
        <v>205</v>
      </c>
      <c r="D13" s="126">
        <f>'Cash Flow'!F20</f>
        <v>0</v>
      </c>
      <c r="E13" s="126">
        <f>'Cash Flow'!G20</f>
        <v>0</v>
      </c>
      <c r="F13" s="126">
        <f>'Cash Flow'!H20</f>
        <v>0</v>
      </c>
      <c r="G13" s="126">
        <f>'Cash Flow'!I20</f>
        <v>0</v>
      </c>
      <c r="H13" s="126">
        <f>'Cash Flow'!J20</f>
        <v>0</v>
      </c>
      <c r="I13" s="126">
        <f>'Cash Flow'!K20</f>
        <v>0</v>
      </c>
      <c r="J13" s="126">
        <f>'Cash Flow'!L20</f>
        <v>0</v>
      </c>
      <c r="K13" s="126">
        <f>'Cash Flow'!M20</f>
        <v>0</v>
      </c>
      <c r="L13" s="126">
        <f>'Cash Flow'!N20</f>
        <v>0</v>
      </c>
      <c r="M13" s="126">
        <f>'Cash Flow'!O20</f>
        <v>0</v>
      </c>
      <c r="N13" s="126">
        <f>'Cash Flow'!P20</f>
        <v>0</v>
      </c>
      <c r="O13" s="126">
        <f>'Cash Flow'!Q20</f>
        <v>0</v>
      </c>
      <c r="P13" s="126">
        <f>'Cash Flow'!R20</f>
        <v>0</v>
      </c>
      <c r="Q13" s="126">
        <f>'Cash Flow'!S20</f>
        <v>0</v>
      </c>
      <c r="R13" s="126">
        <f>'Cash Flow'!T20</f>
        <v>0</v>
      </c>
      <c r="S13" s="126">
        <f>'Cash Flow'!U20</f>
        <v>0</v>
      </c>
      <c r="T13" s="126">
        <f>'Cash Flow'!V20</f>
        <v>0</v>
      </c>
      <c r="U13" s="126">
        <f>'Cash Flow'!W20</f>
        <v>0</v>
      </c>
      <c r="V13" s="126">
        <f>'Cash Flow'!X20</f>
        <v>0</v>
      </c>
      <c r="W13" s="126">
        <f>'Cash Flow'!Y20</f>
        <v>0</v>
      </c>
      <c r="X13" s="126">
        <f>'Cash Flow'!Z20</f>
        <v>0</v>
      </c>
      <c r="Y13" s="126">
        <f>'Cash Flow'!AA20</f>
        <v>0</v>
      </c>
      <c r="Z13" s="126">
        <f>'Cash Flow'!AB20</f>
        <v>0</v>
      </c>
    </row>
    <row r="14" spans="2:26" ht="17" customHeight="1">
      <c r="B14" s="256" t="s">
        <v>203</v>
      </c>
      <c r="D14" s="126">
        <f>'Cash Flow'!F21</f>
        <v>0</v>
      </c>
      <c r="E14" s="126">
        <f>'Cash Flow'!G21</f>
        <v>0</v>
      </c>
      <c r="F14" s="126">
        <f>'Cash Flow'!H21</f>
        <v>0</v>
      </c>
      <c r="G14" s="126">
        <f>'Cash Flow'!I21</f>
        <v>0</v>
      </c>
      <c r="H14" s="126">
        <f>'Cash Flow'!J21</f>
        <v>0</v>
      </c>
      <c r="I14" s="126">
        <f>'Cash Flow'!K21</f>
        <v>0</v>
      </c>
      <c r="J14" s="126">
        <f>'Cash Flow'!L21</f>
        <v>0</v>
      </c>
      <c r="K14" s="126">
        <f>'Cash Flow'!M21</f>
        <v>0</v>
      </c>
      <c r="L14" s="126">
        <f>'Cash Flow'!N21</f>
        <v>0</v>
      </c>
      <c r="M14" s="126">
        <f>'Cash Flow'!O21</f>
        <v>0</v>
      </c>
      <c r="N14" s="126">
        <f>'Cash Flow'!P21</f>
        <v>0</v>
      </c>
      <c r="O14" s="126">
        <f>'Cash Flow'!Q21</f>
        <v>0</v>
      </c>
      <c r="P14" s="126">
        <f>'Cash Flow'!R21</f>
        <v>0</v>
      </c>
      <c r="Q14" s="126">
        <f>'Cash Flow'!S21</f>
        <v>0</v>
      </c>
      <c r="R14" s="126">
        <f>'Cash Flow'!T21</f>
        <v>0</v>
      </c>
      <c r="S14" s="126">
        <f>'Cash Flow'!U21</f>
        <v>0</v>
      </c>
      <c r="T14" s="126">
        <f>'Cash Flow'!V21</f>
        <v>0</v>
      </c>
      <c r="U14" s="126">
        <f>'Cash Flow'!W21</f>
        <v>0</v>
      </c>
      <c r="V14" s="126">
        <f>'Cash Flow'!X21</f>
        <v>0</v>
      </c>
      <c r="W14" s="126">
        <f>'Cash Flow'!Y21</f>
        <v>0</v>
      </c>
      <c r="X14" s="126">
        <f>'Cash Flow'!Z21</f>
        <v>0</v>
      </c>
      <c r="Y14" s="126">
        <f>'Cash Flow'!AA21</f>
        <v>0</v>
      </c>
      <c r="Z14" s="126">
        <f>'Cash Flow'!AB21</f>
        <v>0</v>
      </c>
    </row>
    <row r="15" spans="2:26" ht="17" customHeight="1">
      <c r="B15" s="28" t="s">
        <v>272</v>
      </c>
      <c r="D15" s="126">
        <f>'Cash Flow'!F22</f>
        <v>0</v>
      </c>
      <c r="E15" s="126" t="str">
        <f>'Cash Flow'!G22</f>
        <v>NA</v>
      </c>
      <c r="F15" s="126" t="str">
        <f>'Cash Flow'!H22</f>
        <v>NA</v>
      </c>
      <c r="G15" s="126" t="str">
        <f>'Cash Flow'!I22</f>
        <v>NA</v>
      </c>
      <c r="H15" s="126" t="str">
        <f>'Cash Flow'!J22</f>
        <v>NA</v>
      </c>
      <c r="I15" s="126" t="str">
        <f>'Cash Flow'!K22</f>
        <v>NA</v>
      </c>
      <c r="J15" s="126" t="str">
        <f>'Cash Flow'!L22</f>
        <v>NA</v>
      </c>
      <c r="K15" s="126" t="str">
        <f>'Cash Flow'!M22</f>
        <v>NA</v>
      </c>
      <c r="L15" s="126" t="str">
        <f>'Cash Flow'!N22</f>
        <v>NA</v>
      </c>
      <c r="M15" s="126" t="str">
        <f>'Cash Flow'!O22</f>
        <v>NA</v>
      </c>
      <c r="N15" s="126" t="str">
        <f>'Cash Flow'!P22</f>
        <v>NA</v>
      </c>
      <c r="O15" s="126" t="str">
        <f>'Cash Flow'!Q22</f>
        <v>NA</v>
      </c>
      <c r="P15" s="126" t="str">
        <f>'Cash Flow'!R22</f>
        <v>NA</v>
      </c>
      <c r="Q15" s="126" t="str">
        <f>'Cash Flow'!S22</f>
        <v>NA</v>
      </c>
      <c r="R15" s="126" t="str">
        <f>'Cash Flow'!T22</f>
        <v>NA</v>
      </c>
      <c r="S15" s="126" t="str">
        <f>'Cash Flow'!U22</f>
        <v>NA</v>
      </c>
      <c r="T15" s="126" t="str">
        <f>'Cash Flow'!V22</f>
        <v>NA</v>
      </c>
      <c r="U15" s="126" t="str">
        <f>'Cash Flow'!W22</f>
        <v>NA</v>
      </c>
      <c r="V15" s="126" t="str">
        <f>'Cash Flow'!X22</f>
        <v>NA</v>
      </c>
      <c r="W15" s="126" t="str">
        <f>'Cash Flow'!Y22</f>
        <v>NA</v>
      </c>
      <c r="X15" s="126" t="str">
        <f>'Cash Flow'!Z22</f>
        <v>NA</v>
      </c>
      <c r="Y15" s="126" t="str">
        <f>'Cash Flow'!AA22</f>
        <v>NA</v>
      </c>
      <c r="Z15" s="126" t="str">
        <f>'Cash Flow'!AB22</f>
        <v>NA</v>
      </c>
    </row>
    <row r="16" spans="2:26">
      <c r="B16" s="257" t="s">
        <v>202</v>
      </c>
      <c r="D16" s="126">
        <f>'Cash Flow'!F23</f>
        <v>0</v>
      </c>
      <c r="E16" s="126">
        <f>'Cash Flow'!G23</f>
        <v>0</v>
      </c>
      <c r="F16" s="126">
        <f>'Cash Flow'!H23</f>
        <v>0</v>
      </c>
      <c r="G16" s="126">
        <f>'Cash Flow'!I23</f>
        <v>0</v>
      </c>
      <c r="H16" s="126">
        <f>'Cash Flow'!J23</f>
        <v>0</v>
      </c>
      <c r="I16" s="126">
        <f>'Cash Flow'!K23</f>
        <v>0</v>
      </c>
      <c r="J16" s="126">
        <f>'Cash Flow'!L23</f>
        <v>0</v>
      </c>
      <c r="K16" s="126">
        <f>'Cash Flow'!M23</f>
        <v>0</v>
      </c>
      <c r="L16" s="126">
        <f>'Cash Flow'!N23</f>
        <v>0</v>
      </c>
      <c r="M16" s="126">
        <f>'Cash Flow'!O23</f>
        <v>0</v>
      </c>
      <c r="N16" s="126">
        <f>'Cash Flow'!P23</f>
        <v>0</v>
      </c>
      <c r="O16" s="126">
        <f>'Cash Flow'!Q23</f>
        <v>0</v>
      </c>
      <c r="P16" s="126">
        <f>'Cash Flow'!R23</f>
        <v>0</v>
      </c>
      <c r="Q16" s="126">
        <f>'Cash Flow'!S23</f>
        <v>0</v>
      </c>
      <c r="R16" s="126">
        <f>'Cash Flow'!T23</f>
        <v>0</v>
      </c>
      <c r="S16" s="126">
        <f>'Cash Flow'!U23</f>
        <v>0</v>
      </c>
      <c r="T16" s="126">
        <f>'Cash Flow'!V23</f>
        <v>0</v>
      </c>
      <c r="U16" s="126">
        <f>'Cash Flow'!W23</f>
        <v>0</v>
      </c>
      <c r="V16" s="126">
        <f>'Cash Flow'!X23</f>
        <v>0</v>
      </c>
      <c r="W16" s="126">
        <f>'Cash Flow'!Y23</f>
        <v>0</v>
      </c>
      <c r="X16" s="126">
        <f>'Cash Flow'!Z23</f>
        <v>0</v>
      </c>
      <c r="Y16" s="126">
        <f>'Cash Flow'!AA23</f>
        <v>0</v>
      </c>
      <c r="Z16" s="126">
        <f>'Cash Flow'!AB23</f>
        <v>0</v>
      </c>
    </row>
    <row r="17" spans="1:26">
      <c r="B17" s="131" t="s">
        <v>194</v>
      </c>
      <c r="D17" s="126">
        <f>'Cash Flow'!F24</f>
        <v>0</v>
      </c>
      <c r="E17" s="126">
        <f>'Cash Flow'!G24</f>
        <v>0</v>
      </c>
      <c r="F17" s="126">
        <f>'Cash Flow'!H24</f>
        <v>0</v>
      </c>
      <c r="G17" s="126">
        <f>'Cash Flow'!I24</f>
        <v>0</v>
      </c>
      <c r="H17" s="126">
        <f>'Cash Flow'!J24</f>
        <v>0</v>
      </c>
      <c r="I17" s="126">
        <f>'Cash Flow'!K24</f>
        <v>0</v>
      </c>
      <c r="J17" s="126">
        <f>'Cash Flow'!L24</f>
        <v>0</v>
      </c>
      <c r="K17" s="126">
        <f>'Cash Flow'!M24</f>
        <v>0</v>
      </c>
      <c r="L17" s="126">
        <f>'Cash Flow'!N24</f>
        <v>0</v>
      </c>
      <c r="M17" s="126">
        <f>'Cash Flow'!O24</f>
        <v>0</v>
      </c>
      <c r="N17" s="126">
        <f>'Cash Flow'!P24</f>
        <v>0</v>
      </c>
      <c r="O17" s="126">
        <f>'Cash Flow'!Q24</f>
        <v>0</v>
      </c>
      <c r="P17" s="126">
        <f>'Cash Flow'!R24</f>
        <v>0</v>
      </c>
      <c r="Q17" s="126">
        <f>'Cash Flow'!S24</f>
        <v>0</v>
      </c>
      <c r="R17" s="126">
        <f>'Cash Flow'!T24</f>
        <v>0</v>
      </c>
      <c r="S17" s="126">
        <f>'Cash Flow'!U24</f>
        <v>0</v>
      </c>
      <c r="T17" s="126">
        <f>'Cash Flow'!V24</f>
        <v>0</v>
      </c>
      <c r="U17" s="126">
        <f>'Cash Flow'!W24</f>
        <v>0</v>
      </c>
      <c r="V17" s="126">
        <f>'Cash Flow'!X24</f>
        <v>0</v>
      </c>
      <c r="W17" s="126">
        <f>'Cash Flow'!Y24</f>
        <v>0</v>
      </c>
      <c r="X17" s="126">
        <f>'Cash Flow'!Z24</f>
        <v>0</v>
      </c>
      <c r="Y17" s="126">
        <f>'Cash Flow'!AA24</f>
        <v>0</v>
      </c>
      <c r="Z17" s="126">
        <f>'Cash Flow'!AB24</f>
        <v>0</v>
      </c>
    </row>
    <row r="18" spans="1:26">
      <c r="B18" s="257" t="s">
        <v>201</v>
      </c>
      <c r="D18" s="126">
        <f>'Cash Flow'!F25</f>
        <v>0</v>
      </c>
      <c r="E18" s="126">
        <f>'Cash Flow'!G25</f>
        <v>0</v>
      </c>
      <c r="F18" s="126">
        <f>'Cash Flow'!H25</f>
        <v>0</v>
      </c>
      <c r="G18" s="126">
        <f>'Cash Flow'!I25</f>
        <v>0</v>
      </c>
      <c r="H18" s="126">
        <f>'Cash Flow'!J25</f>
        <v>0</v>
      </c>
      <c r="I18" s="126">
        <f>'Cash Flow'!K25</f>
        <v>0</v>
      </c>
      <c r="J18" s="126">
        <f>'Cash Flow'!L25</f>
        <v>0</v>
      </c>
      <c r="K18" s="126">
        <f>'Cash Flow'!M25</f>
        <v>0</v>
      </c>
      <c r="L18" s="126">
        <f>'Cash Flow'!N25</f>
        <v>0</v>
      </c>
      <c r="M18" s="126">
        <f>'Cash Flow'!O25</f>
        <v>0</v>
      </c>
      <c r="N18" s="126">
        <f>'Cash Flow'!P25</f>
        <v>0</v>
      </c>
      <c r="O18" s="126">
        <f>'Cash Flow'!Q25</f>
        <v>0</v>
      </c>
      <c r="P18" s="126">
        <f>'Cash Flow'!R25</f>
        <v>0</v>
      </c>
      <c r="Q18" s="126">
        <f>'Cash Flow'!S25</f>
        <v>0</v>
      </c>
      <c r="R18" s="126">
        <f>'Cash Flow'!T25</f>
        <v>0</v>
      </c>
      <c r="S18" s="126">
        <f>'Cash Flow'!U25</f>
        <v>0</v>
      </c>
      <c r="T18" s="126">
        <f>'Cash Flow'!V25</f>
        <v>0</v>
      </c>
      <c r="U18" s="126">
        <f>'Cash Flow'!W25</f>
        <v>0</v>
      </c>
      <c r="V18" s="126">
        <f>'Cash Flow'!X25</f>
        <v>0</v>
      </c>
      <c r="W18" s="126">
        <f>'Cash Flow'!Y25</f>
        <v>0</v>
      </c>
      <c r="X18" s="126">
        <f>'Cash Flow'!Z25</f>
        <v>0</v>
      </c>
      <c r="Y18" s="126">
        <f>'Cash Flow'!AA25</f>
        <v>0</v>
      </c>
      <c r="Z18" s="126">
        <f>'Cash Flow'!AB25</f>
        <v>0</v>
      </c>
    </row>
    <row r="19" spans="1:26">
      <c r="B19" s="155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</row>
    <row r="20" spans="1:26" s="123" customFormat="1">
      <c r="B20" s="124" t="s">
        <v>57</v>
      </c>
      <c r="D20" s="128">
        <f>'Cash Flow'!F27</f>
        <v>0</v>
      </c>
      <c r="E20" s="128">
        <f>'Cash Flow'!G27</f>
        <v>0</v>
      </c>
      <c r="F20" s="128">
        <f>'Cash Flow'!H27</f>
        <v>0</v>
      </c>
      <c r="G20" s="128">
        <f>'Cash Flow'!I27</f>
        <v>0</v>
      </c>
      <c r="H20" s="128">
        <f>'Cash Flow'!J27</f>
        <v>0</v>
      </c>
      <c r="I20" s="128">
        <f>'Cash Flow'!K27</f>
        <v>0</v>
      </c>
      <c r="J20" s="128">
        <f>'Cash Flow'!L27</f>
        <v>0</v>
      </c>
      <c r="K20" s="128">
        <f>'Cash Flow'!M27</f>
        <v>0</v>
      </c>
      <c r="L20" s="128">
        <f>'Cash Flow'!N27</f>
        <v>0</v>
      </c>
      <c r="M20" s="128">
        <f>'Cash Flow'!O27</f>
        <v>0</v>
      </c>
      <c r="N20" s="128">
        <f>'Cash Flow'!P27</f>
        <v>0</v>
      </c>
      <c r="O20" s="128">
        <f>'Cash Flow'!Q27</f>
        <v>0</v>
      </c>
      <c r="P20" s="128">
        <f>'Cash Flow'!R27</f>
        <v>0</v>
      </c>
      <c r="Q20" s="128">
        <f>'Cash Flow'!S27</f>
        <v>0</v>
      </c>
      <c r="R20" s="128">
        <f>'Cash Flow'!T27</f>
        <v>0</v>
      </c>
      <c r="S20" s="128">
        <f>'Cash Flow'!U27</f>
        <v>0</v>
      </c>
      <c r="T20" s="128">
        <f>'Cash Flow'!V27</f>
        <v>0</v>
      </c>
      <c r="U20" s="128">
        <f>'Cash Flow'!W27</f>
        <v>0</v>
      </c>
      <c r="V20" s="128">
        <f>'Cash Flow'!X27</f>
        <v>0</v>
      </c>
      <c r="W20" s="128">
        <f>'Cash Flow'!Y27</f>
        <v>0</v>
      </c>
      <c r="X20" s="128">
        <f>'Cash Flow'!Z27</f>
        <v>0</v>
      </c>
      <c r="Y20" s="128">
        <f>'Cash Flow'!AA27</f>
        <v>0</v>
      </c>
      <c r="Z20" s="128">
        <f>'Cash Flow'!AB27</f>
        <v>0</v>
      </c>
    </row>
    <row r="21" spans="1:26" s="24" customFormat="1">
      <c r="B21" s="310" t="s">
        <v>271</v>
      </c>
      <c r="D21" s="312"/>
      <c r="E21" s="312">
        <f>'Cash Flow'!G28</f>
        <v>0</v>
      </c>
      <c r="F21" s="312">
        <f>'Cash Flow'!H28</f>
        <v>0</v>
      </c>
      <c r="G21" s="312">
        <f>'Cash Flow'!I28</f>
        <v>0</v>
      </c>
      <c r="H21" s="312">
        <f>'Cash Flow'!J28</f>
        <v>0</v>
      </c>
      <c r="I21" s="312">
        <f>'Cash Flow'!K28</f>
        <v>0</v>
      </c>
      <c r="J21" s="312">
        <f>'Cash Flow'!L28</f>
        <v>0</v>
      </c>
      <c r="K21" s="312">
        <f>'Cash Flow'!M28</f>
        <v>0</v>
      </c>
      <c r="L21" s="312">
        <f>'Cash Flow'!N28</f>
        <v>0</v>
      </c>
      <c r="M21" s="312">
        <f>'Cash Flow'!O28</f>
        <v>0</v>
      </c>
      <c r="N21" s="312">
        <f>'Cash Flow'!P28</f>
        <v>0</v>
      </c>
      <c r="O21" s="312">
        <f>'Cash Flow'!Q28</f>
        <v>0</v>
      </c>
      <c r="P21" s="312">
        <f>'Cash Flow'!R28</f>
        <v>0</v>
      </c>
      <c r="Q21" s="312">
        <f>'Cash Flow'!S28</f>
        <v>0</v>
      </c>
      <c r="R21" s="312">
        <f>'Cash Flow'!T28</f>
        <v>0</v>
      </c>
      <c r="S21" s="312">
        <f>'Cash Flow'!U28</f>
        <v>0</v>
      </c>
      <c r="T21" s="312">
        <f>'Cash Flow'!V28</f>
        <v>0</v>
      </c>
      <c r="U21" s="312">
        <f>'Cash Flow'!W28</f>
        <v>0</v>
      </c>
      <c r="V21" s="312">
        <f>'Cash Flow'!X28</f>
        <v>0</v>
      </c>
      <c r="W21" s="312">
        <f>'Cash Flow'!Y28</f>
        <v>0</v>
      </c>
      <c r="X21" s="312">
        <f>'Cash Flow'!Z28</f>
        <v>0</v>
      </c>
      <c r="Y21" s="312">
        <f>'Cash Flow'!AA28</f>
        <v>0</v>
      </c>
      <c r="Z21" s="312">
        <f>'Cash Flow'!AB28</f>
        <v>0</v>
      </c>
    </row>
    <row r="22" spans="1:26" s="125" customFormat="1">
      <c r="B22" s="258" t="s">
        <v>45</v>
      </c>
      <c r="D22" s="129">
        <f>'Cash Flow'!F29</f>
        <v>0</v>
      </c>
      <c r="E22" s="129">
        <f>'Cash Flow'!G29</f>
        <v>-56512.170535262594</v>
      </c>
      <c r="F22" s="129">
        <f>'Cash Flow'!H29</f>
        <v>-96162.223707292243</v>
      </c>
      <c r="G22" s="129">
        <f>'Cash Flow'!I29</f>
        <v>-95489.088141341199</v>
      </c>
      <c r="H22" s="129">
        <f>'Cash Flow'!J29</f>
        <v>-94820.664524351814</v>
      </c>
      <c r="I22" s="129">
        <f>'Cash Flow'!K29</f>
        <v>-94156.919872681334</v>
      </c>
      <c r="J22" s="129">
        <f>'Cash Flow'!L29</f>
        <v>-93497.821433572579</v>
      </c>
      <c r="K22" s="129">
        <f>'Cash Flow'!M29</f>
        <v>-92843.336683537564</v>
      </c>
      <c r="L22" s="129">
        <f>'Cash Flow'!N29</f>
        <v>-92193.433326752798</v>
      </c>
      <c r="M22" s="129">
        <f>'Cash Flow'!O29</f>
        <v>-91548.079293465518</v>
      </c>
      <c r="N22" s="129">
        <f>'Cash Flow'!P29</f>
        <v>-90907.242738411267</v>
      </c>
      <c r="O22" s="129">
        <f>'Cash Flow'!Q29</f>
        <v>-90270.892039242375</v>
      </c>
      <c r="P22" s="129">
        <f>'Cash Flow'!R29</f>
        <v>-89819.537579046169</v>
      </c>
      <c r="Q22" s="129">
        <f>'Cash Flow'!S29</f>
        <v>-89370.439891150949</v>
      </c>
      <c r="R22" s="129">
        <f>'Cash Flow'!T29</f>
        <v>-88923.587691695182</v>
      </c>
      <c r="S22" s="129">
        <f>'Cash Flow'!U29</f>
        <v>-88478.969753236714</v>
      </c>
      <c r="T22" s="129">
        <f>'Cash Flow'!V29</f>
        <v>-88036.57490447053</v>
      </c>
      <c r="U22" s="129">
        <f>'Cash Flow'!W29</f>
        <v>-87596.392029948183</v>
      </c>
      <c r="V22" s="129">
        <f>'Cash Flow'!X29</f>
        <v>-87158.41006979844</v>
      </c>
      <c r="W22" s="129">
        <f>'Cash Flow'!Y29</f>
        <v>-86722.618019449437</v>
      </c>
      <c r="X22" s="129">
        <f>'Cash Flow'!Z29</f>
        <v>-86289.004929352202</v>
      </c>
      <c r="Y22" s="129">
        <f>'Cash Flow'!AA29</f>
        <v>-35754.381111000621</v>
      </c>
      <c r="Z22" s="129">
        <f>'Cash Flow'!AB29</f>
        <v>0</v>
      </c>
    </row>
    <row r="23" spans="1:26">
      <c r="B23" s="259"/>
      <c r="D23" s="127"/>
      <c r="E23" s="127"/>
      <c r="F23" s="127"/>
      <c r="G23" s="127"/>
      <c r="H23" s="127"/>
      <c r="I23" s="127"/>
      <c r="J23" s="127"/>
      <c r="K23" s="127"/>
      <c r="L23" s="127"/>
      <c r="M23" s="127"/>
      <c r="N23" s="127"/>
      <c r="O23" s="127"/>
      <c r="P23" s="127"/>
      <c r="Q23" s="127"/>
      <c r="R23" s="127"/>
      <c r="S23" s="127"/>
      <c r="T23" s="127"/>
      <c r="U23" s="127"/>
      <c r="V23" s="127"/>
      <c r="W23" s="127"/>
      <c r="X23" s="127"/>
      <c r="Y23" s="127"/>
      <c r="Z23" s="127"/>
    </row>
    <row r="24" spans="1:26">
      <c r="A24" s="313"/>
      <c r="B24" s="260" t="s">
        <v>182</v>
      </c>
      <c r="C24" s="313"/>
      <c r="D24" s="130">
        <f>'Cash Flow'!F31</f>
        <v>0</v>
      </c>
      <c r="E24" s="130">
        <f>'Cash Flow'!G31</f>
        <v>20878.107447749782</v>
      </c>
      <c r="F24" s="130">
        <f>'Cash Flow'!H31</f>
        <v>35526.599314082981</v>
      </c>
      <c r="G24" s="130">
        <f>'Cash Flow'!I31</f>
        <v>35277.913118884375</v>
      </c>
      <c r="H24" s="130">
        <f>'Cash Flow'!J31</f>
        <v>35030.967727052193</v>
      </c>
      <c r="I24" s="130">
        <f>'Cash Flow'!K31</f>
        <v>34785.75095296283</v>
      </c>
      <c r="J24" s="130">
        <f>'Cash Flow'!L31</f>
        <v>34542.250696292074</v>
      </c>
      <c r="K24" s="130">
        <f>'Cash Flow'!M31</f>
        <v>34300.454941418036</v>
      </c>
      <c r="L24" s="130">
        <f>'Cash Flow'!N31</f>
        <v>34060.351756828095</v>
      </c>
      <c r="M24" s="130">
        <f>'Cash Flow'!O31</f>
        <v>33821.929294530302</v>
      </c>
      <c r="N24" s="130">
        <f>'Cash Flow'!P31</f>
        <v>33585.175789468587</v>
      </c>
      <c r="O24" s="130">
        <f>'Cash Flow'!Q31</f>
        <v>33350.079558942321</v>
      </c>
      <c r="P24" s="130">
        <f>'Cash Flow'!R31</f>
        <v>33183.329161147616</v>
      </c>
      <c r="Q24" s="130">
        <f>'Cash Flow'!S31</f>
        <v>33017.412515341872</v>
      </c>
      <c r="R24" s="130">
        <f>'Cash Flow'!T31</f>
        <v>32852.325452765159</v>
      </c>
      <c r="S24" s="130">
        <f>'Cash Flow'!U31</f>
        <v>32688.063825501333</v>
      </c>
      <c r="T24" s="130">
        <f>'Cash Flow'!V31</f>
        <v>32524.623506373842</v>
      </c>
      <c r="U24" s="130">
        <f>'Cash Flow'!W31</f>
        <v>32362.00038884196</v>
      </c>
      <c r="V24" s="130">
        <f>'Cash Flow'!X31</f>
        <v>32200.190386897753</v>
      </c>
      <c r="W24" s="130">
        <f>'Cash Flow'!Y31</f>
        <v>32039.189434963264</v>
      </c>
      <c r="X24" s="130">
        <f>'Cash Flow'!Z31</f>
        <v>31878.993487788437</v>
      </c>
      <c r="Y24" s="130">
        <f>'Cash Flow'!AA31</f>
        <v>13209.257466008552</v>
      </c>
      <c r="Z24" s="130">
        <f>'Cash Flow'!AB31</f>
        <v>0</v>
      </c>
    </row>
    <row r="25" spans="1:26">
      <c r="B25" s="28"/>
      <c r="C25" s="28"/>
      <c r="E25" s="58"/>
      <c r="F25" s="55"/>
    </row>
    <row r="26" spans="1:26" s="87" customFormat="1">
      <c r="A26" s="85"/>
      <c r="B26" s="86" t="s">
        <v>38</v>
      </c>
      <c r="C26" s="85"/>
      <c r="D26" s="85"/>
      <c r="E26" s="85"/>
      <c r="F26" s="85"/>
      <c r="G26" s="85"/>
      <c r="H26" s="85"/>
      <c r="I26" s="85"/>
      <c r="J26" s="85"/>
    </row>
    <row r="27" spans="1:26">
      <c r="B27" s="57"/>
      <c r="C27" s="21"/>
      <c r="D27" s="21"/>
      <c r="E27" s="21"/>
      <c r="F27" s="21"/>
      <c r="G27" s="21"/>
      <c r="H27" s="21"/>
      <c r="I27" s="21"/>
      <c r="J27" s="21"/>
    </row>
    <row r="28" spans="1:26">
      <c r="B28" s="3" t="s">
        <v>39</v>
      </c>
    </row>
    <row r="29" spans="1:26" ht="17" thickBot="1">
      <c r="F29" s="7"/>
      <c r="G29" s="7"/>
      <c r="H29" s="24"/>
      <c r="I29" s="7"/>
    </row>
    <row r="30" spans="1:26" ht="17" thickBot="1">
      <c r="B30" t="s">
        <v>103</v>
      </c>
      <c r="D30" s="240">
        <f>'Cash Flow'!D33</f>
        <v>434895.59503385174</v>
      </c>
      <c r="F30" s="7"/>
      <c r="G30" s="7"/>
      <c r="H30" s="24"/>
      <c r="I30" s="7"/>
    </row>
    <row r="31" spans="1:26">
      <c r="G31" s="24"/>
      <c r="H31" s="24"/>
      <c r="I31" s="7"/>
    </row>
    <row r="38" spans="5:14">
      <c r="E38" s="7"/>
      <c r="I38" s="7"/>
    </row>
    <row r="45" spans="5:14">
      <c r="K45" s="54"/>
      <c r="L45" s="54"/>
      <c r="M45" s="54"/>
      <c r="N45" s="54"/>
    </row>
    <row r="46" spans="5:14">
      <c r="K46" s="54"/>
      <c r="L46" s="54"/>
      <c r="M46" s="54"/>
      <c r="N46" s="54"/>
    </row>
    <row r="47" spans="5:14">
      <c r="K47" s="54"/>
      <c r="L47" s="54"/>
      <c r="M47" s="54"/>
      <c r="N47" s="54"/>
    </row>
    <row r="48" spans="5:14">
      <c r="K48" s="54"/>
      <c r="L48" s="54"/>
      <c r="M48" s="54"/>
      <c r="N48" s="54"/>
    </row>
    <row r="49" spans="11:14">
      <c r="K49" s="54"/>
      <c r="L49" s="54"/>
      <c r="M49" s="54"/>
      <c r="N49" s="54"/>
    </row>
    <row r="50" spans="11:14">
      <c r="K50" s="54"/>
      <c r="L50" s="54"/>
      <c r="M50" s="54"/>
      <c r="N50" s="54"/>
    </row>
  </sheetData>
  <pageMargins left="0.7" right="0.7" top="0.75" bottom="0.75" header="0.3" footer="0.3"/>
  <pageSetup orientation="landscape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structions</vt:lpstr>
      <vt:lpstr>Dashboard</vt:lpstr>
      <vt:lpstr>INPUTS General</vt:lpstr>
      <vt:lpstr>INPUTS Menu</vt:lpstr>
      <vt:lpstr>INPUTS Production</vt:lpstr>
      <vt:lpstr>Cash Flow</vt:lpstr>
      <vt:lpstr>Power Price Forecast</vt:lpstr>
      <vt:lpstr>Dashboard Chart Data</vt:lpstr>
    </vt:vector>
  </TitlesOfParts>
  <Company>The Butler Firm, PLL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istribution Interconnected Project</dc:title>
  <dc:creator>Daniel Seif;Chad Blevins</dc:creator>
  <cp:keywords>Grid Economics;RMI</cp:keywords>
  <cp:lastModifiedBy>infosys</cp:lastModifiedBy>
  <dcterms:created xsi:type="dcterms:W3CDTF">2017-04-21T18:49:34Z</dcterms:created>
  <dcterms:modified xsi:type="dcterms:W3CDTF">2018-01-08T16:45:43Z</dcterms:modified>
</cp:coreProperties>
</file>